r="IG3265" s="91"/>
      <c r="IH3265" s="91"/>
      <c r="II3265" s="91"/>
      <c r="IJ3265" s="91"/>
      <c r="IK3265" s="174"/>
    </row>
    <row r="3266" spans="2:245" x14ac:dyDescent="0.2">
      <c r="B3266" s="43"/>
      <c r="C3266" s="73"/>
      <c r="D3266" s="64"/>
      <c r="E3266" s="64"/>
      <c r="F3266" s="55"/>
      <c r="G3266" s="102"/>
      <c r="H3266" s="97"/>
      <c r="T3266" s="98"/>
      <c r="U3266" s="97"/>
      <c r="AG3266" s="98"/>
      <c r="AY3266" s="164"/>
      <c r="BK3266" s="98"/>
      <c r="BL3266" s="97"/>
      <c r="BX3266" s="98"/>
      <c r="CL3266" s="97"/>
      <c r="CX3266" s="98"/>
      <c r="DL3266" s="97"/>
      <c r="DX3266" s="98"/>
      <c r="EL3266" s="97"/>
      <c r="EX3266" s="98"/>
      <c r="EY3266" s="97"/>
      <c r="FL3266" s="126"/>
      <c r="FM3266" s="91"/>
      <c r="FN3266" s="91"/>
      <c r="FO3266" s="91"/>
      <c r="FP3266" s="91"/>
      <c r="FQ3266" s="91"/>
      <c r="FR3266" s="91"/>
      <c r="FS3266" s="91"/>
      <c r="FT3266" s="91"/>
      <c r="FU3266" s="91"/>
      <c r="FV3266" s="91"/>
      <c r="FW3266" s="91"/>
      <c r="FX3266" s="127"/>
      <c r="FY3266" s="126"/>
      <c r="FZ3266" s="91"/>
      <c r="GA3266" s="91"/>
      <c r="GB3266" s="91"/>
      <c r="GC3266" s="91"/>
      <c r="GD3266" s="91"/>
      <c r="GE3266" s="91"/>
      <c r="GF3266" s="91"/>
      <c r="GG3266" s="91"/>
      <c r="GH3266" s="91"/>
      <c r="GI3266" s="91"/>
      <c r="GJ3266" s="91"/>
      <c r="GK3266" s="127"/>
      <c r="GL3266" s="126"/>
      <c r="GM3266" s="91"/>
      <c r="GN3266" s="91"/>
      <c r="GO3266" s="91"/>
      <c r="GP3266" s="91"/>
      <c r="GQ3266" s="91"/>
      <c r="GR3266" s="91"/>
      <c r="GS3266" s="91"/>
      <c r="GT3266" s="91"/>
      <c r="GU3266" s="91"/>
      <c r="GV3266" s="91"/>
      <c r="GW3266" s="91"/>
      <c r="GX3266" s="127"/>
      <c r="GY3266" s="126"/>
      <c r="GZ3266" s="91"/>
      <c r="HA3266" s="91"/>
      <c r="HB3266" s="91"/>
      <c r="HC3266" s="91"/>
      <c r="HD3266" s="91"/>
      <c r="HE3266" s="91"/>
      <c r="HF3266" s="91"/>
      <c r="HG3266" s="91"/>
      <c r="HH3266" s="91"/>
      <c r="HI3266" s="91"/>
      <c r="HJ3266" s="91"/>
      <c r="HK3266" s="127"/>
      <c r="HL3266" s="126"/>
      <c r="HM3266" s="91"/>
      <c r="HN3266" s="91"/>
      <c r="HO3266" s="91"/>
      <c r="HP3266" s="91"/>
      <c r="HQ3266" s="91"/>
      <c r="HR3266" s="91"/>
      <c r="HS3266" s="91"/>
      <c r="HT3266" s="91"/>
      <c r="HU3266" s="91"/>
      <c r="HV3266" s="91"/>
      <c r="HW3266" s="91"/>
      <c r="HX3266" s="127"/>
      <c r="HY3266" s="126"/>
      <c r="HZ3266" s="91"/>
      <c r="IA3266" s="91"/>
      <c r="IB3266" s="91"/>
      <c r="IC3266" s="91"/>
      <c r="ID3266" s="91"/>
      <c r="IE3266" s="91"/>
      <c r="IF3266" s="91"/>
      <c r="IG3266" s="91"/>
      <c r="IH3266" s="91"/>
      <c r="II3266" s="91"/>
      <c r="IJ3266" s="91"/>
      <c r="IK3266" s="174"/>
    </row>
    <row r="3267" spans="2:245" x14ac:dyDescent="0.2">
      <c r="B3267" s="43"/>
      <c r="C3267" s="73"/>
      <c r="D3267" s="64"/>
      <c r="E3267" s="64"/>
      <c r="F3267" s="55"/>
      <c r="G3267" s="102"/>
      <c r="H3267" s="97"/>
      <c r="T3267" s="98"/>
      <c r="U3267" s="97"/>
      <c r="AG3267" s="98"/>
      <c r="AY3267" s="164"/>
      <c r="BK3267" s="98"/>
      <c r="BL3267" s="97"/>
      <c r="BX3267" s="98"/>
      <c r="CL3267" s="97"/>
      <c r="CX3267" s="98"/>
      <c r="DL3267" s="97"/>
      <c r="DX3267" s="98"/>
      <c r="EL3267" s="97"/>
      <c r="EX3267" s="98"/>
      <c r="EY3267" s="97"/>
      <c r="FL3267" s="126"/>
      <c r="FM3267" s="91"/>
      <c r="FN3267" s="91"/>
      <c r="FO3267" s="91"/>
      <c r="FP3267" s="91"/>
      <c r="FQ3267" s="91"/>
      <c r="FR3267" s="91"/>
      <c r="FS3267" s="91"/>
      <c r="FT3267" s="91"/>
      <c r="FU3267" s="91"/>
      <c r="FV3267" s="91"/>
      <c r="FW3267" s="91"/>
      <c r="FX3267" s="127"/>
      <c r="FY3267" s="126"/>
      <c r="FZ3267" s="91"/>
      <c r="GA3267" s="91"/>
      <c r="GB3267" s="91"/>
      <c r="GC3267" s="91"/>
      <c r="GD3267" s="91"/>
      <c r="GE3267" s="91"/>
      <c r="GF3267" s="91"/>
      <c r="GG3267" s="91"/>
      <c r="GH3267" s="91"/>
      <c r="GI3267" s="91"/>
      <c r="GJ3267" s="91"/>
      <c r="GK3267" s="127"/>
      <c r="GL3267" s="126"/>
      <c r="GM3267" s="91"/>
      <c r="GN3267" s="91"/>
      <c r="GO3267" s="91"/>
      <c r="GP3267" s="91"/>
      <c r="GQ3267" s="91"/>
      <c r="GR3267" s="91"/>
      <c r="GS3267" s="91"/>
      <c r="GT3267" s="91"/>
      <c r="GU3267" s="91"/>
      <c r="GV3267" s="91"/>
      <c r="GW3267" s="91"/>
      <c r="GX3267" s="127"/>
      <c r="GY3267" s="126"/>
      <c r="GZ3267" s="91"/>
      <c r="HA3267" s="91"/>
      <c r="HB3267" s="91"/>
      <c r="HC3267" s="91"/>
      <c r="HD3267" s="91"/>
      <c r="HE3267" s="91"/>
      <c r="HF3267" s="91"/>
      <c r="HG3267" s="91"/>
      <c r="HH3267" s="91"/>
      <c r="HI3267" s="91"/>
      <c r="HJ3267" s="91"/>
      <c r="HK3267" s="127"/>
      <c r="HL3267" s="126"/>
      <c r="HM3267" s="91"/>
      <c r="HN3267" s="91"/>
      <c r="HO3267" s="91"/>
      <c r="HP3267" s="91"/>
      <c r="HQ3267" s="91"/>
      <c r="HR3267" s="91"/>
      <c r="HS3267" s="91"/>
      <c r="HT3267" s="91"/>
      <c r="HU3267" s="91"/>
      <c r="HV3267" s="91"/>
      <c r="HW3267" s="91"/>
      <c r="HX3267" s="127"/>
      <c r="HY3267" s="126"/>
      <c r="HZ3267" s="91"/>
      <c r="IA3267" s="91"/>
      <c r="IB3267" s="91"/>
      <c r="IC3267" s="91"/>
      <c r="ID3267" s="91"/>
      <c r="IE3267" s="91"/>
      <c r="IF3267" s="91"/>
      <c r="IG3267" s="91"/>
      <c r="IH3267" s="91"/>
      <c r="II3267" s="91"/>
      <c r="IJ3267" s="91"/>
      <c r="IK3267" s="174"/>
    </row>
    <row r="3268" spans="2:245" x14ac:dyDescent="0.2">
      <c r="B3268" s="43"/>
      <c r="C3268" s="73"/>
      <c r="D3268" s="64"/>
      <c r="E3268" s="64"/>
      <c r="F3268" s="55"/>
      <c r="G3268" s="102"/>
      <c r="H3268" s="97"/>
      <c r="T3268" s="98"/>
      <c r="U3268" s="97"/>
      <c r="AG3268" s="98"/>
      <c r="AY3268" s="164"/>
      <c r="BK3268" s="98"/>
      <c r="BL3268" s="97"/>
      <c r="BX3268" s="98"/>
      <c r="CL3268" s="97"/>
      <c r="CX3268" s="98"/>
      <c r="DL3268" s="97"/>
      <c r="DX3268" s="98"/>
      <c r="EL3268" s="97"/>
      <c r="EX3268" s="98"/>
      <c r="EY3268" s="97"/>
      <c r="FL3268" s="126"/>
      <c r="FM3268" s="91"/>
      <c r="FN3268" s="91"/>
      <c r="FO3268" s="91"/>
      <c r="FP3268" s="91"/>
      <c r="FQ3268" s="91"/>
      <c r="FR3268" s="91"/>
      <c r="FS3268" s="91"/>
      <c r="FT3268" s="91"/>
      <c r="FU3268" s="91"/>
      <c r="FV3268" s="91"/>
      <c r="FW3268" s="91"/>
      <c r="FX3268" s="127"/>
      <c r="FY3268" s="126"/>
      <c r="FZ3268" s="91"/>
      <c r="GA3268" s="91"/>
      <c r="GB3268" s="91"/>
      <c r="GC3268" s="91"/>
      <c r="GD3268" s="91"/>
      <c r="GE3268" s="91"/>
      <c r="GF3268" s="91"/>
      <c r="GG3268" s="91"/>
      <c r="GH3268" s="91"/>
      <c r="GI3268" s="91"/>
      <c r="GJ3268" s="91"/>
      <c r="GK3268" s="127"/>
      <c r="GL3268" s="126"/>
      <c r="GM3268" s="91"/>
      <c r="GN3268" s="91"/>
      <c r="GO3268" s="91"/>
      <c r="GP3268" s="91"/>
      <c r="GQ3268" s="91"/>
      <c r="GR3268" s="91"/>
      <c r="GS3268" s="91"/>
      <c r="GT3268" s="91"/>
      <c r="GU3268" s="91"/>
      <c r="GV3268" s="91"/>
      <c r="GW3268" s="91"/>
      <c r="GX3268" s="127"/>
      <c r="GY3268" s="126"/>
      <c r="GZ3268" s="91"/>
      <c r="HA3268" s="91"/>
      <c r="HB3268" s="91"/>
      <c r="HC3268" s="91"/>
      <c r="HD3268" s="91"/>
      <c r="HE3268" s="91"/>
      <c r="HF3268" s="91"/>
      <c r="HG3268" s="91"/>
      <c r="HH3268" s="91"/>
      <c r="HI3268" s="91"/>
      <c r="HJ3268" s="91"/>
      <c r="HK3268" s="127"/>
      <c r="HL3268" s="126"/>
      <c r="HM3268" s="91"/>
      <c r="HN3268" s="91"/>
      <c r="HO3268" s="91"/>
      <c r="HP3268" s="91"/>
      <c r="HQ3268" s="91"/>
      <c r="HR3268" s="91"/>
      <c r="HS3268" s="91"/>
      <c r="HT3268" s="91"/>
      <c r="HU3268" s="91"/>
      <c r="HV3268" s="91"/>
      <c r="HW3268" s="91"/>
      <c r="HX3268" s="127"/>
      <c r="HY3268" s="126"/>
      <c r="HZ3268" s="91"/>
      <c r="IA3268" s="91"/>
      <c r="IB3268" s="91"/>
      <c r="IC3268" s="91"/>
      <c r="ID3268" s="91"/>
      <c r="IE3268" s="91"/>
      <c r="IF3268" s="91"/>
      <c r="IG3268" s="91"/>
      <c r="IH3268" s="91"/>
      <c r="II3268" s="91"/>
      <c r="IJ3268" s="91"/>
      <c r="IK3268" s="174"/>
    </row>
    <row r="3269" spans="2:245" x14ac:dyDescent="0.2">
      <c r="B3269" s="43"/>
      <c r="C3269" s="73"/>
      <c r="D3269" s="64"/>
      <c r="E3269" s="64"/>
      <c r="F3269" s="55"/>
      <c r="G3269" s="102"/>
      <c r="H3269" s="97"/>
      <c r="T3269" s="98"/>
      <c r="U3269" s="97"/>
      <c r="AG3269" s="98"/>
      <c r="AY3269" s="164"/>
      <c r="BK3269" s="98"/>
      <c r="BL3269" s="97"/>
      <c r="BX3269" s="98"/>
      <c r="CL3269" s="97"/>
      <c r="CX3269" s="98"/>
      <c r="DL3269" s="97"/>
      <c r="DX3269" s="98"/>
      <c r="EL3269" s="97"/>
      <c r="EX3269" s="98"/>
      <c r="EY3269" s="97"/>
      <c r="FL3269" s="126"/>
      <c r="FM3269" s="91"/>
      <c r="FN3269" s="91"/>
      <c r="FO3269" s="91"/>
      <c r="FP3269" s="91"/>
      <c r="FQ3269" s="91"/>
      <c r="FR3269" s="91"/>
      <c r="FS3269" s="91"/>
      <c r="FT3269" s="91"/>
      <c r="FU3269" s="91"/>
      <c r="FV3269" s="91"/>
      <c r="FW3269" s="91"/>
      <c r="FX3269" s="127"/>
      <c r="FY3269" s="126"/>
      <c r="FZ3269" s="91"/>
      <c r="GA3269" s="91"/>
      <c r="GB3269" s="91"/>
      <c r="GC3269" s="91"/>
      <c r="GD3269" s="91"/>
      <c r="GE3269" s="91"/>
      <c r="GF3269" s="91"/>
      <c r="GG3269" s="91"/>
      <c r="GH3269" s="91"/>
      <c r="GI3269" s="91"/>
      <c r="GJ3269" s="91"/>
      <c r="GK3269" s="127"/>
      <c r="GL3269" s="126"/>
      <c r="GM3269" s="91"/>
      <c r="GN3269" s="91"/>
      <c r="GO3269" s="91"/>
      <c r="GP3269" s="91"/>
      <c r="GQ3269" s="91"/>
      <c r="GR3269" s="91"/>
      <c r="GS3269" s="91"/>
      <c r="GT3269" s="91"/>
      <c r="GU3269" s="91"/>
      <c r="GV3269" s="91"/>
      <c r="GW3269" s="91"/>
      <c r="GX3269" s="127"/>
      <c r="GY3269" s="126"/>
      <c r="GZ3269" s="91"/>
      <c r="HA3269" s="91"/>
      <c r="HB3269" s="91"/>
      <c r="HC3269" s="91"/>
      <c r="HD3269" s="91"/>
      <c r="HE3269" s="91"/>
      <c r="HF3269" s="91"/>
      <c r="HG3269" s="91"/>
      <c r="HH3269" s="91"/>
      <c r="HI3269" s="91"/>
      <c r="HJ3269" s="91"/>
      <c r="HK3269" s="127"/>
      <c r="HL3269" s="126"/>
      <c r="HM3269" s="91"/>
      <c r="HN3269" s="91"/>
      <c r="HO3269" s="91"/>
      <c r="HP3269" s="91"/>
      <c r="HQ3269" s="91"/>
      <c r="HR3269" s="91"/>
      <c r="HS3269" s="91"/>
      <c r="HT3269" s="91"/>
      <c r="HU3269" s="91"/>
      <c r="HV3269" s="91"/>
      <c r="HW3269" s="91"/>
      <c r="HX3269" s="127"/>
      <c r="HY3269" s="126"/>
      <c r="HZ3269" s="91"/>
      <c r="IA3269" s="91"/>
      <c r="IB3269" s="91"/>
      <c r="IC3269" s="91"/>
      <c r="ID3269" s="91"/>
      <c r="IE3269" s="91"/>
      <c r="IF3269" s="91"/>
      <c r="IG3269" s="91"/>
      <c r="IH3269" s="91"/>
      <c r="II3269" s="91"/>
      <c r="IJ3269" s="91"/>
      <c r="IK3269" s="174"/>
    </row>
    <row r="3270" spans="2:245" x14ac:dyDescent="0.2">
      <c r="B3270" s="43"/>
      <c r="C3270" s="73"/>
      <c r="D3270" s="64"/>
      <c r="E3270" s="64"/>
      <c r="F3270" s="55"/>
      <c r="G3270" s="102"/>
      <c r="H3270" s="97"/>
      <c r="T3270" s="98"/>
      <c r="U3270" s="97"/>
      <c r="AG3270" s="98"/>
      <c r="AY3270" s="164"/>
      <c r="BK3270" s="98"/>
      <c r="BL3270" s="97"/>
      <c r="BX3270" s="98"/>
      <c r="CL3270" s="97"/>
      <c r="CX3270" s="98"/>
      <c r="DL3270" s="97"/>
      <c r="DX3270" s="98"/>
      <c r="EL3270" s="97"/>
      <c r="EX3270" s="98"/>
      <c r="EY3270" s="97"/>
      <c r="FL3270" s="126"/>
      <c r="FM3270" s="91"/>
      <c r="FN3270" s="91"/>
      <c r="FO3270" s="91"/>
      <c r="FP3270" s="91"/>
      <c r="FQ3270" s="91"/>
      <c r="FR3270" s="91"/>
      <c r="FS3270" s="91"/>
      <c r="FT3270" s="91"/>
      <c r="FU3270" s="91"/>
      <c r="FV3270" s="91"/>
      <c r="FW3270" s="91"/>
      <c r="FX3270" s="127"/>
      <c r="FY3270" s="126"/>
      <c r="FZ3270" s="91"/>
      <c r="GA3270" s="91"/>
      <c r="GB3270" s="91"/>
      <c r="GC3270" s="91"/>
      <c r="GD3270" s="91"/>
      <c r="GE3270" s="91"/>
      <c r="GF3270" s="91"/>
      <c r="GG3270" s="91"/>
      <c r="GH3270" s="91"/>
      <c r="GI3270" s="91"/>
      <c r="GJ3270" s="91"/>
      <c r="GK3270" s="127"/>
      <c r="GL3270" s="126"/>
      <c r="GM3270" s="91"/>
      <c r="GN3270" s="91"/>
      <c r="GO3270" s="91"/>
      <c r="GP3270" s="91"/>
      <c r="GQ3270" s="91"/>
      <c r="GR3270" s="91"/>
      <c r="GS3270" s="91"/>
      <c r="GT3270" s="91"/>
      <c r="GU3270" s="91"/>
      <c r="GV3270" s="91"/>
      <c r="GW3270" s="91"/>
      <c r="GX3270" s="127"/>
      <c r="GY3270" s="126"/>
      <c r="GZ3270" s="91"/>
      <c r="HA3270" s="91"/>
      <c r="HB3270" s="91"/>
      <c r="HC3270" s="91"/>
      <c r="HD3270" s="91"/>
      <c r="HE3270" s="91"/>
      <c r="HF3270" s="91"/>
      <c r="HG3270" s="91"/>
      <c r="HH3270" s="91"/>
      <c r="HI3270" s="91"/>
      <c r="HJ3270" s="91"/>
      <c r="HK3270" s="127"/>
      <c r="HL3270" s="126"/>
      <c r="HM3270" s="91"/>
      <c r="HN3270" s="91"/>
      <c r="HO3270" s="91"/>
      <c r="HP3270" s="91"/>
      <c r="HQ3270" s="91"/>
      <c r="HR3270" s="91"/>
      <c r="HS3270" s="91"/>
      <c r="HT3270" s="91"/>
      <c r="HU3270" s="91"/>
      <c r="HV3270" s="91"/>
      <c r="HW3270" s="91"/>
      <c r="HX3270" s="127"/>
      <c r="HY3270" s="126"/>
      <c r="HZ3270" s="91"/>
      <c r="IA3270" s="91"/>
      <c r="IB3270" s="91"/>
      <c r="IC3270" s="91"/>
      <c r="ID3270" s="91"/>
      <c r="IE3270" s="91"/>
      <c r="IF3270" s="91"/>
      <c r="IG3270" s="91"/>
      <c r="IH3270" s="91"/>
      <c r="II3270" s="91"/>
      <c r="IJ3270" s="91"/>
      <c r="IK3270" s="174"/>
    </row>
    <row r="3271" spans="2:245" x14ac:dyDescent="0.2">
      <c r="B3271" s="43"/>
      <c r="C3271" s="73"/>
      <c r="D3271" s="64"/>
      <c r="E3271" s="64"/>
      <c r="F3271" s="55"/>
      <c r="G3271" s="102"/>
      <c r="H3271" s="97"/>
      <c r="T3271" s="98"/>
      <c r="U3271" s="97"/>
      <c r="AG3271" s="98"/>
      <c r="AY3271" s="164"/>
      <c r="BK3271" s="98"/>
      <c r="BL3271" s="97"/>
      <c r="BX3271" s="98"/>
      <c r="CL3271" s="97"/>
      <c r="CX3271" s="98"/>
      <c r="DL3271" s="97"/>
      <c r="DX3271" s="98"/>
      <c r="EL3271" s="97"/>
      <c r="EX3271" s="98"/>
      <c r="EY3271" s="97"/>
      <c r="FL3271" s="126"/>
      <c r="FM3271" s="91"/>
      <c r="FN3271" s="91"/>
      <c r="FO3271" s="91"/>
      <c r="FP3271" s="91"/>
      <c r="FQ3271" s="91"/>
      <c r="FR3271" s="91"/>
      <c r="FS3271" s="91"/>
      <c r="FT3271" s="91"/>
      <c r="FU3271" s="91"/>
      <c r="FV3271" s="91"/>
      <c r="FW3271" s="91"/>
      <c r="FX3271" s="127"/>
      <c r="FY3271" s="126"/>
      <c r="FZ3271" s="91"/>
      <c r="GA3271" s="91"/>
      <c r="GB3271" s="91"/>
      <c r="GC3271" s="91"/>
      <c r="GD3271" s="91"/>
      <c r="GE3271" s="91"/>
      <c r="GF3271" s="91"/>
      <c r="GG3271" s="91"/>
      <c r="GH3271" s="91"/>
      <c r="GI3271" s="91"/>
      <c r="GJ3271" s="91"/>
      <c r="GK3271" s="127"/>
      <c r="GL3271" s="126"/>
      <c r="GM3271" s="91"/>
      <c r="GN3271" s="91"/>
      <c r="GO3271" s="91"/>
      <c r="GP3271" s="91"/>
      <c r="GQ3271" s="91"/>
      <c r="GR3271" s="91"/>
      <c r="GS3271" s="91"/>
      <c r="GT3271" s="91"/>
      <c r="GU3271" s="91"/>
      <c r="GV3271" s="91"/>
      <c r="GW3271" s="91"/>
      <c r="GX3271" s="127"/>
      <c r="GY3271" s="126"/>
      <c r="GZ3271" s="91"/>
      <c r="HA3271" s="91"/>
      <c r="HB3271" s="91"/>
      <c r="HC3271" s="91"/>
      <c r="HD3271" s="91"/>
      <c r="HE3271" s="91"/>
      <c r="HF3271" s="91"/>
      <c r="HG3271" s="91"/>
      <c r="HH3271" s="91"/>
      <c r="HI3271" s="91"/>
      <c r="HJ3271" s="91"/>
      <c r="HK3271" s="127"/>
      <c r="HL3271" s="126"/>
      <c r="HM3271" s="91"/>
      <c r="HN3271" s="91"/>
      <c r="HO3271" s="91"/>
      <c r="HP3271" s="91"/>
      <c r="HQ3271" s="91"/>
      <c r="HR3271" s="91"/>
      <c r="HS3271" s="91"/>
      <c r="HT3271" s="91"/>
      <c r="HU3271" s="91"/>
      <c r="HV3271" s="91"/>
      <c r="HW3271" s="91"/>
      <c r="HX3271" s="127"/>
      <c r="HY3271" s="126"/>
      <c r="HZ3271" s="91"/>
      <c r="IA3271" s="91"/>
      <c r="IB3271" s="91"/>
      <c r="IC3271" s="91"/>
      <c r="ID3271" s="91"/>
      <c r="IE3271" s="91"/>
      <c r="IF3271" s="91"/>
      <c r="IG3271" s="91"/>
      <c r="IH3271" s="91"/>
      <c r="II3271" s="91"/>
      <c r="IJ3271" s="91"/>
      <c r="IK3271" s="174"/>
    </row>
    <row r="3272" spans="2:245" x14ac:dyDescent="0.2">
      <c r="B3272" s="43"/>
      <c r="C3272" s="73"/>
      <c r="D3272" s="64"/>
      <c r="E3272" s="64"/>
      <c r="F3272" s="55"/>
      <c r="G3272" s="102"/>
      <c r="H3272" s="97"/>
      <c r="T3272" s="98"/>
      <c r="U3272" s="97"/>
      <c r="AG3272" s="98"/>
      <c r="AY3272" s="164"/>
      <c r="BK3272" s="98"/>
      <c r="BL3272" s="97"/>
      <c r="BX3272" s="98"/>
      <c r="CL3272" s="97"/>
      <c r="CX3272" s="98"/>
      <c r="DL3272" s="97"/>
      <c r="DX3272" s="98"/>
      <c r="EL3272" s="97"/>
      <c r="EX3272" s="98"/>
      <c r="EY3272" s="97"/>
      <c r="FL3272" s="126"/>
      <c r="FM3272" s="91"/>
      <c r="FN3272" s="91"/>
      <c r="FO3272" s="91"/>
      <c r="FP3272" s="91"/>
      <c r="FQ3272" s="91"/>
      <c r="FR3272" s="91"/>
      <c r="FS3272" s="91"/>
      <c r="FT3272" s="91"/>
      <c r="FU3272" s="91"/>
      <c r="FV3272" s="91"/>
      <c r="FW3272" s="91"/>
      <c r="FX3272" s="127"/>
      <c r="FY3272" s="126"/>
      <c r="FZ3272" s="91"/>
      <c r="GA3272" s="91"/>
      <c r="GB3272" s="91"/>
      <c r="GC3272" s="91"/>
      <c r="GD3272" s="91"/>
      <c r="GE3272" s="91"/>
      <c r="GF3272" s="91"/>
      <c r="GG3272" s="91"/>
      <c r="GH3272" s="91"/>
      <c r="GI3272" s="91"/>
      <c r="GJ3272" s="91"/>
      <c r="GK3272" s="127"/>
      <c r="GL3272" s="126"/>
      <c r="GM3272" s="91"/>
      <c r="GN3272" s="91"/>
      <c r="GO3272" s="91"/>
      <c r="GP3272" s="91"/>
      <c r="GQ3272" s="91"/>
      <c r="GR3272" s="91"/>
      <c r="GS3272" s="91"/>
      <c r="GT3272" s="91"/>
      <c r="GU3272" s="91"/>
      <c r="GV3272" s="91"/>
      <c r="GW3272" s="91"/>
      <c r="GX3272" s="127"/>
      <c r="GY3272" s="126"/>
      <c r="GZ3272" s="91"/>
      <c r="HA3272" s="91"/>
      <c r="HB3272" s="91"/>
      <c r="HC3272" s="91"/>
      <c r="HD3272" s="91"/>
      <c r="HE3272" s="91"/>
      <c r="HF3272" s="91"/>
      <c r="HG3272" s="91"/>
      <c r="HH3272" s="91"/>
      <c r="HI3272" s="91"/>
      <c r="HJ3272" s="91"/>
      <c r="HK3272" s="127"/>
      <c r="HL3272" s="126"/>
      <c r="HM3272" s="91"/>
      <c r="HN3272" s="91"/>
      <c r="HO3272" s="91"/>
      <c r="HP3272" s="91"/>
      <c r="HQ3272" s="91"/>
      <c r="HR3272" s="91"/>
      <c r="HS3272" s="91"/>
      <c r="HT3272" s="91"/>
      <c r="HU3272" s="91"/>
      <c r="HV3272" s="91"/>
      <c r="HW3272" s="91"/>
      <c r="HX3272" s="127"/>
      <c r="HY3272" s="126"/>
      <c r="HZ3272" s="91"/>
      <c r="IA3272" s="91"/>
      <c r="IB3272" s="91"/>
      <c r="IC3272" s="91"/>
      <c r="ID3272" s="91"/>
      <c r="IE3272" s="91"/>
      <c r="IF3272" s="91"/>
      <c r="IG3272" s="91"/>
      <c r="IH3272" s="91"/>
      <c r="II3272" s="91"/>
      <c r="IJ3272" s="91"/>
      <c r="IK3272" s="174"/>
    </row>
    <row r="3273" spans="2:245" x14ac:dyDescent="0.2">
      <c r="B3273" s="43"/>
      <c r="C3273" s="73"/>
      <c r="D3273" s="64"/>
      <c r="E3273" s="64"/>
      <c r="F3273" s="55"/>
      <c r="G3273" s="102"/>
      <c r="H3273" s="97"/>
      <c r="T3273" s="98"/>
      <c r="U3273" s="97"/>
      <c r="AG3273" s="98"/>
      <c r="AY3273" s="164"/>
      <c r="BK3273" s="98"/>
      <c r="BL3273" s="97"/>
      <c r="BX3273" s="98"/>
      <c r="CL3273" s="97"/>
      <c r="CX3273" s="98"/>
      <c r="DL3273" s="97"/>
      <c r="DX3273" s="98"/>
      <c r="EL3273" s="97"/>
      <c r="EX3273" s="98"/>
      <c r="EY3273" s="97"/>
      <c r="FL3273" s="126"/>
      <c r="FM3273" s="91"/>
      <c r="FN3273" s="91"/>
      <c r="FO3273" s="91"/>
      <c r="FP3273" s="91"/>
      <c r="FQ3273" s="91"/>
      <c r="FR3273" s="91"/>
      <c r="FS3273" s="91"/>
      <c r="FT3273" s="91"/>
      <c r="FU3273" s="91"/>
      <c r="FV3273" s="91"/>
      <c r="FW3273" s="91"/>
      <c r="FX3273" s="127"/>
      <c r="FY3273" s="126"/>
      <c r="FZ3273" s="91"/>
      <c r="GA3273" s="91"/>
      <c r="GB3273" s="91"/>
      <c r="GC3273" s="91"/>
      <c r="GD3273" s="91"/>
      <c r="GE3273" s="91"/>
      <c r="GF3273" s="91"/>
      <c r="GG3273" s="91"/>
      <c r="GH3273" s="91"/>
      <c r="GI3273" s="91"/>
      <c r="GJ3273" s="91"/>
      <c r="GK3273" s="127"/>
      <c r="GL3273" s="126"/>
      <c r="GM3273" s="91"/>
      <c r="GN3273" s="91"/>
      <c r="GO3273" s="91"/>
      <c r="GP3273" s="91"/>
      <c r="GQ3273" s="91"/>
      <c r="GR3273" s="91"/>
      <c r="GS3273" s="91"/>
      <c r="GT3273" s="91"/>
      <c r="GU3273" s="91"/>
      <c r="GV3273" s="91"/>
      <c r="GW3273" s="91"/>
      <c r="GX3273" s="127"/>
      <c r="GY3273" s="126"/>
      <c r="GZ3273" s="91"/>
      <c r="HA3273" s="91"/>
      <c r="HB3273" s="91"/>
      <c r="HC3273" s="91"/>
      <c r="HD3273" s="91"/>
      <c r="HE3273" s="91"/>
      <c r="HF3273" s="91"/>
      <c r="HG3273" s="91"/>
      <c r="HH3273" s="91"/>
      <c r="HI3273" s="91"/>
      <c r="HJ3273" s="91"/>
      <c r="HK3273" s="127"/>
      <c r="HL3273" s="126"/>
      <c r="HM3273" s="91"/>
      <c r="HN3273" s="91"/>
      <c r="HO3273" s="91"/>
      <c r="HP3273" s="91"/>
      <c r="HQ3273" s="91"/>
      <c r="HR3273" s="91"/>
      <c r="HS3273" s="91"/>
      <c r="HT3273" s="91"/>
      <c r="HU3273" s="91"/>
      <c r="HV3273" s="91"/>
      <c r="HW3273" s="91"/>
      <c r="HX3273" s="127"/>
      <c r="HY3273" s="126"/>
      <c r="HZ3273" s="91"/>
      <c r="IA3273" s="91"/>
      <c r="IB3273" s="91"/>
      <c r="IC3273" s="91"/>
      <c r="ID3273" s="91"/>
      <c r="IE3273" s="91"/>
      <c r="IF3273" s="91"/>
      <c r="IG3273" s="91"/>
      <c r="IH3273" s="91"/>
      <c r="II3273" s="91"/>
      <c r="IJ3273" s="91"/>
      <c r="IK3273" s="174"/>
    </row>
    <row r="3274" spans="2:245" x14ac:dyDescent="0.2">
      <c r="B3274" s="43"/>
      <c r="C3274" s="73"/>
      <c r="D3274" s="64"/>
      <c r="E3274" s="64"/>
      <c r="F3274" s="55"/>
      <c r="G3274" s="102"/>
      <c r="H3274" s="97"/>
      <c r="T3274" s="98"/>
      <c r="U3274" s="97"/>
      <c r="AG3274" s="98"/>
      <c r="AY3274" s="164"/>
      <c r="BK3274" s="98"/>
      <c r="BL3274" s="97"/>
      <c r="BX3274" s="98"/>
      <c r="CL3274" s="97"/>
      <c r="CX3274" s="98"/>
      <c r="DL3274" s="97"/>
      <c r="DX3274" s="98"/>
      <c r="EL3274" s="97"/>
      <c r="EX3274" s="98"/>
      <c r="EY3274" s="97"/>
      <c r="FL3274" s="126"/>
      <c r="FM3274" s="91"/>
      <c r="FN3274" s="91"/>
      <c r="FO3274" s="91"/>
      <c r="FP3274" s="91"/>
      <c r="FQ3274" s="91"/>
      <c r="FR3274" s="91"/>
      <c r="FS3274" s="91"/>
      <c r="FT3274" s="91"/>
      <c r="FU3274" s="91"/>
      <c r="FV3274" s="91"/>
      <c r="FW3274" s="91"/>
      <c r="FX3274" s="127"/>
      <c r="FY3274" s="126"/>
      <c r="FZ3274" s="91"/>
      <c r="GA3274" s="91"/>
      <c r="GB3274" s="91"/>
      <c r="GC3274" s="91"/>
      <c r="GD3274" s="91"/>
      <c r="GE3274" s="91"/>
      <c r="GF3274" s="91"/>
      <c r="GG3274" s="91"/>
      <c r="GH3274" s="91"/>
      <c r="GI3274" s="91"/>
      <c r="GJ3274" s="91"/>
      <c r="GK3274" s="127"/>
      <c r="GL3274" s="126"/>
      <c r="GM3274" s="91"/>
      <c r="GN3274" s="91"/>
      <c r="GO3274" s="91"/>
      <c r="GP3274" s="91"/>
      <c r="GQ3274" s="91"/>
      <c r="GR3274" s="91"/>
      <c r="GS3274" s="91"/>
      <c r="GT3274" s="91"/>
      <c r="GU3274" s="91"/>
      <c r="GV3274" s="91"/>
      <c r="GW3274" s="91"/>
      <c r="GX3274" s="127"/>
      <c r="GY3274" s="126"/>
      <c r="GZ3274" s="91"/>
      <c r="HA3274" s="91"/>
      <c r="HB3274" s="91"/>
      <c r="HC3274" s="91"/>
      <c r="HD3274" s="91"/>
      <c r="HE3274" s="91"/>
      <c r="HF3274" s="91"/>
      <c r="HG3274" s="91"/>
      <c r="HH3274" s="91"/>
      <c r="HI3274" s="91"/>
      <c r="HJ3274" s="91"/>
      <c r="HK3274" s="127"/>
      <c r="HL3274" s="126"/>
      <c r="HM3274" s="91"/>
      <c r="HN3274" s="91"/>
      <c r="HO3274" s="91"/>
      <c r="HP3274" s="91"/>
      <c r="HQ3274" s="91"/>
      <c r="HR3274" s="91"/>
      <c r="HS3274" s="91"/>
      <c r="HT3274" s="91"/>
      <c r="HU3274" s="91"/>
      <c r="HV3274" s="91"/>
      <c r="HW3274" s="91"/>
      <c r="HX3274" s="127"/>
      <c r="HY3274" s="126"/>
      <c r="HZ3274" s="91"/>
      <c r="IA3274" s="91"/>
      <c r="IB3274" s="91"/>
      <c r="IC3274" s="91"/>
      <c r="ID3274" s="91"/>
      <c r="IE3274" s="91"/>
      <c r="IF3274" s="91"/>
      <c r="IG3274" s="91"/>
      <c r="IH3274" s="91"/>
      <c r="II3274" s="91"/>
      <c r="IJ3274" s="91"/>
      <c r="IK3274" s="174"/>
    </row>
    <row r="3275" spans="2:245" x14ac:dyDescent="0.2">
      <c r="B3275" s="43"/>
      <c r="C3275" s="73"/>
      <c r="D3275" s="64"/>
      <c r="E3275" s="64"/>
      <c r="F3275" s="55"/>
      <c r="G3275" s="102"/>
      <c r="H3275" s="97"/>
      <c r="T3275" s="98"/>
      <c r="U3275" s="97"/>
      <c r="AG3275" s="98"/>
      <c r="AY3275" s="164"/>
      <c r="BK3275" s="98"/>
      <c r="BL3275" s="97"/>
      <c r="BX3275" s="98"/>
      <c r="CL3275" s="97"/>
      <c r="CX3275" s="98"/>
      <c r="DL3275" s="97"/>
      <c r="DX3275" s="98"/>
      <c r="EL3275" s="97"/>
      <c r="EX3275" s="98"/>
      <c r="EY3275" s="97"/>
      <c r="FL3275" s="126"/>
      <c r="FM3275" s="91"/>
      <c r="FN3275" s="91"/>
      <c r="FO3275" s="91"/>
      <c r="FP3275" s="91"/>
      <c r="FQ3275" s="91"/>
      <c r="FR3275" s="91"/>
      <c r="FS3275" s="91"/>
      <c r="FT3275" s="91"/>
      <c r="FU3275" s="91"/>
      <c r="FV3275" s="91"/>
      <c r="FW3275" s="91"/>
      <c r="FX3275" s="127"/>
      <c r="FY3275" s="126"/>
      <c r="FZ3275" s="91"/>
      <c r="GA3275" s="91"/>
      <c r="GB3275" s="91"/>
      <c r="GC3275" s="91"/>
      <c r="GD3275" s="91"/>
      <c r="GE3275" s="91"/>
      <c r="GF3275" s="91"/>
      <c r="GG3275" s="91"/>
      <c r="GH3275" s="91"/>
      <c r="GI3275" s="91"/>
      <c r="GJ3275" s="91"/>
      <c r="GK3275" s="127"/>
      <c r="GL3275" s="126"/>
      <c r="GM3275" s="91"/>
      <c r="GN3275" s="91"/>
      <c r="GO3275" s="91"/>
      <c r="GP3275" s="91"/>
      <c r="GQ3275" s="91"/>
      <c r="GR3275" s="91"/>
      <c r="GS3275" s="91"/>
      <c r="GT3275" s="91"/>
      <c r="GU3275" s="91"/>
      <c r="GV3275" s="91"/>
      <c r="GW3275" s="91"/>
      <c r="GX3275" s="127"/>
      <c r="GY3275" s="126"/>
      <c r="GZ3275" s="91"/>
      <c r="HA3275" s="91"/>
      <c r="HB3275" s="91"/>
      <c r="HC3275" s="91"/>
      <c r="HD3275" s="91"/>
      <c r="HE3275" s="91"/>
      <c r="HF3275" s="91"/>
      <c r="HG3275" s="91"/>
      <c r="HH3275" s="91"/>
      <c r="HI3275" s="91"/>
      <c r="HJ3275" s="91"/>
      <c r="HK3275" s="127"/>
      <c r="HL3275" s="126"/>
      <c r="HM3275" s="91"/>
      <c r="HN3275" s="91"/>
      <c r="HO3275" s="91"/>
      <c r="HP3275" s="91"/>
      <c r="HQ3275" s="91"/>
      <c r="HR3275" s="91"/>
      <c r="HS3275" s="91"/>
      <c r="HT3275" s="91"/>
      <c r="HU3275" s="91"/>
      <c r="HV3275" s="91"/>
      <c r="HW3275" s="91"/>
      <c r="HX3275" s="127"/>
      <c r="HY3275" s="126"/>
      <c r="HZ3275" s="91"/>
      <c r="IA3275" s="91"/>
      <c r="IB3275" s="91"/>
      <c r="IC3275" s="91"/>
      <c r="ID3275" s="91"/>
      <c r="IE3275" s="91"/>
      <c r="IF3275" s="91"/>
      <c r="IG3275" s="91"/>
      <c r="IH3275" s="91"/>
      <c r="II3275" s="91"/>
      <c r="IJ3275" s="91"/>
      <c r="IK3275" s="174"/>
    </row>
    <row r="3276" spans="2:245" x14ac:dyDescent="0.2">
      <c r="B3276" s="43"/>
      <c r="C3276" s="73"/>
      <c r="D3276" s="64"/>
      <c r="E3276" s="64"/>
      <c r="F3276" s="55"/>
      <c r="G3276" s="102"/>
      <c r="H3276" s="97"/>
      <c r="T3276" s="98"/>
      <c r="U3276" s="97"/>
      <c r="AG3276" s="98"/>
      <c r="AY3276" s="164"/>
      <c r="BK3276" s="98"/>
      <c r="BL3276" s="97"/>
      <c r="BX3276" s="98"/>
      <c r="CL3276" s="97"/>
      <c r="CX3276" s="98"/>
      <c r="DL3276" s="97"/>
      <c r="DX3276" s="98"/>
      <c r="EL3276" s="97"/>
      <c r="EX3276" s="98"/>
      <c r="EY3276" s="97"/>
      <c r="FL3276" s="126"/>
      <c r="FM3276" s="91"/>
      <c r="FN3276" s="91"/>
      <c r="FO3276" s="91"/>
      <c r="FP3276" s="91"/>
      <c r="FQ3276" s="91"/>
      <c r="FR3276" s="91"/>
      <c r="FS3276" s="91"/>
      <c r="FT3276" s="91"/>
      <c r="FU3276" s="91"/>
      <c r="FV3276" s="91"/>
      <c r="FW3276" s="91"/>
      <c r="FX3276" s="127"/>
      <c r="FY3276" s="126"/>
      <c r="FZ3276" s="91"/>
      <c r="GA3276" s="91"/>
      <c r="GB3276" s="91"/>
      <c r="GC3276" s="91"/>
      <c r="GD3276" s="91"/>
      <c r="GE3276" s="91"/>
      <c r="GF3276" s="91"/>
      <c r="GG3276" s="91"/>
      <c r="GH3276" s="91"/>
      <c r="GI3276" s="91"/>
      <c r="GJ3276" s="91"/>
      <c r="GK3276" s="127"/>
      <c r="GL3276" s="126"/>
      <c r="GM3276" s="91"/>
      <c r="GN3276" s="91"/>
      <c r="GO3276" s="91"/>
      <c r="GP3276" s="91"/>
      <c r="GQ3276" s="91"/>
      <c r="GR3276" s="91"/>
      <c r="GS3276" s="91"/>
      <c r="GT3276" s="91"/>
      <c r="GU3276" s="91"/>
      <c r="GV3276" s="91"/>
      <c r="GW3276" s="91"/>
      <c r="GX3276" s="127"/>
      <c r="GY3276" s="126"/>
      <c r="GZ3276" s="91"/>
      <c r="HA3276" s="91"/>
      <c r="HB3276" s="91"/>
      <c r="HC3276" s="91"/>
      <c r="HD3276" s="91"/>
      <c r="HE3276" s="91"/>
      <c r="HF3276" s="91"/>
      <c r="HG3276" s="91"/>
      <c r="HH3276" s="91"/>
      <c r="HI3276" s="91"/>
      <c r="HJ3276" s="91"/>
      <c r="HK3276" s="127"/>
      <c r="HL3276" s="126"/>
      <c r="HM3276" s="91"/>
      <c r="HN3276" s="91"/>
      <c r="HO3276" s="91"/>
      <c r="HP3276" s="91"/>
      <c r="HQ3276" s="91"/>
      <c r="HR3276" s="91"/>
      <c r="HS3276" s="91"/>
      <c r="HT3276" s="91"/>
      <c r="HU3276" s="91"/>
      <c r="HV3276" s="91"/>
      <c r="HW3276" s="91"/>
      <c r="HX3276" s="127"/>
      <c r="HY3276" s="126"/>
      <c r="HZ3276" s="91"/>
      <c r="IA3276" s="91"/>
      <c r="IB3276" s="91"/>
      <c r="IC3276" s="91"/>
      <c r="ID3276" s="91"/>
      <c r="IE3276" s="91"/>
      <c r="IF3276" s="91"/>
      <c r="IG3276" s="91"/>
      <c r="IH3276" s="91"/>
      <c r="II3276" s="91"/>
      <c r="IJ3276" s="91"/>
      <c r="IK3276" s="174"/>
    </row>
    <row r="3277" spans="2:245" x14ac:dyDescent="0.2">
      <c r="B3277" s="43"/>
      <c r="C3277" s="73"/>
      <c r="D3277" s="64"/>
      <c r="E3277" s="64"/>
      <c r="F3277" s="55"/>
      <c r="G3277" s="102"/>
      <c r="H3277" s="97"/>
      <c r="T3277" s="98"/>
      <c r="U3277" s="97"/>
      <c r="AG3277" s="98"/>
      <c r="AY3277" s="164"/>
      <c r="BK3277" s="98"/>
      <c r="BL3277" s="97"/>
      <c r="BX3277" s="98"/>
      <c r="CL3277" s="97"/>
      <c r="CX3277" s="98"/>
      <c r="DL3277" s="97"/>
      <c r="DX3277" s="98"/>
      <c r="EL3277" s="97"/>
      <c r="EX3277" s="98"/>
      <c r="EY3277" s="97"/>
      <c r="FL3277" s="126"/>
      <c r="FM3277" s="91"/>
      <c r="FN3277" s="91"/>
      <c r="FO3277" s="91"/>
      <c r="FP3277" s="91"/>
      <c r="FQ3277" s="91"/>
      <c r="FR3277" s="91"/>
      <c r="FS3277" s="91"/>
      <c r="FT3277" s="91"/>
      <c r="FU3277" s="91"/>
      <c r="FV3277" s="91"/>
      <c r="FW3277" s="91"/>
      <c r="FX3277" s="127"/>
      <c r="FY3277" s="126"/>
      <c r="FZ3277" s="91"/>
      <c r="GA3277" s="91"/>
      <c r="GB3277" s="91"/>
      <c r="GC3277" s="91"/>
      <c r="GD3277" s="91"/>
      <c r="GE3277" s="91"/>
      <c r="GF3277" s="91"/>
      <c r="GG3277" s="91"/>
      <c r="GH3277" s="91"/>
      <c r="GI3277" s="91"/>
      <c r="GJ3277" s="91"/>
      <c r="GK3277" s="127"/>
      <c r="GL3277" s="126"/>
      <c r="GM3277" s="91"/>
      <c r="GN3277" s="91"/>
      <c r="GO3277" s="91"/>
      <c r="GP3277" s="91"/>
      <c r="GQ3277" s="91"/>
      <c r="GR3277" s="91"/>
      <c r="GS3277" s="91"/>
      <c r="GT3277" s="91"/>
      <c r="GU3277" s="91"/>
      <c r="GV3277" s="91"/>
      <c r="GW3277" s="91"/>
      <c r="GX3277" s="127"/>
      <c r="GY3277" s="126"/>
      <c r="GZ3277" s="91"/>
      <c r="HA3277" s="91"/>
      <c r="HB3277" s="91"/>
      <c r="HC3277" s="91"/>
      <c r="HD3277" s="91"/>
      <c r="HE3277" s="91"/>
      <c r="HF3277" s="91"/>
      <c r="HG3277" s="91"/>
      <c r="HH3277" s="91"/>
      <c r="HI3277" s="91"/>
      <c r="HJ3277" s="91"/>
      <c r="HK3277" s="127"/>
      <c r="HL3277" s="126"/>
      <c r="HM3277" s="91"/>
      <c r="HN3277" s="91"/>
      <c r="HO3277" s="91"/>
      <c r="HP3277" s="91"/>
      <c r="HQ3277" s="91"/>
      <c r="HR3277" s="91"/>
      <c r="HS3277" s="91"/>
      <c r="HT3277" s="91"/>
      <c r="HU3277" s="91"/>
      <c r="HV3277" s="91"/>
      <c r="HW3277" s="91"/>
      <c r="HX3277" s="127"/>
      <c r="HY3277" s="126"/>
      <c r="HZ3277" s="91"/>
      <c r="IA3277" s="91"/>
      <c r="IB3277" s="91"/>
      <c r="IC3277" s="91"/>
      <c r="ID3277" s="91"/>
      <c r="IE3277" s="91"/>
      <c r="IF3277" s="91"/>
      <c r="IG3277" s="91"/>
      <c r="IH3277" s="91"/>
      <c r="II3277" s="91"/>
      <c r="IJ3277" s="91"/>
      <c r="IK3277" s="174"/>
    </row>
    <row r="3278" spans="2:245" x14ac:dyDescent="0.2">
      <c r="B3278" s="43"/>
      <c r="C3278" s="73"/>
      <c r="D3278" s="64"/>
      <c r="E3278" s="64"/>
      <c r="F3278" s="55"/>
      <c r="G3278" s="102"/>
      <c r="H3278" s="97"/>
      <c r="T3278" s="98"/>
      <c r="U3278" s="97"/>
      <c r="AG3278" s="98"/>
      <c r="AY3278" s="164"/>
      <c r="BK3278" s="98"/>
      <c r="BL3278" s="97"/>
      <c r="BX3278" s="98"/>
      <c r="CL3278" s="97"/>
      <c r="CX3278" s="98"/>
      <c r="DL3278" s="97"/>
      <c r="DX3278" s="98"/>
      <c r="EL3278" s="97"/>
      <c r="EX3278" s="98"/>
      <c r="EY3278" s="97"/>
      <c r="FL3278" s="126"/>
      <c r="FM3278" s="91"/>
      <c r="FN3278" s="91"/>
      <c r="FO3278" s="91"/>
      <c r="FP3278" s="91"/>
      <c r="FQ3278" s="91"/>
      <c r="FR3278" s="91"/>
      <c r="FS3278" s="91"/>
      <c r="FT3278" s="91"/>
      <c r="FU3278" s="91"/>
      <c r="FV3278" s="91"/>
      <c r="FW3278" s="91"/>
      <c r="FX3278" s="127"/>
      <c r="FY3278" s="126"/>
      <c r="FZ3278" s="91"/>
      <c r="GA3278" s="91"/>
      <c r="GB3278" s="91"/>
      <c r="GC3278" s="91"/>
      <c r="GD3278" s="91"/>
      <c r="GE3278" s="91"/>
      <c r="GF3278" s="91"/>
      <c r="GG3278" s="91"/>
      <c r="GH3278" s="91"/>
      <c r="GI3278" s="91"/>
      <c r="GJ3278" s="91"/>
      <c r="GK3278" s="127"/>
      <c r="GL3278" s="126"/>
      <c r="GM3278" s="91"/>
      <c r="GN3278" s="91"/>
      <c r="GO3278" s="91"/>
      <c r="GP3278" s="91"/>
      <c r="GQ3278" s="91"/>
      <c r="GR3278" s="91"/>
      <c r="GS3278" s="91"/>
      <c r="GT3278" s="91"/>
      <c r="GU3278" s="91"/>
      <c r="GV3278" s="91"/>
      <c r="GW3278" s="91"/>
      <c r="GX3278" s="127"/>
      <c r="GY3278" s="126"/>
      <c r="GZ3278" s="91"/>
      <c r="HA3278" s="91"/>
      <c r="HB3278" s="91"/>
      <c r="HC3278" s="91"/>
      <c r="HD3278" s="91"/>
      <c r="HE3278" s="91"/>
      <c r="HF3278" s="91"/>
      <c r="HG3278" s="91"/>
      <c r="HH3278" s="91"/>
      <c r="HI3278" s="91"/>
      <c r="HJ3278" s="91"/>
      <c r="HK3278" s="127"/>
      <c r="HL3278" s="126"/>
      <c r="HM3278" s="91"/>
      <c r="HN3278" s="91"/>
      <c r="HO3278" s="91"/>
      <c r="HP3278" s="91"/>
      <c r="HQ3278" s="91"/>
      <c r="HR3278" s="91"/>
      <c r="HS3278" s="91"/>
      <c r="HT3278" s="91"/>
      <c r="HU3278" s="91"/>
      <c r="HV3278" s="91"/>
      <c r="HW3278" s="91"/>
      <c r="HX3278" s="127"/>
      <c r="HY3278" s="126"/>
      <c r="HZ3278" s="91"/>
      <c r="IA3278" s="91"/>
      <c r="IB3278" s="91"/>
      <c r="IC3278" s="91"/>
      <c r="ID3278" s="91"/>
      <c r="IE3278" s="91"/>
      <c r="IF3278" s="91"/>
      <c r="IG3278" s="91"/>
      <c r="IH3278" s="91"/>
      <c r="II3278" s="91"/>
      <c r="IJ3278" s="91"/>
      <c r="IK3278" s="174"/>
    </row>
    <row r="3279" spans="2:245" x14ac:dyDescent="0.2">
      <c r="B3279" s="43"/>
      <c r="C3279" s="73"/>
      <c r="D3279" s="64"/>
      <c r="E3279" s="64"/>
      <c r="F3279" s="55"/>
      <c r="G3279" s="102"/>
      <c r="H3279" s="97"/>
      <c r="T3279" s="98"/>
      <c r="U3279" s="97"/>
      <c r="AG3279" s="98"/>
      <c r="AY3279" s="164"/>
      <c r="BK3279" s="98"/>
      <c r="BL3279" s="97"/>
      <c r="BX3279" s="98"/>
      <c r="CL3279" s="97"/>
      <c r="CX3279" s="98"/>
      <c r="DL3279" s="97"/>
      <c r="DX3279" s="98"/>
      <c r="EL3279" s="97"/>
      <c r="EX3279" s="98"/>
      <c r="EY3279" s="97"/>
      <c r="FL3279" s="126"/>
      <c r="FM3279" s="91"/>
      <c r="FN3279" s="91"/>
      <c r="FO3279" s="91"/>
      <c r="FP3279" s="91"/>
      <c r="FQ3279" s="91"/>
      <c r="FR3279" s="91"/>
      <c r="FS3279" s="91"/>
      <c r="FT3279" s="91"/>
      <c r="FU3279" s="91"/>
      <c r="FV3279" s="91"/>
      <c r="FW3279" s="91"/>
      <c r="FX3279" s="127"/>
      <c r="FY3279" s="126"/>
      <c r="FZ3279" s="91"/>
      <c r="GA3279" s="91"/>
      <c r="GB3279" s="91"/>
      <c r="GC3279" s="91"/>
      <c r="GD3279" s="91"/>
      <c r="GE3279" s="91"/>
      <c r="GF3279" s="91"/>
      <c r="GG3279" s="91"/>
      <c r="GH3279" s="91"/>
      <c r="GI3279" s="91"/>
      <c r="GJ3279" s="91"/>
      <c r="GK3279" s="127"/>
      <c r="GL3279" s="126"/>
      <c r="GM3279" s="91"/>
      <c r="GN3279" s="91"/>
      <c r="GO3279" s="91"/>
      <c r="GP3279" s="91"/>
      <c r="GQ3279" s="91"/>
      <c r="GR3279" s="91"/>
      <c r="GS3279" s="91"/>
      <c r="GT3279" s="91"/>
      <c r="GU3279" s="91"/>
      <c r="GV3279" s="91"/>
      <c r="GW3279" s="91"/>
      <c r="GX3279" s="127"/>
      <c r="GY3279" s="126"/>
      <c r="GZ3279" s="91"/>
      <c r="HA3279" s="91"/>
      <c r="HB3279" s="91"/>
      <c r="HC3279" s="91"/>
      <c r="HD3279" s="91"/>
      <c r="HE3279" s="91"/>
      <c r="HF3279" s="91"/>
      <c r="HG3279" s="91"/>
      <c r="HH3279" s="91"/>
      <c r="HI3279" s="91"/>
      <c r="HJ3279" s="91"/>
      <c r="HK3279" s="127"/>
      <c r="HL3279" s="126"/>
      <c r="HM3279" s="91"/>
      <c r="HN3279" s="91"/>
      <c r="HO3279" s="91"/>
      <c r="HP3279" s="91"/>
      <c r="HQ3279" s="91"/>
      <c r="HR3279" s="91"/>
      <c r="HS3279" s="91"/>
      <c r="HT3279" s="91"/>
      <c r="HU3279" s="91"/>
      <c r="HV3279" s="91"/>
      <c r="HW3279" s="91"/>
      <c r="HX3279" s="127"/>
      <c r="HY3279" s="126"/>
      <c r="HZ3279" s="91"/>
      <c r="IA3279" s="91"/>
      <c r="IB3279" s="91"/>
      <c r="IC3279" s="91"/>
      <c r="ID3279" s="91"/>
      <c r="IE3279" s="91"/>
      <c r="IF3279" s="91"/>
      <c r="IG3279" s="91"/>
      <c r="IH3279" s="91"/>
      <c r="II3279" s="91"/>
      <c r="IJ3279" s="91"/>
      <c r="IK3279" s="174"/>
    </row>
    <row r="3280" spans="2:245" x14ac:dyDescent="0.2">
      <c r="B3280" s="43"/>
      <c r="C3280" s="73"/>
      <c r="D3280" s="64"/>
      <c r="E3280" s="64"/>
      <c r="F3280" s="55"/>
      <c r="G3280" s="102"/>
      <c r="H3280" s="97"/>
      <c r="T3280" s="98"/>
      <c r="U3280" s="97"/>
      <c r="AG3280" s="98"/>
      <c r="AY3280" s="164"/>
      <c r="BK3280" s="98"/>
      <c r="BL3280" s="97"/>
      <c r="BX3280" s="98"/>
      <c r="CL3280" s="97"/>
      <c r="CX3280" s="98"/>
      <c r="DL3280" s="97"/>
      <c r="DX3280" s="98"/>
      <c r="EL3280" s="97"/>
      <c r="EX3280" s="98"/>
      <c r="EY3280" s="97"/>
      <c r="FL3280" s="126"/>
      <c r="FM3280" s="91"/>
      <c r="FN3280" s="91"/>
      <c r="FO3280" s="91"/>
      <c r="FP3280" s="91"/>
      <c r="FQ3280" s="91"/>
      <c r="FR3280" s="91"/>
      <c r="FS3280" s="91"/>
      <c r="FT3280" s="91"/>
      <c r="FU3280" s="91"/>
      <c r="FV3280" s="91"/>
      <c r="FW3280" s="91"/>
      <c r="FX3280" s="127"/>
      <c r="FY3280" s="126"/>
      <c r="FZ3280" s="91"/>
      <c r="GA3280" s="91"/>
      <c r="GB3280" s="91"/>
      <c r="GC3280" s="91"/>
      <c r="GD3280" s="91"/>
      <c r="GE3280" s="91"/>
      <c r="GF3280" s="91"/>
      <c r="GG3280" s="91"/>
      <c r="GH3280" s="91"/>
      <c r="GI3280" s="91"/>
      <c r="GJ3280" s="91"/>
      <c r="GK3280" s="127"/>
      <c r="GL3280" s="126"/>
      <c r="GM3280" s="91"/>
      <c r="GN3280" s="91"/>
      <c r="GO3280" s="91"/>
      <c r="GP3280" s="91"/>
      <c r="GQ3280" s="91"/>
      <c r="GR3280" s="91"/>
      <c r="GS3280" s="91"/>
      <c r="GT3280" s="91"/>
      <c r="GU3280" s="91"/>
      <c r="GV3280" s="91"/>
      <c r="GW3280" s="91"/>
      <c r="GX3280" s="127"/>
      <c r="GY3280" s="126"/>
      <c r="GZ3280" s="91"/>
      <c r="HA3280" s="91"/>
      <c r="HB3280" s="91"/>
      <c r="HC3280" s="91"/>
      <c r="HD3280" s="91"/>
      <c r="HE3280" s="91"/>
      <c r="HF3280" s="91"/>
      <c r="HG3280" s="91"/>
      <c r="HH3280" s="91"/>
      <c r="HI3280" s="91"/>
      <c r="HJ3280" s="91"/>
      <c r="HK3280" s="127"/>
      <c r="HL3280" s="126"/>
      <c r="HM3280" s="91"/>
      <c r="HN3280" s="91"/>
      <c r="HO3280" s="91"/>
      <c r="HP3280" s="91"/>
      <c r="HQ3280" s="91"/>
      <c r="HR3280" s="91"/>
      <c r="HS3280" s="91"/>
      <c r="HT3280" s="91"/>
      <c r="HU3280" s="91"/>
      <c r="HV3280" s="91"/>
      <c r="HW3280" s="91"/>
      <c r="HX3280" s="127"/>
      <c r="HY3280" s="126"/>
      <c r="HZ3280" s="91"/>
      <c r="IA3280" s="91"/>
      <c r="IB3280" s="91"/>
      <c r="IC3280" s="91"/>
      <c r="ID3280" s="91"/>
      <c r="IE3280" s="91"/>
      <c r="IF3280" s="91"/>
      <c r="IG3280" s="91"/>
      <c r="IH3280" s="91"/>
      <c r="II3280" s="91"/>
      <c r="IJ3280" s="91"/>
      <c r="IK3280" s="174"/>
    </row>
    <row r="3281" spans="2:245" x14ac:dyDescent="0.2">
      <c r="B3281" s="43"/>
      <c r="C3281" s="73"/>
      <c r="D3281" s="64"/>
      <c r="E3281" s="64"/>
      <c r="F3281" s="55"/>
      <c r="G3281" s="102"/>
      <c r="H3281" s="97"/>
      <c r="T3281" s="98"/>
      <c r="U3281" s="97"/>
      <c r="AG3281" s="98"/>
      <c r="AY3281" s="164"/>
      <c r="BK3281" s="98"/>
      <c r="BL3281" s="97"/>
      <c r="BX3281" s="98"/>
      <c r="CL3281" s="97"/>
      <c r="CX3281" s="98"/>
      <c r="DL3281" s="97"/>
      <c r="DX3281" s="98"/>
      <c r="EL3281" s="97"/>
      <c r="EX3281" s="98"/>
      <c r="EY3281" s="97"/>
      <c r="FL3281" s="126"/>
      <c r="FM3281" s="91"/>
      <c r="FN3281" s="91"/>
      <c r="FO3281" s="91"/>
      <c r="FP3281" s="91"/>
      <c r="FQ3281" s="91"/>
      <c r="FR3281" s="91"/>
      <c r="FS3281" s="91"/>
      <c r="FT3281" s="91"/>
      <c r="FU3281" s="91"/>
      <c r="FV3281" s="91"/>
      <c r="FW3281" s="91"/>
      <c r="FX3281" s="127"/>
      <c r="FY3281" s="126"/>
      <c r="FZ3281" s="91"/>
      <c r="GA3281" s="91"/>
      <c r="GB3281" s="91"/>
      <c r="GC3281" s="91"/>
      <c r="GD3281" s="91"/>
      <c r="GE3281" s="91"/>
      <c r="GF3281" s="91"/>
      <c r="GG3281" s="91"/>
      <c r="GH3281" s="91"/>
      <c r="GI3281" s="91"/>
      <c r="GJ3281" s="91"/>
      <c r="GK3281" s="127"/>
      <c r="GL3281" s="126"/>
      <c r="GM3281" s="91"/>
      <c r="GN3281" s="91"/>
      <c r="GO3281" s="91"/>
      <c r="GP3281" s="91"/>
      <c r="GQ3281" s="91"/>
      <c r="GR3281" s="91"/>
      <c r="GS3281" s="91"/>
      <c r="GT3281" s="91"/>
      <c r="GU3281" s="91"/>
      <c r="GV3281" s="91"/>
      <c r="GW3281" s="91"/>
      <c r="GX3281" s="127"/>
      <c r="GY3281" s="126"/>
      <c r="GZ3281" s="91"/>
      <c r="HA3281" s="91"/>
      <c r="HB3281" s="91"/>
      <c r="HC3281" s="91"/>
      <c r="HD3281" s="91"/>
      <c r="HE3281" s="91"/>
      <c r="HF3281" s="91"/>
      <c r="HG3281" s="91"/>
      <c r="HH3281" s="91"/>
      <c r="HI3281" s="91"/>
      <c r="HJ3281" s="91"/>
      <c r="HK3281" s="127"/>
      <c r="HL3281" s="126"/>
      <c r="HM3281" s="91"/>
      <c r="HN3281" s="91"/>
      <c r="HO3281" s="91"/>
      <c r="HP3281" s="91"/>
      <c r="HQ3281" s="91"/>
      <c r="HR3281" s="91"/>
      <c r="HS3281" s="91"/>
      <c r="HT3281" s="91"/>
      <c r="HU3281" s="91"/>
      <c r="HV3281" s="91"/>
      <c r="HW3281" s="91"/>
      <c r="HX3281" s="127"/>
      <c r="HY3281" s="126"/>
      <c r="HZ3281" s="91"/>
      <c r="IA3281" s="91"/>
      <c r="IB3281" s="91"/>
      <c r="IC3281" s="91"/>
      <c r="ID3281" s="91"/>
      <c r="IE3281" s="91"/>
      <c r="IF3281" s="91"/>
      <c r="IG3281" s="91"/>
      <c r="IH3281" s="91"/>
      <c r="II3281" s="91"/>
      <c r="IJ3281" s="91"/>
      <c r="IK3281" s="174"/>
    </row>
    <row r="3282" spans="2:245" x14ac:dyDescent="0.2">
      <c r="B3282" s="43"/>
      <c r="C3282" s="73"/>
      <c r="D3282" s="64"/>
      <c r="E3282" s="64"/>
      <c r="F3282" s="55"/>
      <c r="G3282" s="102"/>
      <c r="H3282" s="97"/>
      <c r="T3282" s="98"/>
      <c r="U3282" s="97"/>
      <c r="AG3282" s="98"/>
      <c r="AY3282" s="164"/>
      <c r="BK3282" s="98"/>
      <c r="BL3282" s="97"/>
      <c r="BX3282" s="98"/>
      <c r="CL3282" s="97"/>
      <c r="CX3282" s="98"/>
      <c r="DL3282" s="97"/>
      <c r="DX3282" s="98"/>
      <c r="EL3282" s="97"/>
      <c r="EX3282" s="98"/>
      <c r="EY3282" s="97"/>
      <c r="FL3282" s="126"/>
      <c r="FM3282" s="91"/>
      <c r="FN3282" s="91"/>
      <c r="FO3282" s="91"/>
      <c r="FP3282" s="91"/>
      <c r="FQ3282" s="91"/>
      <c r="FR3282" s="91"/>
      <c r="FS3282" s="91"/>
      <c r="FT3282" s="91"/>
      <c r="FU3282" s="91"/>
      <c r="FV3282" s="91"/>
      <c r="FW3282" s="91"/>
      <c r="FX3282" s="127"/>
      <c r="FY3282" s="126"/>
      <c r="FZ3282" s="91"/>
      <c r="GA3282" s="91"/>
      <c r="GB3282" s="91"/>
      <c r="GC3282" s="91"/>
      <c r="GD3282" s="91"/>
      <c r="GE3282" s="91"/>
      <c r="GF3282" s="91"/>
      <c r="GG3282" s="91"/>
      <c r="GH3282" s="91"/>
      <c r="GI3282" s="91"/>
      <c r="GJ3282" s="91"/>
      <c r="GK3282" s="127"/>
      <c r="GL3282" s="126"/>
      <c r="GM3282" s="91"/>
      <c r="GN3282" s="91"/>
      <c r="GO3282" s="91"/>
      <c r="GP3282" s="91"/>
      <c r="GQ3282" s="91"/>
      <c r="GR3282" s="91"/>
      <c r="GS3282" s="91"/>
      <c r="GT3282" s="91"/>
      <c r="GU3282" s="91"/>
      <c r="GV3282" s="91"/>
      <c r="GW3282" s="91"/>
      <c r="GX3282" s="127"/>
      <c r="GY3282" s="126"/>
      <c r="GZ3282" s="91"/>
      <c r="HA3282" s="91"/>
      <c r="HB3282" s="91"/>
      <c r="HC3282" s="91"/>
      <c r="HD3282" s="91"/>
      <c r="HE3282" s="91"/>
      <c r="HF3282" s="91"/>
      <c r="HG3282" s="91"/>
      <c r="HH3282" s="91"/>
      <c r="HI3282" s="91"/>
      <c r="HJ3282" s="91"/>
      <c r="HK3282" s="127"/>
      <c r="HL3282" s="126"/>
      <c r="HM3282" s="91"/>
      <c r="HN3282" s="91"/>
      <c r="HO3282" s="91"/>
      <c r="HP3282" s="91"/>
      <c r="HQ3282" s="91"/>
      <c r="HR3282" s="91"/>
      <c r="HS3282" s="91"/>
      <c r="HT3282" s="91"/>
      <c r="HU3282" s="91"/>
      <c r="HV3282" s="91"/>
      <c r="HW3282" s="91"/>
      <c r="HX3282" s="127"/>
      <c r="HY3282" s="126"/>
      <c r="HZ3282" s="91"/>
      <c r="IA3282" s="91"/>
      <c r="IB3282" s="91"/>
      <c r="IC3282" s="91"/>
      <c r="ID3282" s="91"/>
      <c r="IE3282" s="91"/>
      <c r="IF3282" s="91"/>
      <c r="IG3282" s="91"/>
      <c r="IH3282" s="91"/>
      <c r="II3282" s="91"/>
      <c r="IJ3282" s="91"/>
      <c r="IK3282" s="174"/>
    </row>
    <row r="3283" spans="2:245" x14ac:dyDescent="0.2">
      <c r="B3283" s="43"/>
      <c r="C3283" s="73"/>
      <c r="D3283" s="64"/>
      <c r="E3283" s="64"/>
      <c r="F3283" s="55"/>
      <c r="G3283" s="102"/>
      <c r="H3283" s="97"/>
      <c r="T3283" s="98"/>
      <c r="U3283" s="97"/>
      <c r="AG3283" s="98"/>
      <c r="AY3283" s="164"/>
      <c r="BK3283" s="98"/>
      <c r="BL3283" s="97"/>
      <c r="BX3283" s="98"/>
      <c r="CL3283" s="97"/>
      <c r="CX3283" s="98"/>
      <c r="DL3283" s="97"/>
      <c r="DX3283" s="98"/>
      <c r="EL3283" s="97"/>
      <c r="EX3283" s="98"/>
      <c r="EY3283" s="97"/>
      <c r="FL3283" s="126"/>
      <c r="FM3283" s="91"/>
      <c r="FN3283" s="91"/>
      <c r="FO3283" s="91"/>
      <c r="FP3283" s="91"/>
      <c r="FQ3283" s="91"/>
      <c r="FR3283" s="91"/>
      <c r="FS3283" s="91"/>
      <c r="FT3283" s="91"/>
      <c r="FU3283" s="91"/>
      <c r="FV3283" s="91"/>
      <c r="FW3283" s="91"/>
      <c r="FX3283" s="127"/>
      <c r="FY3283" s="126"/>
      <c r="FZ3283" s="91"/>
      <c r="GA3283" s="91"/>
      <c r="GB3283" s="91"/>
      <c r="GC3283" s="91"/>
      <c r="GD3283" s="91"/>
      <c r="GE3283" s="91"/>
      <c r="GF3283" s="91"/>
      <c r="GG3283" s="91"/>
      <c r="GH3283" s="91"/>
      <c r="GI3283" s="91"/>
      <c r="GJ3283" s="91"/>
      <c r="GK3283" s="127"/>
      <c r="GL3283" s="126"/>
      <c r="GM3283" s="91"/>
      <c r="GN3283" s="91"/>
      <c r="GO3283" s="91"/>
      <c r="GP3283" s="91"/>
      <c r="GQ3283" s="91"/>
      <c r="GR3283" s="91"/>
      <c r="GS3283" s="91"/>
      <c r="GT3283" s="91"/>
      <c r="GU3283" s="91"/>
      <c r="GV3283" s="91"/>
      <c r="GW3283" s="91"/>
      <c r="GX3283" s="127"/>
      <c r="GY3283" s="126"/>
      <c r="GZ3283" s="91"/>
      <c r="HA3283" s="91"/>
      <c r="HB3283" s="91"/>
      <c r="HC3283" s="91"/>
      <c r="HD3283" s="91"/>
      <c r="HE3283" s="91"/>
      <c r="HF3283" s="91"/>
      <c r="HG3283" s="91"/>
      <c r="HH3283" s="91"/>
      <c r="HI3283" s="91"/>
      <c r="HJ3283" s="91"/>
      <c r="HK3283" s="127"/>
      <c r="HL3283" s="126"/>
      <c r="HM3283" s="91"/>
      <c r="HN3283" s="91"/>
      <c r="HO3283" s="91"/>
      <c r="HP3283" s="91"/>
      <c r="HQ3283" s="91"/>
      <c r="HR3283" s="91"/>
      <c r="HS3283" s="91"/>
      <c r="HT3283" s="91"/>
      <c r="HU3283" s="91"/>
      <c r="HV3283" s="91"/>
      <c r="HW3283" s="91"/>
      <c r="HX3283" s="127"/>
      <c r="HY3283" s="126"/>
      <c r="HZ3283" s="91"/>
      <c r="IA3283" s="91"/>
      <c r="IB3283" s="91"/>
      <c r="IC3283" s="91"/>
      <c r="ID3283" s="91"/>
      <c r="IE3283" s="91"/>
      <c r="IF3283" s="91"/>
      <c r="IG3283" s="91"/>
      <c r="IH3283" s="91"/>
      <c r="II3283" s="91"/>
      <c r="IJ3283" s="91"/>
      <c r="IK3283" s="174"/>
    </row>
    <row r="3284" spans="2:245" x14ac:dyDescent="0.2">
      <c r="B3284" s="43"/>
      <c r="C3284" s="73"/>
      <c r="D3284" s="64"/>
      <c r="E3284" s="64"/>
      <c r="F3284" s="55"/>
      <c r="G3284" s="102"/>
      <c r="H3284" s="97"/>
      <c r="T3284" s="98"/>
      <c r="U3284" s="97"/>
      <c r="AG3284" s="98"/>
      <c r="AY3284" s="164"/>
      <c r="BK3284" s="98"/>
      <c r="BL3284" s="97"/>
      <c r="BX3284" s="98"/>
      <c r="CL3284" s="97"/>
      <c r="CX3284" s="98"/>
      <c r="DL3284" s="97"/>
      <c r="DX3284" s="98"/>
      <c r="EL3284" s="97"/>
      <c r="EX3284" s="98"/>
      <c r="EY3284" s="97"/>
      <c r="FL3284" s="126"/>
      <c r="FM3284" s="91"/>
      <c r="FN3284" s="91"/>
      <c r="FO3284" s="91"/>
      <c r="FP3284" s="91"/>
      <c r="FQ3284" s="91"/>
      <c r="FR3284" s="91"/>
      <c r="FS3284" s="91"/>
      <c r="FT3284" s="91"/>
      <c r="FU3284" s="91"/>
      <c r="FV3284" s="91"/>
      <c r="FW3284" s="91"/>
      <c r="FX3284" s="127"/>
      <c r="FY3284" s="126"/>
      <c r="FZ3284" s="91"/>
      <c r="GA3284" s="91"/>
      <c r="GB3284" s="91"/>
      <c r="GC3284" s="91"/>
      <c r="GD3284" s="91"/>
      <c r="GE3284" s="91"/>
      <c r="GF3284" s="91"/>
      <c r="GG3284" s="91"/>
      <c r="GH3284" s="91"/>
      <c r="GI3284" s="91"/>
      <c r="GJ3284" s="91"/>
      <c r="GK3284" s="127"/>
      <c r="GL3284" s="126"/>
      <c r="GM3284" s="91"/>
      <c r="GN3284" s="91"/>
      <c r="GO3284" s="91"/>
      <c r="GP3284" s="91"/>
      <c r="GQ3284" s="91"/>
      <c r="GR3284" s="91"/>
      <c r="GS3284" s="91"/>
      <c r="GT3284" s="91"/>
      <c r="GU3284" s="91"/>
      <c r="GV3284" s="91"/>
      <c r="GW3284" s="91"/>
      <c r="GX3284" s="127"/>
      <c r="GY3284" s="126"/>
      <c r="GZ3284" s="91"/>
      <c r="HA3284" s="91"/>
      <c r="HB3284" s="91"/>
      <c r="HC3284" s="91"/>
      <c r="HD3284" s="91"/>
      <c r="HE3284" s="91"/>
      <c r="HF3284" s="91"/>
      <c r="HG3284" s="91"/>
      <c r="HH3284" s="91"/>
      <c r="HI3284" s="91"/>
      <c r="HJ3284" s="91"/>
      <c r="HK3284" s="127"/>
      <c r="HL3284" s="126"/>
      <c r="HM3284" s="91"/>
      <c r="HN3284" s="91"/>
      <c r="HO3284" s="91"/>
      <c r="HP3284" s="91"/>
      <c r="HQ3284" s="91"/>
      <c r="HR3284" s="91"/>
      <c r="HS3284" s="91"/>
      <c r="HT3284" s="91"/>
      <c r="HU3284" s="91"/>
      <c r="HV3284" s="91"/>
      <c r="HW3284" s="91"/>
      <c r="HX3284" s="127"/>
      <c r="HY3284" s="126"/>
      <c r="HZ3284" s="91"/>
      <c r="IA3284" s="91"/>
      <c r="IB3284" s="91"/>
      <c r="IC3284" s="91"/>
      <c r="ID3284" s="91"/>
      <c r="IE3284" s="91"/>
      <c r="IF3284" s="91"/>
      <c r="IG3284" s="91"/>
      <c r="IH3284" s="91"/>
      <c r="II3284" s="91"/>
      <c r="IJ3284" s="91"/>
      <c r="IK3284" s="174"/>
    </row>
    <row r="3285" spans="2:245" x14ac:dyDescent="0.2">
      <c r="B3285" s="43"/>
      <c r="C3285" s="73"/>
      <c r="D3285" s="64"/>
      <c r="E3285" s="64"/>
      <c r="F3285" s="55"/>
      <c r="G3285" s="102"/>
      <c r="H3285" s="97"/>
      <c r="T3285" s="98"/>
      <c r="U3285" s="97"/>
      <c r="AG3285" s="98"/>
      <c r="AY3285" s="164"/>
      <c r="BK3285" s="98"/>
      <c r="BL3285" s="97"/>
      <c r="BX3285" s="98"/>
      <c r="CL3285" s="97"/>
      <c r="CX3285" s="98"/>
      <c r="DL3285" s="97"/>
      <c r="DX3285" s="98"/>
      <c r="EL3285" s="97"/>
      <c r="EX3285" s="98"/>
      <c r="EY3285" s="97"/>
      <c r="FL3285" s="126"/>
      <c r="FM3285" s="91"/>
      <c r="FN3285" s="91"/>
      <c r="FO3285" s="91"/>
      <c r="FP3285" s="91"/>
      <c r="FQ3285" s="91"/>
      <c r="FR3285" s="91"/>
      <c r="FS3285" s="91"/>
      <c r="FT3285" s="91"/>
      <c r="FU3285" s="91"/>
      <c r="FV3285" s="91"/>
      <c r="FW3285" s="91"/>
      <c r="FX3285" s="127"/>
      <c r="FY3285" s="126"/>
      <c r="FZ3285" s="91"/>
      <c r="GA3285" s="91"/>
      <c r="GB3285" s="91"/>
      <c r="GC3285" s="91"/>
      <c r="GD3285" s="91"/>
      <c r="GE3285" s="91"/>
      <c r="GF3285" s="91"/>
      <c r="GG3285" s="91"/>
      <c r="GH3285" s="91"/>
      <c r="GI3285" s="91"/>
      <c r="GJ3285" s="91"/>
      <c r="GK3285" s="127"/>
      <c r="GL3285" s="126"/>
      <c r="GM3285" s="91"/>
      <c r="GN3285" s="91"/>
      <c r="GO3285" s="91"/>
      <c r="GP3285" s="91"/>
      <c r="GQ3285" s="91"/>
      <c r="GR3285" s="91"/>
      <c r="GS3285" s="91"/>
      <c r="GT3285" s="91"/>
      <c r="GU3285" s="91"/>
      <c r="GV3285" s="91"/>
      <c r="GW3285" s="91"/>
      <c r="GX3285" s="127"/>
      <c r="GY3285" s="126"/>
      <c r="GZ3285" s="91"/>
      <c r="HA3285" s="91"/>
      <c r="HB3285" s="91"/>
      <c r="HC3285" s="91"/>
      <c r="HD3285" s="91"/>
      <c r="HE3285" s="91"/>
      <c r="HF3285" s="91"/>
      <c r="HG3285" s="91"/>
      <c r="HH3285" s="91"/>
      <c r="HI3285" s="91"/>
      <c r="HJ3285" s="91"/>
      <c r="HK3285" s="127"/>
      <c r="HL3285" s="126"/>
      <c r="HM3285" s="91"/>
      <c r="HN3285" s="91"/>
      <c r="HO3285" s="91"/>
      <c r="HP3285" s="91"/>
      <c r="HQ3285" s="91"/>
      <c r="HR3285" s="91"/>
      <c r="HS3285" s="91"/>
      <c r="HT3285" s="91"/>
      <c r="HU3285" s="91"/>
      <c r="HV3285" s="91"/>
      <c r="HW3285" s="91"/>
      <c r="HX3285" s="127"/>
      <c r="HY3285" s="126"/>
      <c r="HZ3285" s="91"/>
      <c r="IA3285" s="91"/>
      <c r="IB3285" s="91"/>
      <c r="IC3285" s="91"/>
      <c r="ID3285" s="91"/>
      <c r="IE3285" s="91"/>
      <c r="IF3285" s="91"/>
      <c r="IG3285" s="91"/>
      <c r="IH3285" s="91"/>
      <c r="II3285" s="91"/>
      <c r="IJ3285" s="91"/>
      <c r="IK3285" s="174"/>
    </row>
    <row r="3286" spans="2:245" x14ac:dyDescent="0.2">
      <c r="B3286" s="43"/>
      <c r="C3286" s="73"/>
      <c r="D3286" s="64"/>
      <c r="E3286" s="64"/>
      <c r="F3286" s="55"/>
      <c r="G3286" s="102"/>
      <c r="H3286" s="97"/>
      <c r="T3286" s="98"/>
      <c r="U3286" s="97"/>
      <c r="AG3286" s="98"/>
      <c r="AY3286" s="164"/>
      <c r="BK3286" s="98"/>
      <c r="BL3286" s="97"/>
      <c r="BX3286" s="98"/>
      <c r="CL3286" s="97"/>
      <c r="CX3286" s="98"/>
      <c r="DL3286" s="97"/>
      <c r="DX3286" s="98"/>
      <c r="EL3286" s="97"/>
      <c r="EX3286" s="98"/>
      <c r="EY3286" s="97"/>
      <c r="FL3286" s="126"/>
      <c r="FM3286" s="91"/>
      <c r="FN3286" s="91"/>
      <c r="FO3286" s="91"/>
      <c r="FP3286" s="91"/>
      <c r="FQ3286" s="91"/>
      <c r="FR3286" s="91"/>
      <c r="FS3286" s="91"/>
      <c r="FT3286" s="91"/>
      <c r="FU3286" s="91"/>
      <c r="FV3286" s="91"/>
      <c r="FW3286" s="91"/>
      <c r="FX3286" s="127"/>
      <c r="FY3286" s="126"/>
      <c r="FZ3286" s="91"/>
      <c r="GA3286" s="91"/>
      <c r="GB3286" s="91"/>
      <c r="GC3286" s="91"/>
      <c r="GD3286" s="91"/>
      <c r="GE3286" s="91"/>
      <c r="GF3286" s="91"/>
      <c r="GG3286" s="91"/>
      <c r="GH3286" s="91"/>
      <c r="GI3286" s="91"/>
      <c r="GJ3286" s="91"/>
      <c r="GK3286" s="127"/>
      <c r="GL3286" s="126"/>
      <c r="GM3286" s="91"/>
      <c r="GN3286" s="91"/>
      <c r="GO3286" s="91"/>
      <c r="GP3286" s="91"/>
      <c r="GQ3286" s="91"/>
      <c r="GR3286" s="91"/>
      <c r="GS3286" s="91"/>
      <c r="GT3286" s="91"/>
      <c r="GU3286" s="91"/>
      <c r="GV3286" s="91"/>
      <c r="GW3286" s="91"/>
      <c r="GX3286" s="127"/>
      <c r="GY3286" s="126"/>
      <c r="GZ3286" s="91"/>
      <c r="HA3286" s="91"/>
      <c r="HB3286" s="91"/>
      <c r="HC3286" s="91"/>
      <c r="HD3286" s="91"/>
      <c r="HE3286" s="91"/>
      <c r="HF3286" s="91"/>
      <c r="HG3286" s="91"/>
      <c r="HH3286" s="91"/>
      <c r="HI3286" s="91"/>
      <c r="HJ3286" s="91"/>
      <c r="HK3286" s="127"/>
      <c r="HL3286" s="126"/>
      <c r="HM3286" s="91"/>
      <c r="HN3286" s="91"/>
      <c r="HO3286" s="91"/>
      <c r="HP3286" s="91"/>
      <c r="HQ3286" s="91"/>
      <c r="HR3286" s="91"/>
      <c r="HS3286" s="91"/>
      <c r="HT3286" s="91"/>
      <c r="HU3286" s="91"/>
      <c r="HV3286" s="91"/>
      <c r="HW3286" s="91"/>
      <c r="HX3286" s="127"/>
      <c r="HY3286" s="126"/>
      <c r="HZ3286" s="91"/>
      <c r="IA3286" s="91"/>
      <c r="IB3286" s="91"/>
      <c r="IC3286" s="91"/>
      <c r="ID3286" s="91"/>
      <c r="IE3286" s="91"/>
      <c r="IF3286" s="91"/>
      <c r="IG3286" s="91"/>
      <c r="IH3286" s="91"/>
      <c r="II3286" s="91"/>
      <c r="IJ3286" s="91"/>
      <c r="IK3286" s="174"/>
    </row>
    <row r="3287" spans="2:245" x14ac:dyDescent="0.2">
      <c r="B3287" s="43"/>
      <c r="C3287" s="73"/>
      <c r="D3287" s="64"/>
      <c r="E3287" s="64"/>
      <c r="F3287" s="55"/>
      <c r="G3287" s="102"/>
      <c r="H3287" s="97"/>
      <c r="T3287" s="98"/>
      <c r="U3287" s="97"/>
      <c r="AG3287" s="98"/>
      <c r="AY3287" s="164"/>
      <c r="BK3287" s="98"/>
      <c r="BL3287" s="97"/>
      <c r="BX3287" s="98"/>
      <c r="CL3287" s="97"/>
      <c r="CX3287" s="98"/>
      <c r="DL3287" s="97"/>
      <c r="DX3287" s="98"/>
      <c r="EL3287" s="97"/>
      <c r="EX3287" s="98"/>
      <c r="EY3287" s="97"/>
      <c r="FL3287" s="126"/>
      <c r="FM3287" s="91"/>
      <c r="FN3287" s="91"/>
      <c r="FO3287" s="91"/>
      <c r="FP3287" s="91"/>
      <c r="FQ3287" s="91"/>
      <c r="FR3287" s="91"/>
      <c r="FS3287" s="91"/>
      <c r="FT3287" s="91"/>
      <c r="FU3287" s="91"/>
      <c r="FV3287" s="91"/>
      <c r="FW3287" s="91"/>
      <c r="FX3287" s="127"/>
      <c r="FY3287" s="126"/>
      <c r="FZ3287" s="91"/>
      <c r="GA3287" s="91"/>
      <c r="GB3287" s="91"/>
      <c r="GC3287" s="91"/>
      <c r="GD3287" s="91"/>
      <c r="GE3287" s="91"/>
      <c r="GF3287" s="91"/>
      <c r="GG3287" s="91"/>
      <c r="GH3287" s="91"/>
      <c r="GI3287" s="91"/>
      <c r="GJ3287" s="91"/>
      <c r="GK3287" s="127"/>
      <c r="GL3287" s="126"/>
      <c r="GM3287" s="91"/>
      <c r="GN3287" s="91"/>
      <c r="GO3287" s="91"/>
      <c r="GP3287" s="91"/>
      <c r="GQ3287" s="91"/>
      <c r="GR3287" s="91"/>
      <c r="GS3287" s="91"/>
      <c r="GT3287" s="91"/>
      <c r="GU3287" s="91"/>
      <c r="GV3287" s="91"/>
      <c r="GW3287" s="91"/>
      <c r="GX3287" s="127"/>
      <c r="GY3287" s="126"/>
      <c r="GZ3287" s="91"/>
      <c r="HA3287" s="91"/>
      <c r="HB3287" s="91"/>
      <c r="HC3287" s="91"/>
      <c r="HD3287" s="91"/>
      <c r="HE3287" s="91"/>
      <c r="HF3287" s="91"/>
      <c r="HG3287" s="91"/>
      <c r="HH3287" s="91"/>
      <c r="HI3287" s="91"/>
      <c r="HJ3287" s="91"/>
      <c r="HK3287" s="127"/>
      <c r="HL3287" s="126"/>
      <c r="HM3287" s="91"/>
      <c r="HN3287" s="91"/>
      <c r="HO3287" s="91"/>
      <c r="HP3287" s="91"/>
      <c r="HQ3287" s="91"/>
      <c r="HR3287" s="91"/>
      <c r="HS3287" s="91"/>
      <c r="HT3287" s="91"/>
      <c r="HU3287" s="91"/>
      <c r="HV3287" s="91"/>
      <c r="HW3287" s="91"/>
      <c r="HX3287" s="127"/>
      <c r="HY3287" s="126"/>
      <c r="HZ3287" s="91"/>
      <c r="IA3287" s="91"/>
      <c r="IB3287" s="91"/>
      <c r="IC3287" s="91"/>
      <c r="ID3287" s="91"/>
      <c r="IE3287" s="91"/>
      <c r="IF3287" s="91"/>
      <c r="IG3287" s="91"/>
      <c r="IH3287" s="91"/>
      <c r="II3287" s="91"/>
      <c r="IJ3287" s="91"/>
      <c r="IK3287" s="174"/>
    </row>
    <row r="3288" spans="2:245" x14ac:dyDescent="0.2">
      <c r="B3288" s="43"/>
      <c r="C3288" s="73"/>
      <c r="D3288" s="64"/>
      <c r="E3288" s="64"/>
      <c r="F3288" s="55"/>
      <c r="G3288" s="102"/>
      <c r="H3288" s="97"/>
      <c r="T3288" s="98"/>
      <c r="U3288" s="97"/>
      <c r="AG3288" s="98"/>
      <c r="AY3288" s="164"/>
      <c r="BK3288" s="98"/>
      <c r="BL3288" s="97"/>
      <c r="BX3288" s="98"/>
      <c r="CL3288" s="97"/>
      <c r="CX3288" s="98"/>
      <c r="DL3288" s="97"/>
      <c r="DX3288" s="98"/>
      <c r="EL3288" s="97"/>
      <c r="EX3288" s="98"/>
      <c r="EY3288" s="97"/>
      <c r="FL3288" s="126"/>
      <c r="FM3288" s="91"/>
      <c r="FN3288" s="91"/>
      <c r="FO3288" s="91"/>
      <c r="FP3288" s="91"/>
      <c r="FQ3288" s="91"/>
      <c r="FR3288" s="91"/>
      <c r="FS3288" s="91"/>
      <c r="FT3288" s="91"/>
      <c r="FU3288" s="91"/>
      <c r="FV3288" s="91"/>
      <c r="FW3288" s="91"/>
      <c r="FX3288" s="127"/>
      <c r="FY3288" s="126"/>
      <c r="FZ3288" s="91"/>
      <c r="GA3288" s="91"/>
      <c r="GB3288" s="91"/>
      <c r="GC3288" s="91"/>
      <c r="GD3288" s="91"/>
      <c r="GE3288" s="91"/>
      <c r="GF3288" s="91"/>
      <c r="GG3288" s="91"/>
      <c r="GH3288" s="91"/>
      <c r="GI3288" s="91"/>
      <c r="GJ3288" s="91"/>
      <c r="GK3288" s="127"/>
      <c r="GL3288" s="126"/>
      <c r="GM3288" s="91"/>
      <c r="GN3288" s="91"/>
      <c r="GO3288" s="91"/>
      <c r="GP3288" s="91"/>
      <c r="GQ3288" s="91"/>
      <c r="GR3288" s="91"/>
      <c r="GS3288" s="91"/>
      <c r="GT3288" s="91"/>
      <c r="GU3288" s="91"/>
      <c r="GV3288" s="91"/>
      <c r="GW3288" s="91"/>
      <c r="GX3288" s="127"/>
      <c r="GY3288" s="126"/>
      <c r="GZ3288" s="91"/>
      <c r="HA3288" s="91"/>
      <c r="HB3288" s="91"/>
      <c r="HC3288" s="91"/>
      <c r="HD3288" s="91"/>
      <c r="HE3288" s="91"/>
      <c r="HF3288" s="91"/>
      <c r="HG3288" s="91"/>
      <c r="HH3288" s="91"/>
      <c r="HI3288" s="91"/>
      <c r="HJ3288" s="91"/>
      <c r="HK3288" s="127"/>
      <c r="HL3288" s="126"/>
      <c r="HM3288" s="91"/>
      <c r="HN3288" s="91"/>
      <c r="HO3288" s="91"/>
      <c r="HP3288" s="91"/>
      <c r="HQ3288" s="91"/>
      <c r="HR3288" s="91"/>
      <c r="HS3288" s="91"/>
      <c r="HT3288" s="91"/>
      <c r="HU3288" s="91"/>
      <c r="HV3288" s="91"/>
      <c r="HW3288" s="91"/>
      <c r="HX3288" s="127"/>
      <c r="HY3288" s="126"/>
      <c r="HZ3288" s="91"/>
      <c r="IA3288" s="91"/>
      <c r="IB3288" s="91"/>
      <c r="IC3288" s="91"/>
      <c r="ID3288" s="91"/>
      <c r="IE3288" s="91"/>
      <c r="IF3288" s="91"/>
      <c r="IG3288" s="91"/>
      <c r="IH3288" s="91"/>
      <c r="II3288" s="91"/>
      <c r="IJ3288" s="91"/>
      <c r="IK3288" s="174"/>
    </row>
    <row r="3289" spans="2:245" x14ac:dyDescent="0.2">
      <c r="B3289" s="43"/>
      <c r="C3289" s="73"/>
      <c r="D3289" s="64"/>
      <c r="E3289" s="64"/>
      <c r="F3289" s="55"/>
      <c r="G3289" s="102"/>
      <c r="H3289" s="97"/>
      <c r="T3289" s="98"/>
      <c r="U3289" s="97"/>
      <c r="AG3289" s="98"/>
      <c r="AY3289" s="164"/>
      <c r="BK3289" s="98"/>
      <c r="BL3289" s="97"/>
      <c r="BX3289" s="98"/>
      <c r="CL3289" s="97"/>
      <c r="CX3289" s="98"/>
      <c r="DL3289" s="97"/>
      <c r="DX3289" s="98"/>
      <c r="EL3289" s="97"/>
      <c r="EX3289" s="98"/>
      <c r="EY3289" s="97"/>
      <c r="FL3289" s="126"/>
      <c r="FM3289" s="91"/>
      <c r="FN3289" s="91"/>
      <c r="FO3289" s="91"/>
      <c r="FP3289" s="91"/>
      <c r="FQ3289" s="91"/>
      <c r="FR3289" s="91"/>
      <c r="FS3289" s="91"/>
      <c r="FT3289" s="91"/>
      <c r="FU3289" s="91"/>
      <c r="FV3289" s="91"/>
      <c r="FW3289" s="91"/>
      <c r="FX3289" s="127"/>
      <c r="FY3289" s="126"/>
      <c r="FZ3289" s="91"/>
      <c r="GA3289" s="91"/>
      <c r="GB3289" s="91"/>
      <c r="GC3289" s="91"/>
      <c r="GD3289" s="91"/>
      <c r="GE3289" s="91"/>
      <c r="GF3289" s="91"/>
      <c r="GG3289" s="91"/>
      <c r="GH3289" s="91"/>
      <c r="GI3289" s="91"/>
      <c r="GJ3289" s="91"/>
      <c r="GK3289" s="127"/>
      <c r="GL3289" s="126"/>
      <c r="GM3289" s="91"/>
      <c r="GN3289" s="91"/>
      <c r="GO3289" s="91"/>
      <c r="GP3289" s="91"/>
      <c r="GQ3289" s="91"/>
      <c r="GR3289" s="91"/>
      <c r="GS3289" s="91"/>
      <c r="GT3289" s="91"/>
      <c r="GU3289" s="91"/>
      <c r="GV3289" s="91"/>
      <c r="GW3289" s="91"/>
      <c r="GX3289" s="127"/>
      <c r="GY3289" s="126"/>
      <c r="GZ3289" s="91"/>
      <c r="HA3289" s="91"/>
      <c r="HB3289" s="91"/>
      <c r="HC3289" s="91"/>
      <c r="HD3289" s="91"/>
      <c r="HE3289" s="91"/>
      <c r="HF3289" s="91"/>
      <c r="HG3289" s="91"/>
      <c r="HH3289" s="91"/>
      <c r="HI3289" s="91"/>
      <c r="HJ3289" s="91"/>
      <c r="HK3289" s="127"/>
      <c r="HL3289" s="126"/>
      <c r="HM3289" s="91"/>
      <c r="HN3289" s="91"/>
      <c r="HO3289" s="91"/>
      <c r="HP3289" s="91"/>
      <c r="HQ3289" s="91"/>
      <c r="HR3289" s="91"/>
      <c r="HS3289" s="91"/>
      <c r="HT3289" s="91"/>
      <c r="HU3289" s="91"/>
      <c r="HV3289" s="91"/>
      <c r="HW3289" s="91"/>
      <c r="HX3289" s="127"/>
      <c r="HY3289" s="126"/>
      <c r="HZ3289" s="91"/>
      <c r="IA3289" s="91"/>
      <c r="IB3289" s="91"/>
      <c r="IC3289" s="91"/>
      <c r="ID3289" s="91"/>
      <c r="IE3289" s="91"/>
      <c r="IF3289" s="91"/>
      <c r="IG3289" s="91"/>
      <c r="IH3289" s="91"/>
      <c r="II3289" s="91"/>
      <c r="IJ3289" s="91"/>
      <c r="IK3289" s="174"/>
    </row>
    <row r="3290" spans="2:245" x14ac:dyDescent="0.2">
      <c r="B3290" s="43"/>
      <c r="C3290" s="73"/>
      <c r="D3290" s="64"/>
      <c r="E3290" s="64"/>
      <c r="F3290" s="55"/>
      <c r="G3290" s="102"/>
      <c r="H3290" s="97"/>
      <c r="T3290" s="98"/>
      <c r="U3290" s="97"/>
      <c r="AG3290" s="98"/>
      <c r="AY3290" s="164"/>
      <c r="BK3290" s="98"/>
      <c r="BL3290" s="97"/>
      <c r="BX3290" s="98"/>
      <c r="CL3290" s="97"/>
      <c r="CX3290" s="98"/>
      <c r="DL3290" s="97"/>
      <c r="DX3290" s="98"/>
      <c r="EL3290" s="97"/>
      <c r="EX3290" s="98"/>
      <c r="EY3290" s="97"/>
      <c r="FL3290" s="126"/>
      <c r="FM3290" s="91"/>
      <c r="FN3290" s="91"/>
      <c r="FO3290" s="91"/>
      <c r="FP3290" s="91"/>
      <c r="FQ3290" s="91"/>
      <c r="FR3290" s="91"/>
      <c r="FS3290" s="91"/>
      <c r="FT3290" s="91"/>
      <c r="FU3290" s="91"/>
      <c r="FV3290" s="91"/>
      <c r="FW3290" s="91"/>
      <c r="FX3290" s="127"/>
      <c r="FY3290" s="126"/>
      <c r="FZ3290" s="91"/>
      <c r="GA3290" s="91"/>
      <c r="GB3290" s="91"/>
      <c r="GC3290" s="91"/>
      <c r="GD3290" s="91"/>
      <c r="GE3290" s="91"/>
      <c r="GF3290" s="91"/>
      <c r="GG3290" s="91"/>
      <c r="GH3290" s="91"/>
      <c r="GI3290" s="91"/>
      <c r="GJ3290" s="91"/>
      <c r="GK3290" s="127"/>
      <c r="GL3290" s="126"/>
      <c r="GM3290" s="91"/>
      <c r="GN3290" s="91"/>
      <c r="GO3290" s="91"/>
      <c r="GP3290" s="91"/>
      <c r="GQ3290" s="91"/>
      <c r="GR3290" s="91"/>
      <c r="GS3290" s="91"/>
      <c r="GT3290" s="91"/>
      <c r="GU3290" s="91"/>
      <c r="GV3290" s="91"/>
      <c r="GW3290" s="91"/>
      <c r="GX3290" s="127"/>
      <c r="GY3290" s="126"/>
      <c r="GZ3290" s="91"/>
      <c r="HA3290" s="91"/>
      <c r="HB3290" s="91"/>
      <c r="HC3290" s="91"/>
      <c r="HD3290" s="91"/>
      <c r="HE3290" s="91"/>
      <c r="HF3290" s="91"/>
      <c r="HG3290" s="91"/>
      <c r="HH3290" s="91"/>
      <c r="HI3290" s="91"/>
      <c r="HJ3290" s="91"/>
      <c r="HK3290" s="127"/>
      <c r="HL3290" s="126"/>
      <c r="HM3290" s="91"/>
      <c r="HN3290" s="91"/>
      <c r="HO3290" s="91"/>
      <c r="HP3290" s="91"/>
      <c r="HQ3290" s="91"/>
      <c r="HR3290" s="91"/>
      <c r="HS3290" s="91"/>
      <c r="HT3290" s="91"/>
      <c r="HU3290" s="91"/>
      <c r="HV3290" s="91"/>
      <c r="HW3290" s="91"/>
      <c r="HX3290" s="127"/>
      <c r="HY3290" s="126"/>
      <c r="HZ3290" s="91"/>
      <c r="IA3290" s="91"/>
      <c r="IB3290" s="91"/>
      <c r="IC3290" s="91"/>
      <c r="ID3290" s="91"/>
      <c r="IE3290" s="91"/>
      <c r="IF3290" s="91"/>
      <c r="IG3290" s="91"/>
      <c r="IH3290" s="91"/>
      <c r="II3290" s="91"/>
      <c r="IJ3290" s="91"/>
      <c r="IK3290" s="174"/>
    </row>
    <row r="3291" spans="2:245" x14ac:dyDescent="0.2">
      <c r="B3291" s="43"/>
      <c r="C3291" s="73"/>
      <c r="D3291" s="64"/>
      <c r="E3291" s="64"/>
      <c r="F3291" s="55"/>
      <c r="G3291" s="102"/>
      <c r="H3291" s="97"/>
      <c r="T3291" s="98"/>
      <c r="U3291" s="97"/>
      <c r="AG3291" s="98"/>
      <c r="AY3291" s="164"/>
      <c r="BK3291" s="98"/>
      <c r="BL3291" s="97"/>
      <c r="BX3291" s="98"/>
      <c r="CL3291" s="97"/>
      <c r="CX3291" s="98"/>
      <c r="DL3291" s="97"/>
      <c r="DX3291" s="98"/>
      <c r="EL3291" s="97"/>
      <c r="EX3291" s="98"/>
      <c r="EY3291" s="97"/>
      <c r="FL3291" s="126"/>
      <c r="FM3291" s="91"/>
      <c r="FN3291" s="91"/>
      <c r="FO3291" s="91"/>
      <c r="FP3291" s="91"/>
      <c r="FQ3291" s="91"/>
      <c r="FR3291" s="91"/>
      <c r="FS3291" s="91"/>
      <c r="FT3291" s="91"/>
      <c r="FU3291" s="91"/>
      <c r="FV3291" s="91"/>
      <c r="FW3291" s="91"/>
      <c r="FX3291" s="127"/>
      <c r="FY3291" s="126"/>
      <c r="FZ3291" s="91"/>
      <c r="GA3291" s="91"/>
      <c r="GB3291" s="91"/>
      <c r="GC3291" s="91"/>
      <c r="GD3291" s="91"/>
      <c r="GE3291" s="91"/>
      <c r="GF3291" s="91"/>
      <c r="GG3291" s="91"/>
      <c r="GH3291" s="91"/>
      <c r="GI3291" s="91"/>
      <c r="GJ3291" s="91"/>
      <c r="GK3291" s="127"/>
      <c r="GL3291" s="126"/>
      <c r="GM3291" s="91"/>
      <c r="GN3291" s="91"/>
      <c r="GO3291" s="91"/>
      <c r="GP3291" s="91"/>
      <c r="GQ3291" s="91"/>
      <c r="GR3291" s="91"/>
      <c r="GS3291" s="91"/>
      <c r="GT3291" s="91"/>
      <c r="GU3291" s="91"/>
      <c r="GV3291" s="91"/>
      <c r="GW3291" s="91"/>
      <c r="GX3291" s="127"/>
      <c r="GY3291" s="126"/>
      <c r="GZ3291" s="91"/>
      <c r="HA3291" s="91"/>
      <c r="HB3291" s="91"/>
      <c r="HC3291" s="91"/>
      <c r="HD3291" s="91"/>
      <c r="HE3291" s="91"/>
      <c r="HF3291" s="91"/>
      <c r="HG3291" s="91"/>
      <c r="HH3291" s="91"/>
      <c r="HI3291" s="91"/>
      <c r="HJ3291" s="91"/>
      <c r="HK3291" s="127"/>
      <c r="HL3291" s="126"/>
      <c r="HM3291" s="91"/>
      <c r="HN3291" s="91"/>
      <c r="HO3291" s="91"/>
      <c r="HP3291" s="91"/>
      <c r="HQ3291" s="91"/>
      <c r="HR3291" s="91"/>
      <c r="HS3291" s="91"/>
      <c r="HT3291" s="91"/>
      <c r="HU3291" s="91"/>
      <c r="HV3291" s="91"/>
      <c r="HW3291" s="91"/>
      <c r="HX3291" s="127"/>
      <c r="HY3291" s="126"/>
      <c r="HZ3291" s="91"/>
      <c r="IA3291" s="91"/>
      <c r="IB3291" s="91"/>
      <c r="IC3291" s="91"/>
      <c r="ID3291" s="91"/>
      <c r="IE3291" s="91"/>
      <c r="IF3291" s="91"/>
      <c r="IG3291" s="91"/>
      <c r="IH3291" s="91"/>
      <c r="II3291" s="91"/>
      <c r="IJ3291" s="91"/>
      <c r="IK3291" s="174"/>
    </row>
    <row r="3292" spans="2:245" x14ac:dyDescent="0.2">
      <c r="B3292" s="43"/>
      <c r="C3292" s="73"/>
      <c r="D3292" s="64"/>
      <c r="E3292" s="64"/>
      <c r="F3292" s="55"/>
      <c r="G3292" s="102"/>
      <c r="H3292" s="97"/>
      <c r="T3292" s="98"/>
      <c r="U3292" s="97"/>
      <c r="AG3292" s="98"/>
      <c r="AY3292" s="164"/>
      <c r="BK3292" s="98"/>
      <c r="BL3292" s="97"/>
      <c r="BX3292" s="98"/>
      <c r="CL3292" s="97"/>
      <c r="CX3292" s="98"/>
      <c r="DL3292" s="97"/>
      <c r="DX3292" s="98"/>
      <c r="EL3292" s="97"/>
      <c r="EX3292" s="98"/>
      <c r="EY3292" s="97"/>
      <c r="FL3292" s="126"/>
      <c r="FM3292" s="91"/>
      <c r="FN3292" s="91"/>
      <c r="FO3292" s="91"/>
      <c r="FP3292" s="91"/>
      <c r="FQ3292" s="91"/>
      <c r="FR3292" s="91"/>
      <c r="FS3292" s="91"/>
      <c r="FT3292" s="91"/>
      <c r="FU3292" s="91"/>
      <c r="FV3292" s="91"/>
      <c r="FW3292" s="91"/>
      <c r="FX3292" s="127"/>
      <c r="FY3292" s="126"/>
      <c r="FZ3292" s="91"/>
      <c r="GA3292" s="91"/>
      <c r="GB3292" s="91"/>
      <c r="GC3292" s="91"/>
      <c r="GD3292" s="91"/>
      <c r="GE3292" s="91"/>
      <c r="GF3292" s="91"/>
      <c r="GG3292" s="91"/>
      <c r="GH3292" s="91"/>
      <c r="GI3292" s="91"/>
      <c r="GJ3292" s="91"/>
      <c r="GK3292" s="127"/>
      <c r="GL3292" s="126"/>
      <c r="GM3292" s="91"/>
      <c r="GN3292" s="91"/>
      <c r="GO3292" s="91"/>
      <c r="GP3292" s="91"/>
      <c r="GQ3292" s="91"/>
      <c r="GR3292" s="91"/>
      <c r="GS3292" s="91"/>
      <c r="GT3292" s="91"/>
      <c r="GU3292" s="91"/>
      <c r="GV3292" s="91"/>
      <c r="GW3292" s="91"/>
      <c r="GX3292" s="127"/>
      <c r="GY3292" s="126"/>
      <c r="GZ3292" s="91"/>
      <c r="HA3292" s="91"/>
      <c r="HB3292" s="91"/>
      <c r="HC3292" s="91"/>
      <c r="HD3292" s="91"/>
      <c r="HE3292" s="91"/>
      <c r="HF3292" s="91"/>
      <c r="HG3292" s="91"/>
      <c r="HH3292" s="91"/>
      <c r="HI3292" s="91"/>
      <c r="HJ3292" s="91"/>
      <c r="HK3292" s="127"/>
      <c r="HL3292" s="126"/>
      <c r="HM3292" s="91"/>
      <c r="HN3292" s="91"/>
      <c r="HO3292" s="91"/>
      <c r="HP3292" s="91"/>
      <c r="HQ3292" s="91"/>
      <c r="HR3292" s="91"/>
      <c r="HS3292" s="91"/>
      <c r="HT3292" s="91"/>
      <c r="HU3292" s="91"/>
      <c r="HV3292" s="91"/>
      <c r="HW3292" s="91"/>
      <c r="HX3292" s="127"/>
      <c r="HY3292" s="126"/>
      <c r="HZ3292" s="91"/>
      <c r="IA3292" s="91"/>
      <c r="IB3292" s="91"/>
      <c r="IC3292" s="91"/>
      <c r="ID3292" s="91"/>
      <c r="IE3292" s="91"/>
      <c r="IF3292" s="91"/>
      <c r="IG3292" s="91"/>
      <c r="IH3292" s="91"/>
      <c r="II3292" s="91"/>
      <c r="IJ3292" s="91"/>
      <c r="IK3292" s="174"/>
    </row>
    <row r="3293" spans="2:245" x14ac:dyDescent="0.2">
      <c r="B3293" s="43"/>
      <c r="C3293" s="73"/>
      <c r="D3293" s="64"/>
      <c r="E3293" s="64"/>
      <c r="F3293" s="55"/>
      <c r="G3293" s="102"/>
      <c r="H3293" s="97"/>
      <c r="T3293" s="98"/>
      <c r="U3293" s="97"/>
      <c r="AG3293" s="98"/>
      <c r="AY3293" s="164"/>
      <c r="BK3293" s="98"/>
      <c r="BL3293" s="97"/>
      <c r="BX3293" s="98"/>
      <c r="CL3293" s="97"/>
      <c r="CX3293" s="98"/>
      <c r="DL3293" s="97"/>
      <c r="DX3293" s="98"/>
      <c r="EL3293" s="97"/>
      <c r="EX3293" s="98"/>
      <c r="EY3293" s="97"/>
      <c r="FL3293" s="126"/>
      <c r="FM3293" s="91"/>
      <c r="FN3293" s="91"/>
      <c r="FO3293" s="91"/>
      <c r="FP3293" s="91"/>
      <c r="FQ3293" s="91"/>
      <c r="FR3293" s="91"/>
      <c r="FS3293" s="91"/>
      <c r="FT3293" s="91"/>
      <c r="FU3293" s="91"/>
      <c r="FV3293" s="91"/>
      <c r="FW3293" s="91"/>
      <c r="FX3293" s="127"/>
      <c r="FY3293" s="126"/>
      <c r="FZ3293" s="91"/>
      <c r="GA3293" s="91"/>
      <c r="GB3293" s="91"/>
      <c r="GC3293" s="91"/>
      <c r="GD3293" s="91"/>
      <c r="GE3293" s="91"/>
      <c r="GF3293" s="91"/>
      <c r="GG3293" s="91"/>
      <c r="GH3293" s="91"/>
      <c r="GI3293" s="91"/>
      <c r="GJ3293" s="91"/>
      <c r="GK3293" s="127"/>
      <c r="GL3293" s="126"/>
      <c r="GM3293" s="91"/>
      <c r="GN3293" s="91"/>
      <c r="GO3293" s="91"/>
      <c r="GP3293" s="91"/>
      <c r="GQ3293" s="91"/>
      <c r="GR3293" s="91"/>
      <c r="GS3293" s="91"/>
      <c r="GT3293" s="91"/>
      <c r="GU3293" s="91"/>
      <c r="GV3293" s="91"/>
      <c r="GW3293" s="91"/>
      <c r="GX3293" s="127"/>
      <c r="GY3293" s="126"/>
      <c r="GZ3293" s="91"/>
      <c r="HA3293" s="91"/>
      <c r="HB3293" s="91"/>
      <c r="HC3293" s="91"/>
      <c r="HD3293" s="91"/>
      <c r="HE3293" s="91"/>
      <c r="HF3293" s="91"/>
      <c r="HG3293" s="91"/>
      <c r="HH3293" s="91"/>
      <c r="HI3293" s="91"/>
      <c r="HJ3293" s="91"/>
      <c r="HK3293" s="127"/>
      <c r="HL3293" s="126"/>
      <c r="HM3293" s="91"/>
      <c r="HN3293" s="91"/>
      <c r="HO3293" s="91"/>
      <c r="HP3293" s="91"/>
      <c r="HQ3293" s="91"/>
      <c r="HR3293" s="91"/>
      <c r="HS3293" s="91"/>
      <c r="HT3293" s="91"/>
      <c r="HU3293" s="91"/>
      <c r="HV3293" s="91"/>
      <c r="HW3293" s="91"/>
      <c r="HX3293" s="127"/>
      <c r="HY3293" s="126"/>
      <c r="HZ3293" s="91"/>
      <c r="IA3293" s="91"/>
      <c r="IB3293" s="91"/>
      <c r="IC3293" s="91"/>
      <c r="ID3293" s="91"/>
      <c r="IE3293" s="91"/>
      <c r="IF3293" s="91"/>
      <c r="IG3293" s="91"/>
      <c r="IH3293" s="91"/>
      <c r="II3293" s="91"/>
      <c r="IJ3293" s="91"/>
      <c r="IK3293" s="174"/>
    </row>
    <row r="3294" spans="2:245" x14ac:dyDescent="0.2">
      <c r="B3294" s="43"/>
      <c r="C3294" s="73"/>
      <c r="D3294" s="64"/>
      <c r="E3294" s="64"/>
      <c r="F3294" s="55"/>
      <c r="G3294" s="102"/>
      <c r="H3294" s="97"/>
      <c r="T3294" s="98"/>
      <c r="U3294" s="97"/>
      <c r="AG3294" s="98"/>
      <c r="AY3294" s="164"/>
      <c r="BK3294" s="98"/>
      <c r="BL3294" s="97"/>
      <c r="BX3294" s="98"/>
      <c r="CL3294" s="97"/>
      <c r="CX3294" s="98"/>
      <c r="DL3294" s="97"/>
      <c r="DX3294" s="98"/>
      <c r="EL3294" s="97"/>
      <c r="EX3294" s="98"/>
      <c r="EY3294" s="97"/>
      <c r="FL3294" s="126"/>
      <c r="FM3294" s="91"/>
      <c r="FN3294" s="91"/>
      <c r="FO3294" s="91"/>
      <c r="FP3294" s="91"/>
      <c r="FQ3294" s="91"/>
      <c r="FR3294" s="91"/>
      <c r="FS3294" s="91"/>
      <c r="FT3294" s="91"/>
      <c r="FU3294" s="91"/>
      <c r="FV3294" s="91"/>
      <c r="FW3294" s="91"/>
      <c r="FX3294" s="127"/>
      <c r="FY3294" s="126"/>
      <c r="FZ3294" s="91"/>
      <c r="GA3294" s="91"/>
      <c r="GB3294" s="91"/>
      <c r="GC3294" s="91"/>
      <c r="GD3294" s="91"/>
      <c r="GE3294" s="91"/>
      <c r="GF3294" s="91"/>
      <c r="GG3294" s="91"/>
      <c r="GH3294" s="91"/>
      <c r="GI3294" s="91"/>
      <c r="GJ3294" s="91"/>
      <c r="GK3294" s="127"/>
      <c r="GL3294" s="126"/>
      <c r="GM3294" s="91"/>
      <c r="GN3294" s="91"/>
      <c r="GO3294" s="91"/>
      <c r="GP3294" s="91"/>
      <c r="GQ3294" s="91"/>
      <c r="GR3294" s="91"/>
      <c r="GS3294" s="91"/>
      <c r="GT3294" s="91"/>
      <c r="GU3294" s="91"/>
      <c r="GV3294" s="91"/>
      <c r="GW3294" s="91"/>
      <c r="GX3294" s="127"/>
      <c r="GY3294" s="126"/>
      <c r="GZ3294" s="91"/>
      <c r="HA3294" s="91"/>
      <c r="HB3294" s="91"/>
      <c r="HC3294" s="91"/>
      <c r="HD3294" s="91"/>
      <c r="HE3294" s="91"/>
      <c r="HF3294" s="91"/>
      <c r="HG3294" s="91"/>
      <c r="HH3294" s="91"/>
      <c r="HI3294" s="91"/>
      <c r="HJ3294" s="91"/>
      <c r="HK3294" s="127"/>
      <c r="HL3294" s="126"/>
      <c r="HM3294" s="91"/>
      <c r="HN3294" s="91"/>
      <c r="HO3294" s="91"/>
      <c r="HP3294" s="91"/>
      <c r="HQ3294" s="91"/>
      <c r="HR3294" s="91"/>
      <c r="HS3294" s="91"/>
      <c r="HT3294" s="91"/>
      <c r="HU3294" s="91"/>
      <c r="HV3294" s="91"/>
      <c r="HW3294" s="91"/>
      <c r="HX3294" s="127"/>
      <c r="HY3294" s="126"/>
      <c r="HZ3294" s="91"/>
      <c r="IA3294" s="91"/>
      <c r="IB3294" s="91"/>
      <c r="IC3294" s="91"/>
      <c r="ID3294" s="91"/>
      <c r="IE3294" s="91"/>
      <c r="IF3294" s="91"/>
      <c r="IG3294" s="91"/>
      <c r="IH3294" s="91"/>
      <c r="II3294" s="91"/>
      <c r="IJ3294" s="91"/>
      <c r="IK3294" s="174"/>
    </row>
    <row r="3295" spans="2:245" x14ac:dyDescent="0.2">
      <c r="B3295" s="43"/>
      <c r="C3295" s="73"/>
      <c r="D3295" s="64"/>
      <c r="E3295" s="64"/>
      <c r="F3295" s="55"/>
      <c r="G3295" s="102"/>
      <c r="H3295" s="97"/>
      <c r="T3295" s="98"/>
      <c r="U3295" s="97"/>
      <c r="AG3295" s="98"/>
      <c r="AY3295" s="164"/>
      <c r="BK3295" s="98"/>
      <c r="BL3295" s="97"/>
      <c r="BX3295" s="98"/>
      <c r="CL3295" s="97"/>
      <c r="CX3295" s="98"/>
      <c r="DL3295" s="97"/>
      <c r="DX3295" s="98"/>
      <c r="EL3295" s="97"/>
      <c r="EX3295" s="98"/>
      <c r="EY3295" s="97"/>
      <c r="FL3295" s="126"/>
      <c r="FM3295" s="91"/>
      <c r="FN3295" s="91"/>
      <c r="FO3295" s="91"/>
      <c r="FP3295" s="91"/>
      <c r="FQ3295" s="91"/>
      <c r="FR3295" s="91"/>
      <c r="FS3295" s="91"/>
      <c r="FT3295" s="91"/>
      <c r="FU3295" s="91"/>
      <c r="FV3295" s="91"/>
      <c r="FW3295" s="91"/>
      <c r="FX3295" s="127"/>
      <c r="FY3295" s="126"/>
      <c r="FZ3295" s="91"/>
      <c r="GA3295" s="91"/>
      <c r="GB3295" s="91"/>
      <c r="GC3295" s="91"/>
      <c r="GD3295" s="91"/>
      <c r="GE3295" s="91"/>
      <c r="GF3295" s="91"/>
      <c r="GG3295" s="91"/>
      <c r="GH3295" s="91"/>
      <c r="GI3295" s="91"/>
      <c r="GJ3295" s="91"/>
      <c r="GK3295" s="127"/>
      <c r="GL3295" s="126"/>
      <c r="GM3295" s="91"/>
      <c r="GN3295" s="91"/>
      <c r="GO3295" s="91"/>
      <c r="GP3295" s="91"/>
      <c r="GQ3295" s="91"/>
      <c r="GR3295" s="91"/>
      <c r="GS3295" s="91"/>
      <c r="GT3295" s="91"/>
      <c r="GU3295" s="91"/>
      <c r="GV3295" s="91"/>
      <c r="GW3295" s="91"/>
      <c r="GX3295" s="127"/>
      <c r="GY3295" s="126"/>
      <c r="GZ3295" s="91"/>
      <c r="HA3295" s="91"/>
      <c r="HB3295" s="91"/>
      <c r="HC3295" s="91"/>
      <c r="HD3295" s="91"/>
      <c r="HE3295" s="91"/>
      <c r="HF3295" s="91"/>
      <c r="HG3295" s="91"/>
      <c r="HH3295" s="91"/>
      <c r="HI3295" s="91"/>
      <c r="HJ3295" s="91"/>
      <c r="HK3295" s="127"/>
      <c r="HL3295" s="126"/>
      <c r="HM3295" s="91"/>
      <c r="HN3295" s="91"/>
      <c r="HO3295" s="91"/>
      <c r="HP3295" s="91"/>
      <c r="HQ3295" s="91"/>
      <c r="HR3295" s="91"/>
      <c r="HS3295" s="91"/>
      <c r="HT3295" s="91"/>
      <c r="HU3295" s="91"/>
      <c r="HV3295" s="91"/>
      <c r="HW3295" s="91"/>
      <c r="HX3295" s="127"/>
      <c r="HY3295" s="126"/>
      <c r="HZ3295" s="91"/>
      <c r="IA3295" s="91"/>
      <c r="IB3295" s="91"/>
      <c r="IC3295" s="91"/>
      <c r="ID3295" s="91"/>
      <c r="IE3295" s="91"/>
      <c r="IF3295" s="91"/>
      <c r="IG3295" s="91"/>
      <c r="IH3295" s="91"/>
      <c r="II3295" s="91"/>
      <c r="IJ3295" s="91"/>
      <c r="IK3295" s="174"/>
    </row>
    <row r="3296" spans="2:245" x14ac:dyDescent="0.2">
      <c r="B3296" s="43"/>
      <c r="C3296" s="73"/>
      <c r="D3296" s="64"/>
      <c r="E3296" s="64"/>
      <c r="F3296" s="55"/>
      <c r="G3296" s="102"/>
      <c r="H3296" s="97"/>
      <c r="T3296" s="98"/>
      <c r="U3296" s="97"/>
      <c r="AG3296" s="98"/>
      <c r="AY3296" s="164"/>
      <c r="BK3296" s="98"/>
      <c r="BL3296" s="97"/>
      <c r="BX3296" s="98"/>
      <c r="CL3296" s="97"/>
      <c r="CX3296" s="98"/>
      <c r="DL3296" s="97"/>
      <c r="DX3296" s="98"/>
      <c r="EL3296" s="97"/>
      <c r="EX3296" s="98"/>
      <c r="EY3296" s="97"/>
      <c r="FL3296" s="126"/>
      <c r="FM3296" s="91"/>
      <c r="FN3296" s="91"/>
      <c r="FO3296" s="91"/>
      <c r="FP3296" s="91"/>
      <c r="FQ3296" s="91"/>
      <c r="FR3296" s="91"/>
      <c r="FS3296" s="91"/>
      <c r="FT3296" s="91"/>
      <c r="FU3296" s="91"/>
      <c r="FV3296" s="91"/>
      <c r="FW3296" s="91"/>
      <c r="FX3296" s="127"/>
      <c r="FY3296" s="126"/>
      <c r="FZ3296" s="91"/>
      <c r="GA3296" s="91"/>
      <c r="GB3296" s="91"/>
      <c r="GC3296" s="91"/>
      <c r="GD3296" s="91"/>
      <c r="GE3296" s="91"/>
      <c r="GF3296" s="91"/>
      <c r="GG3296" s="91"/>
      <c r="GH3296" s="91"/>
      <c r="GI3296" s="91"/>
      <c r="GJ3296" s="91"/>
      <c r="GK3296" s="127"/>
      <c r="GL3296" s="126"/>
      <c r="GM3296" s="91"/>
      <c r="GN3296" s="91"/>
      <c r="GO3296" s="91"/>
      <c r="GP3296" s="91"/>
      <c r="GQ3296" s="91"/>
      <c r="GR3296" s="91"/>
      <c r="GS3296" s="91"/>
      <c r="GT3296" s="91"/>
      <c r="GU3296" s="91"/>
      <c r="GV3296" s="91"/>
      <c r="GW3296" s="91"/>
      <c r="GX3296" s="127"/>
      <c r="GY3296" s="126"/>
      <c r="GZ3296" s="91"/>
      <c r="HA3296" s="91"/>
      <c r="HB3296" s="91"/>
      <c r="HC3296" s="91"/>
      <c r="HD3296" s="91"/>
      <c r="HE3296" s="91"/>
      <c r="HF3296" s="91"/>
      <c r="HG3296" s="91"/>
      <c r="HH3296" s="91"/>
      <c r="HI3296" s="91"/>
      <c r="HJ3296" s="91"/>
      <c r="HK3296" s="127"/>
      <c r="HL3296" s="126"/>
      <c r="HM3296" s="91"/>
      <c r="HN3296" s="91"/>
      <c r="HO3296" s="91"/>
      <c r="HP3296" s="91"/>
      <c r="HQ3296" s="91"/>
      <c r="HR3296" s="91"/>
      <c r="HS3296" s="91"/>
      <c r="HT3296" s="91"/>
      <c r="HU3296" s="91"/>
      <c r="HV3296" s="91"/>
      <c r="HW3296" s="91"/>
      <c r="HX3296" s="127"/>
      <c r="HY3296" s="126"/>
      <c r="HZ3296" s="91"/>
      <c r="IA3296" s="91"/>
      <c r="IB3296" s="91"/>
      <c r="IC3296" s="91"/>
      <c r="ID3296" s="91"/>
      <c r="IE3296" s="91"/>
      <c r="IF3296" s="91"/>
      <c r="IG3296" s="91"/>
      <c r="IH3296" s="91"/>
      <c r="II3296" s="91"/>
      <c r="IJ3296" s="91"/>
      <c r="IK3296" s="174"/>
    </row>
    <row r="3297" spans="2:245" x14ac:dyDescent="0.2">
      <c r="B3297" s="43"/>
      <c r="C3297" s="73"/>
      <c r="D3297" s="64"/>
      <c r="E3297" s="64"/>
      <c r="F3297" s="55"/>
      <c r="G3297" s="102"/>
      <c r="H3297" s="97"/>
      <c r="T3297" s="98"/>
      <c r="U3297" s="97"/>
      <c r="AG3297" s="98"/>
      <c r="AY3297" s="164"/>
      <c r="BK3297" s="98"/>
      <c r="BL3297" s="97"/>
      <c r="BX3297" s="98"/>
      <c r="CL3297" s="97"/>
      <c r="CX3297" s="98"/>
      <c r="DL3297" s="97"/>
      <c r="DX3297" s="98"/>
      <c r="EL3297" s="97"/>
      <c r="EX3297" s="98"/>
      <c r="EY3297" s="97"/>
      <c r="FL3297" s="126"/>
      <c r="FM3297" s="91"/>
      <c r="FN3297" s="91"/>
      <c r="FO3297" s="91"/>
      <c r="FP3297" s="91"/>
      <c r="FQ3297" s="91"/>
      <c r="FR3297" s="91"/>
      <c r="FS3297" s="91"/>
      <c r="FT3297" s="91"/>
      <c r="FU3297" s="91"/>
      <c r="FV3297" s="91"/>
      <c r="FW3297" s="91"/>
      <c r="FX3297" s="127"/>
      <c r="FY3297" s="126"/>
      <c r="FZ3297" s="91"/>
      <c r="GA3297" s="91"/>
      <c r="GB3297" s="91"/>
      <c r="GC3297" s="91"/>
      <c r="GD3297" s="91"/>
      <c r="GE3297" s="91"/>
      <c r="GF3297" s="91"/>
      <c r="GG3297" s="91"/>
      <c r="GH3297" s="91"/>
      <c r="GI3297" s="91"/>
      <c r="GJ3297" s="91"/>
      <c r="GK3297" s="127"/>
      <c r="GL3297" s="126"/>
      <c r="GM3297" s="91"/>
      <c r="GN3297" s="91"/>
      <c r="GO3297" s="91"/>
      <c r="GP3297" s="91"/>
      <c r="GQ3297" s="91"/>
      <c r="GR3297" s="91"/>
      <c r="GS3297" s="91"/>
      <c r="GT3297" s="91"/>
      <c r="GU3297" s="91"/>
      <c r="GV3297" s="91"/>
      <c r="GW3297" s="91"/>
      <c r="GX3297" s="127"/>
      <c r="GY3297" s="126"/>
      <c r="GZ3297" s="91"/>
      <c r="HA3297" s="91"/>
      <c r="HB3297" s="91"/>
      <c r="HC3297" s="91"/>
      <c r="HD3297" s="91"/>
      <c r="HE3297" s="91"/>
      <c r="HF3297" s="91"/>
      <c r="HG3297" s="91"/>
      <c r="HH3297" s="91"/>
      <c r="HI3297" s="91"/>
      <c r="HJ3297" s="91"/>
      <c r="HK3297" s="127"/>
      <c r="HL3297" s="126"/>
      <c r="HM3297" s="91"/>
      <c r="HN3297" s="91"/>
      <c r="HO3297" s="91"/>
      <c r="HP3297" s="91"/>
      <c r="HQ3297" s="91"/>
      <c r="HR3297" s="91"/>
      <c r="HS3297" s="91"/>
      <c r="HT3297" s="91"/>
      <c r="HU3297" s="91"/>
      <c r="HV3297" s="91"/>
      <c r="HW3297" s="91"/>
      <c r="HX3297" s="127"/>
      <c r="HY3297" s="126"/>
      <c r="HZ3297" s="91"/>
      <c r="IA3297" s="91"/>
      <c r="IB3297" s="91"/>
      <c r="IC3297" s="91"/>
      <c r="ID3297" s="91"/>
      <c r="IE3297" s="91"/>
      <c r="IF3297" s="91"/>
      <c r="IG3297" s="91"/>
      <c r="IH3297" s="91"/>
      <c r="II3297" s="91"/>
      <c r="IJ3297" s="91"/>
      <c r="IK3297" s="174"/>
    </row>
    <row r="3298" spans="2:245" x14ac:dyDescent="0.2">
      <c r="B3298" s="43"/>
      <c r="C3298" s="73"/>
      <c r="D3298" s="64"/>
      <c r="E3298" s="64"/>
      <c r="F3298" s="55"/>
      <c r="G3298" s="102"/>
      <c r="H3298" s="97"/>
      <c r="T3298" s="98"/>
      <c r="U3298" s="97"/>
      <c r="AG3298" s="98"/>
      <c r="AY3298" s="164"/>
      <c r="BK3298" s="98"/>
      <c r="BL3298" s="97"/>
      <c r="BX3298" s="98"/>
      <c r="CL3298" s="97"/>
      <c r="CX3298" s="98"/>
      <c r="DL3298" s="97"/>
      <c r="DX3298" s="98"/>
      <c r="EL3298" s="97"/>
      <c r="EX3298" s="98"/>
      <c r="EY3298" s="97"/>
      <c r="FL3298" s="126"/>
      <c r="FM3298" s="91"/>
      <c r="FN3298" s="91"/>
      <c r="FO3298" s="91"/>
      <c r="FP3298" s="91"/>
      <c r="FQ3298" s="91"/>
      <c r="FR3298" s="91"/>
      <c r="FS3298" s="91"/>
      <c r="FT3298" s="91"/>
      <c r="FU3298" s="91"/>
      <c r="FV3298" s="91"/>
      <c r="FW3298" s="91"/>
      <c r="FX3298" s="127"/>
      <c r="FY3298" s="126"/>
      <c r="FZ3298" s="91"/>
      <c r="GA3298" s="91"/>
      <c r="GB3298" s="91"/>
      <c r="GC3298" s="91"/>
      <c r="GD3298" s="91"/>
      <c r="GE3298" s="91"/>
      <c r="GF3298" s="91"/>
      <c r="GG3298" s="91"/>
      <c r="GH3298" s="91"/>
      <c r="GI3298" s="91"/>
      <c r="GJ3298" s="91"/>
      <c r="GK3298" s="127"/>
      <c r="GL3298" s="126"/>
      <c r="GM3298" s="91"/>
      <c r="GN3298" s="91"/>
      <c r="GO3298" s="91"/>
      <c r="GP3298" s="91"/>
      <c r="GQ3298" s="91"/>
      <c r="GR3298" s="91"/>
      <c r="GS3298" s="91"/>
      <c r="GT3298" s="91"/>
      <c r="GU3298" s="91"/>
      <c r="GV3298" s="91"/>
      <c r="GW3298" s="91"/>
      <c r="GX3298" s="127"/>
      <c r="GY3298" s="126"/>
      <c r="GZ3298" s="91"/>
      <c r="HA3298" s="91"/>
      <c r="HB3298" s="91"/>
      <c r="HC3298" s="91"/>
      <c r="HD3298" s="91"/>
      <c r="HE3298" s="91"/>
      <c r="HF3298" s="91"/>
      <c r="HG3298" s="91"/>
      <c r="HH3298" s="91"/>
      <c r="HI3298" s="91"/>
      <c r="HJ3298" s="91"/>
      <c r="HK3298" s="127"/>
      <c r="HL3298" s="126"/>
      <c r="HM3298" s="91"/>
      <c r="HN3298" s="91"/>
      <c r="HO3298" s="91"/>
      <c r="HP3298" s="91"/>
      <c r="HQ3298" s="91"/>
      <c r="HR3298" s="91"/>
      <c r="HS3298" s="91"/>
      <c r="HT3298" s="91"/>
      <c r="HU3298" s="91"/>
      <c r="HV3298" s="91"/>
      <c r="HW3298" s="91"/>
      <c r="HX3298" s="127"/>
      <c r="HY3298" s="126"/>
      <c r="HZ3298" s="91"/>
      <c r="IA3298" s="91"/>
      <c r="IB3298" s="91"/>
      <c r="IC3298" s="91"/>
      <c r="ID3298" s="91"/>
      <c r="IE3298" s="91"/>
      <c r="IF3298" s="91"/>
      <c r="IG3298" s="91"/>
      <c r="IH3298" s="91"/>
      <c r="II3298" s="91"/>
      <c r="IJ3298" s="91"/>
      <c r="IK3298" s="174"/>
    </row>
    <row r="3299" spans="2:245" x14ac:dyDescent="0.2">
      <c r="B3299" s="43"/>
      <c r="C3299" s="73"/>
      <c r="D3299" s="64"/>
      <c r="E3299" s="64"/>
      <c r="F3299" s="55"/>
      <c r="G3299" s="102"/>
      <c r="H3299" s="97"/>
      <c r="T3299" s="98"/>
      <c r="U3299" s="97"/>
      <c r="AG3299" s="98"/>
      <c r="AY3299" s="164"/>
      <c r="BK3299" s="98"/>
      <c r="BL3299" s="97"/>
      <c r="BX3299" s="98"/>
      <c r="CL3299" s="97"/>
      <c r="CX3299" s="98"/>
      <c r="DL3299" s="97"/>
      <c r="DX3299" s="98"/>
      <c r="EL3299" s="97"/>
      <c r="EX3299" s="98"/>
      <c r="EY3299" s="97"/>
      <c r="FL3299" s="126"/>
      <c r="FM3299" s="91"/>
      <c r="FN3299" s="91"/>
      <c r="FO3299" s="91"/>
      <c r="FP3299" s="91"/>
      <c r="FQ3299" s="91"/>
      <c r="FR3299" s="91"/>
      <c r="FS3299" s="91"/>
      <c r="FT3299" s="91"/>
      <c r="FU3299" s="91"/>
      <c r="FV3299" s="91"/>
      <c r="FW3299" s="91"/>
      <c r="FX3299" s="127"/>
      <c r="FY3299" s="126"/>
      <c r="FZ3299" s="91"/>
      <c r="GA3299" s="91"/>
      <c r="GB3299" s="91"/>
      <c r="GC3299" s="91"/>
      <c r="GD3299" s="91"/>
      <c r="GE3299" s="91"/>
      <c r="GF3299" s="91"/>
      <c r="GG3299" s="91"/>
      <c r="GH3299" s="91"/>
      <c r="GI3299" s="91"/>
      <c r="GJ3299" s="91"/>
      <c r="GK3299" s="127"/>
      <c r="GL3299" s="126"/>
      <c r="GM3299" s="91"/>
      <c r="GN3299" s="91"/>
      <c r="GO3299" s="91"/>
      <c r="GP3299" s="91"/>
      <c r="GQ3299" s="91"/>
      <c r="GR3299" s="91"/>
      <c r="GS3299" s="91"/>
      <c r="GT3299" s="91"/>
      <c r="GU3299" s="91"/>
      <c r="GV3299" s="91"/>
      <c r="GW3299" s="91"/>
      <c r="GX3299" s="127"/>
      <c r="GY3299" s="126"/>
      <c r="GZ3299" s="91"/>
      <c r="HA3299" s="91"/>
      <c r="HB3299" s="91"/>
      <c r="HC3299" s="91"/>
      <c r="HD3299" s="91"/>
      <c r="HE3299" s="91"/>
      <c r="HF3299" s="91"/>
      <c r="HG3299" s="91"/>
      <c r="HH3299" s="91"/>
      <c r="HI3299" s="91"/>
      <c r="HJ3299" s="91"/>
      <c r="HK3299" s="127"/>
      <c r="HL3299" s="126"/>
      <c r="HM3299" s="91"/>
      <c r="HN3299" s="91"/>
      <c r="HO3299" s="91"/>
      <c r="HP3299" s="91"/>
      <c r="HQ3299" s="91"/>
      <c r="HR3299" s="91"/>
      <c r="HS3299" s="91"/>
      <c r="HT3299" s="91"/>
      <c r="HU3299" s="91"/>
      <c r="HV3299" s="91"/>
      <c r="HW3299" s="91"/>
      <c r="HX3299" s="127"/>
      <c r="HY3299" s="126"/>
      <c r="HZ3299" s="91"/>
      <c r="IA3299" s="91"/>
      <c r="IB3299" s="91"/>
      <c r="IC3299" s="91"/>
      <c r="ID3299" s="91"/>
      <c r="IE3299" s="91"/>
      <c r="IF3299" s="91"/>
      <c r="IG3299" s="91"/>
      <c r="IH3299" s="91"/>
      <c r="II3299" s="91"/>
      <c r="IJ3299" s="91"/>
      <c r="IK3299" s="174"/>
    </row>
    <row r="3300" spans="2:245" x14ac:dyDescent="0.2">
      <c r="B3300" s="43"/>
      <c r="C3300" s="73"/>
      <c r="D3300" s="64"/>
      <c r="E3300" s="64"/>
      <c r="F3300" s="55"/>
      <c r="G3300" s="102"/>
      <c r="H3300" s="97"/>
      <c r="T3300" s="98"/>
      <c r="U3300" s="97"/>
      <c r="AG3300" s="98"/>
      <c r="AY3300" s="164"/>
      <c r="BK3300" s="98"/>
      <c r="BL3300" s="97"/>
      <c r="BX3300" s="98"/>
      <c r="CL3300" s="97"/>
      <c r="CX3300" s="98"/>
      <c r="DL3300" s="97"/>
      <c r="DX3300" s="98"/>
      <c r="EL3300" s="97"/>
      <c r="EX3300" s="98"/>
      <c r="EY3300" s="97"/>
      <c r="FL3300" s="126"/>
      <c r="FM3300" s="91"/>
      <c r="FN3300" s="91"/>
      <c r="FO3300" s="91"/>
      <c r="FP3300" s="91"/>
      <c r="FQ3300" s="91"/>
      <c r="FR3300" s="91"/>
      <c r="FS3300" s="91"/>
      <c r="FT3300" s="91"/>
      <c r="FU3300" s="91"/>
      <c r="FV3300" s="91"/>
      <c r="FW3300" s="91"/>
      <c r="FX3300" s="127"/>
      <c r="FY3300" s="126"/>
      <c r="FZ3300" s="91"/>
      <c r="GA3300" s="91"/>
      <c r="GB3300" s="91"/>
      <c r="GC3300" s="91"/>
      <c r="GD3300" s="91"/>
      <c r="GE3300" s="91"/>
      <c r="GF3300" s="91"/>
      <c r="GG3300" s="91"/>
      <c r="GH3300" s="91"/>
      <c r="GI3300" s="91"/>
      <c r="GJ3300" s="91"/>
      <c r="GK3300" s="127"/>
      <c r="GL3300" s="126"/>
      <c r="GM3300" s="91"/>
      <c r="GN3300" s="91"/>
      <c r="GO3300" s="91"/>
      <c r="GP3300" s="91"/>
      <c r="GQ3300" s="91"/>
      <c r="GR3300" s="91"/>
      <c r="GS3300" s="91"/>
      <c r="GT3300" s="91"/>
      <c r="GU3300" s="91"/>
      <c r="GV3300" s="91"/>
      <c r="GW3300" s="91"/>
      <c r="GX3300" s="127"/>
      <c r="GY3300" s="126"/>
      <c r="GZ3300" s="91"/>
      <c r="HA3300" s="91"/>
      <c r="HB3300" s="91"/>
      <c r="HC3300" s="91"/>
      <c r="HD3300" s="91"/>
      <c r="HE3300" s="91"/>
      <c r="HF3300" s="91"/>
      <c r="HG3300" s="91"/>
      <c r="HH3300" s="91"/>
      <c r="HI3300" s="91"/>
      <c r="HJ3300" s="91"/>
      <c r="HK3300" s="127"/>
      <c r="HL3300" s="126"/>
      <c r="HM3300" s="91"/>
      <c r="HN3300" s="91"/>
      <c r="HO3300" s="91"/>
      <c r="HP3300" s="91"/>
      <c r="HQ3300" s="91"/>
      <c r="HR3300" s="91"/>
      <c r="HS3300" s="91"/>
      <c r="HT3300" s="91"/>
      <c r="HU3300" s="91"/>
      <c r="HV3300" s="91"/>
      <c r="HW3300" s="91"/>
      <c r="HX3300" s="127"/>
      <c r="HY3300" s="126"/>
      <c r="HZ3300" s="91"/>
      <c r="IA3300" s="91"/>
      <c r="IB3300" s="91"/>
      <c r="IC3300" s="91"/>
      <c r="ID3300" s="91"/>
      <c r="IE3300" s="91"/>
      <c r="IF3300" s="91"/>
      <c r="IG3300" s="91"/>
      <c r="IH3300" s="91"/>
      <c r="II3300" s="91"/>
      <c r="IJ3300" s="91"/>
      <c r="IK3300" s="174"/>
    </row>
    <row r="3301" spans="2:245" x14ac:dyDescent="0.2">
      <c r="B3301" s="43"/>
      <c r="C3301" s="73"/>
      <c r="D3301" s="64"/>
      <c r="E3301" s="64"/>
      <c r="F3301" s="55"/>
      <c r="G3301" s="102"/>
      <c r="H3301" s="97"/>
      <c r="T3301" s="98"/>
      <c r="U3301" s="97"/>
      <c r="AG3301" s="98"/>
      <c r="AY3301" s="164"/>
      <c r="BK3301" s="98"/>
      <c r="BL3301" s="97"/>
      <c r="BX3301" s="98"/>
      <c r="CL3301" s="97"/>
      <c r="CX3301" s="98"/>
      <c r="DL3301" s="97"/>
      <c r="DX3301" s="98"/>
      <c r="EL3301" s="97"/>
      <c r="EX3301" s="98"/>
      <c r="EY3301" s="97"/>
      <c r="FL3301" s="126"/>
      <c r="FM3301" s="91"/>
      <c r="FN3301" s="91"/>
      <c r="FO3301" s="91"/>
      <c r="FP3301" s="91"/>
      <c r="FQ3301" s="91"/>
      <c r="FR3301" s="91"/>
      <c r="FS3301" s="91"/>
      <c r="FT3301" s="91"/>
      <c r="FU3301" s="91"/>
      <c r="FV3301" s="91"/>
      <c r="FW3301" s="91"/>
      <c r="FX3301" s="127"/>
      <c r="FY3301" s="126"/>
      <c r="FZ3301" s="91"/>
      <c r="GA3301" s="91"/>
      <c r="GB3301" s="91"/>
      <c r="GC3301" s="91"/>
      <c r="GD3301" s="91"/>
      <c r="GE3301" s="91"/>
      <c r="GF3301" s="91"/>
      <c r="GG3301" s="91"/>
      <c r="GH3301" s="91"/>
      <c r="GI3301" s="91"/>
      <c r="GJ3301" s="91"/>
      <c r="GK3301" s="127"/>
      <c r="GL3301" s="126"/>
      <c r="GM3301" s="91"/>
      <c r="GN3301" s="91"/>
      <c r="GO3301" s="91"/>
      <c r="GP3301" s="91"/>
      <c r="GQ3301" s="91"/>
      <c r="GR3301" s="91"/>
      <c r="GS3301" s="91"/>
      <c r="GT3301" s="91"/>
      <c r="GU3301" s="91"/>
      <c r="GV3301" s="91"/>
      <c r="GW3301" s="91"/>
      <c r="GX3301" s="127"/>
      <c r="GY3301" s="126"/>
      <c r="GZ3301" s="91"/>
      <c r="HA3301" s="91"/>
      <c r="HB3301" s="91"/>
      <c r="HC3301" s="91"/>
      <c r="HD3301" s="91"/>
      <c r="HE3301" s="91"/>
      <c r="HF3301" s="91"/>
      <c r="HG3301" s="91"/>
      <c r="HH3301" s="91"/>
      <c r="HI3301" s="91"/>
      <c r="HJ3301" s="91"/>
      <c r="HK3301" s="127"/>
      <c r="HL3301" s="126"/>
      <c r="HM3301" s="91"/>
      <c r="HN3301" s="91"/>
      <c r="HO3301" s="91"/>
      <c r="HP3301" s="91"/>
      <c r="HQ3301" s="91"/>
      <c r="HR3301" s="91"/>
      <c r="HS3301" s="91"/>
      <c r="HT3301" s="91"/>
      <c r="HU3301" s="91"/>
      <c r="HV3301" s="91"/>
      <c r="HW3301" s="91"/>
      <c r="HX3301" s="127"/>
      <c r="HY3301" s="126"/>
      <c r="HZ3301" s="91"/>
      <c r="IA3301" s="91"/>
      <c r="IB3301" s="91"/>
      <c r="IC3301" s="91"/>
      <c r="ID3301" s="91"/>
      <c r="IE3301" s="91"/>
      <c r="IF3301" s="91"/>
      <c r="IG3301" s="91"/>
      <c r="IH3301" s="91"/>
      <c r="II3301" s="91"/>
      <c r="IJ3301" s="91"/>
      <c r="IK3301" s="174"/>
    </row>
    <row r="3302" spans="2:245" x14ac:dyDescent="0.2">
      <c r="B3302" s="43"/>
      <c r="C3302" s="73"/>
      <c r="D3302" s="64"/>
      <c r="E3302" s="64"/>
      <c r="F3302" s="55"/>
      <c r="G3302" s="102"/>
      <c r="H3302" s="97"/>
      <c r="T3302" s="98"/>
      <c r="U3302" s="97"/>
      <c r="AG3302" s="98"/>
      <c r="AY3302" s="164"/>
      <c r="BK3302" s="98"/>
      <c r="BL3302" s="97"/>
      <c r="BX3302" s="98"/>
      <c r="CL3302" s="97"/>
      <c r="CX3302" s="98"/>
      <c r="DL3302" s="97"/>
      <c r="DX3302" s="98"/>
      <c r="EL3302" s="97"/>
      <c r="EX3302" s="98"/>
      <c r="EY3302" s="97"/>
      <c r="FL3302" s="126"/>
      <c r="FM3302" s="91"/>
      <c r="FN3302" s="91"/>
      <c r="FO3302" s="91"/>
      <c r="FP3302" s="91"/>
      <c r="FQ3302" s="91"/>
      <c r="FR3302" s="91"/>
      <c r="FS3302" s="91"/>
      <c r="FT3302" s="91"/>
      <c r="FU3302" s="91"/>
      <c r="FV3302" s="91"/>
      <c r="FW3302" s="91"/>
      <c r="FX3302" s="127"/>
      <c r="FY3302" s="126"/>
      <c r="FZ3302" s="91"/>
      <c r="GA3302" s="91"/>
      <c r="GB3302" s="91"/>
      <c r="GC3302" s="91"/>
      <c r="GD3302" s="91"/>
      <c r="GE3302" s="91"/>
      <c r="GF3302" s="91"/>
      <c r="GG3302" s="91"/>
      <c r="GH3302" s="91"/>
      <c r="GI3302" s="91"/>
      <c r="GJ3302" s="91"/>
      <c r="GK3302" s="127"/>
      <c r="GL3302" s="126"/>
      <c r="GM3302" s="91"/>
      <c r="GN3302" s="91"/>
      <c r="GO3302" s="91"/>
      <c r="GP3302" s="91"/>
      <c r="GQ3302" s="91"/>
      <c r="GR3302" s="91"/>
      <c r="GS3302" s="91"/>
      <c r="GT3302" s="91"/>
      <c r="GU3302" s="91"/>
      <c r="GV3302" s="91"/>
      <c r="GW3302" s="91"/>
      <c r="GX3302" s="127"/>
      <c r="GY3302" s="126"/>
      <c r="GZ3302" s="91"/>
      <c r="HA3302" s="91"/>
      <c r="HB3302" s="91"/>
      <c r="HC3302" s="91"/>
      <c r="HD3302" s="91"/>
      <c r="HE3302" s="91"/>
      <c r="HF3302" s="91"/>
      <c r="HG3302" s="91"/>
      <c r="HH3302" s="91"/>
      <c r="HI3302" s="91"/>
      <c r="HJ3302" s="91"/>
      <c r="HK3302" s="127"/>
      <c r="HL3302" s="126"/>
      <c r="HM3302" s="91"/>
      <c r="HN3302" s="91"/>
      <c r="HO3302" s="91"/>
      <c r="HP3302" s="91"/>
      <c r="HQ3302" s="91"/>
      <c r="HR3302" s="91"/>
      <c r="HS3302" s="91"/>
      <c r="HT3302" s="91"/>
      <c r="HU3302" s="91"/>
      <c r="HV3302" s="91"/>
      <c r="HW3302" s="91"/>
      <c r="HX3302" s="127"/>
      <c r="HY3302" s="126"/>
      <c r="HZ3302" s="91"/>
      <c r="IA3302" s="91"/>
      <c r="IB3302" s="91"/>
      <c r="IC3302" s="91"/>
      <c r="ID3302" s="91"/>
      <c r="IE3302" s="91"/>
      <c r="IF3302" s="91"/>
      <c r="IG3302" s="91"/>
      <c r="IH3302" s="91"/>
      <c r="II3302" s="91"/>
      <c r="IJ3302" s="91"/>
      <c r="IK3302" s="174"/>
    </row>
    <row r="3303" spans="2:245" x14ac:dyDescent="0.2">
      <c r="B3303" s="43"/>
      <c r="C3303" s="73"/>
      <c r="D3303" s="64"/>
      <c r="E3303" s="64"/>
      <c r="F3303" s="55"/>
      <c r="G3303" s="102"/>
      <c r="H3303" s="97"/>
      <c r="T3303" s="98"/>
      <c r="U3303" s="97"/>
      <c r="AG3303" s="98"/>
      <c r="AY3303" s="164"/>
      <c r="BK3303" s="98"/>
      <c r="BL3303" s="97"/>
      <c r="BX3303" s="98"/>
      <c r="CL3303" s="97"/>
      <c r="CX3303" s="98"/>
      <c r="DL3303" s="97"/>
      <c r="DX3303" s="98"/>
      <c r="EL3303" s="97"/>
      <c r="EX3303" s="98"/>
      <c r="EY3303" s="97"/>
      <c r="FL3303" s="126"/>
      <c r="FM3303" s="91"/>
      <c r="FN3303" s="91"/>
      <c r="FO3303" s="91"/>
      <c r="FP3303" s="91"/>
      <c r="FQ3303" s="91"/>
      <c r="FR3303" s="91"/>
      <c r="FS3303" s="91"/>
      <c r="FT3303" s="91"/>
      <c r="FU3303" s="91"/>
      <c r="FV3303" s="91"/>
      <c r="FW3303" s="91"/>
      <c r="FX3303" s="127"/>
      <c r="FY3303" s="126"/>
      <c r="FZ3303" s="91"/>
      <c r="GA3303" s="91"/>
      <c r="GB3303" s="91"/>
      <c r="GC3303" s="91"/>
      <c r="GD3303" s="91"/>
      <c r="GE3303" s="91"/>
      <c r="GF3303" s="91"/>
      <c r="GG3303" s="91"/>
      <c r="GH3303" s="91"/>
      <c r="GI3303" s="91"/>
      <c r="GJ3303" s="91"/>
      <c r="GK3303" s="127"/>
      <c r="GL3303" s="126"/>
      <c r="GM3303" s="91"/>
      <c r="GN3303" s="91"/>
      <c r="GO3303" s="91"/>
      <c r="GP3303" s="91"/>
      <c r="GQ3303" s="91"/>
      <c r="GR3303" s="91"/>
      <c r="GS3303" s="91"/>
      <c r="GT3303" s="91"/>
      <c r="GU3303" s="91"/>
      <c r="GV3303" s="91"/>
      <c r="GW3303" s="91"/>
      <c r="GX3303" s="127"/>
      <c r="GY3303" s="126"/>
      <c r="GZ3303" s="91"/>
      <c r="HA3303" s="91"/>
      <c r="HB3303" s="91"/>
      <c r="HC3303" s="91"/>
      <c r="HD3303" s="91"/>
      <c r="HE3303" s="91"/>
      <c r="HF3303" s="91"/>
      <c r="HG3303" s="91"/>
      <c r="HH3303" s="91"/>
      <c r="HI3303" s="91"/>
      <c r="HJ3303" s="91"/>
      <c r="HK3303" s="127"/>
      <c r="HL3303" s="126"/>
      <c r="HM3303" s="91"/>
      <c r="HN3303" s="91"/>
      <c r="HO3303" s="91"/>
      <c r="HP3303" s="91"/>
      <c r="HQ3303" s="91"/>
      <c r="HR3303" s="91"/>
      <c r="HS3303" s="91"/>
      <c r="HT3303" s="91"/>
      <c r="HU3303" s="91"/>
      <c r="HV3303" s="91"/>
      <c r="HW3303" s="91"/>
      <c r="HX3303" s="127"/>
      <c r="HY3303" s="126"/>
      <c r="HZ3303" s="91"/>
      <c r="IA3303" s="91"/>
      <c r="IB3303" s="91"/>
      <c r="IC3303" s="91"/>
      <c r="ID3303" s="91"/>
      <c r="IE3303" s="91"/>
      <c r="IF3303" s="91"/>
      <c r="IG3303" s="91"/>
      <c r="IH3303" s="91"/>
      <c r="II3303" s="91"/>
      <c r="IJ3303" s="91"/>
      <c r="IK3303" s="174"/>
    </row>
    <row r="3304" spans="2:245" x14ac:dyDescent="0.2">
      <c r="B3304" s="43"/>
      <c r="C3304" s="73"/>
      <c r="D3304" s="64"/>
      <c r="E3304" s="64"/>
      <c r="F3304" s="55"/>
      <c r="G3304" s="102"/>
      <c r="H3304" s="97"/>
      <c r="T3304" s="98"/>
      <c r="U3304" s="97"/>
      <c r="AG3304" s="98"/>
      <c r="AY3304" s="164"/>
      <c r="BK3304" s="98"/>
      <c r="BL3304" s="97"/>
      <c r="BX3304" s="98"/>
      <c r="CL3304" s="97"/>
      <c r="CX3304" s="98"/>
      <c r="DL3304" s="97"/>
      <c r="DX3304" s="98"/>
      <c r="EL3304" s="97"/>
      <c r="EX3304" s="98"/>
      <c r="EY3304" s="97"/>
      <c r="FL3304" s="126"/>
      <c r="FM3304" s="91"/>
      <c r="FN3304" s="91"/>
      <c r="FO3304" s="91"/>
      <c r="FP3304" s="91"/>
      <c r="FQ3304" s="91"/>
      <c r="FR3304" s="91"/>
      <c r="FS3304" s="91"/>
      <c r="FT3304" s="91"/>
      <c r="FU3304" s="91"/>
      <c r="FV3304" s="91"/>
      <c r="FW3304" s="91"/>
      <c r="FX3304" s="127"/>
      <c r="FY3304" s="126"/>
      <c r="FZ3304" s="91"/>
      <c r="GA3304" s="91"/>
      <c r="GB3304" s="91"/>
      <c r="GC3304" s="91"/>
      <c r="GD3304" s="91"/>
      <c r="GE3304" s="91"/>
      <c r="GF3304" s="91"/>
      <c r="GG3304" s="91"/>
      <c r="GH3304" s="91"/>
      <c r="GI3304" s="91"/>
      <c r="GJ3304" s="91"/>
      <c r="GK3304" s="127"/>
      <c r="GL3304" s="126"/>
      <c r="GM3304" s="91"/>
      <c r="GN3304" s="91"/>
      <c r="GO3304" s="91"/>
      <c r="GP3304" s="91"/>
      <c r="GQ3304" s="91"/>
      <c r="GR3304" s="91"/>
      <c r="GS3304" s="91"/>
      <c r="GT3304" s="91"/>
      <c r="GU3304" s="91"/>
      <c r="GV3304" s="91"/>
      <c r="GW3304" s="91"/>
      <c r="GX3304" s="127"/>
      <c r="GY3304" s="126"/>
      <c r="GZ3304" s="91"/>
      <c r="HA3304" s="91"/>
      <c r="HB3304" s="91"/>
      <c r="HC3304" s="91"/>
      <c r="HD3304" s="91"/>
      <c r="HE3304" s="91"/>
      <c r="HF3304" s="91"/>
      <c r="HG3304" s="91"/>
      <c r="HH3304" s="91"/>
      <c r="HI3304" s="91"/>
      <c r="HJ3304" s="91"/>
      <c r="HK3304" s="127"/>
      <c r="HL3304" s="126"/>
      <c r="HM3304" s="91"/>
      <c r="HN3304" s="91"/>
      <c r="HO3304" s="91"/>
      <c r="HP3304" s="91"/>
      <c r="HQ3304" s="91"/>
      <c r="HR3304" s="91"/>
      <c r="HS3304" s="91"/>
      <c r="HT3304" s="91"/>
      <c r="HU3304" s="91"/>
      <c r="HV3304" s="91"/>
      <c r="HW3304" s="91"/>
      <c r="HX3304" s="127"/>
      <c r="HY3304" s="126"/>
      <c r="HZ3304" s="91"/>
      <c r="IA3304" s="91"/>
      <c r="IB3304" s="91"/>
      <c r="IC3304" s="91"/>
      <c r="ID3304" s="91"/>
      <c r="IE3304" s="91"/>
      <c r="IF3304" s="91"/>
      <c r="IG3304" s="91"/>
      <c r="IH3304" s="91"/>
      <c r="II3304" s="91"/>
      <c r="IJ3304" s="91"/>
      <c r="IK3304" s="174"/>
    </row>
    <row r="3305" spans="2:245" x14ac:dyDescent="0.2">
      <c r="B3305" s="43"/>
      <c r="C3305" s="73"/>
      <c r="D3305" s="64"/>
      <c r="E3305" s="64"/>
      <c r="F3305" s="55"/>
      <c r="G3305" s="102"/>
      <c r="H3305" s="97"/>
      <c r="T3305" s="98"/>
      <c r="U3305" s="97"/>
      <c r="AG3305" s="98"/>
      <c r="AY3305" s="164"/>
      <c r="BK3305" s="98"/>
      <c r="BL3305" s="97"/>
      <c r="BX3305" s="98"/>
      <c r="CL3305" s="97"/>
      <c r="CX3305" s="98"/>
      <c r="DL3305" s="97"/>
      <c r="DX3305" s="98"/>
      <c r="EL3305" s="97"/>
      <c r="EX3305" s="98"/>
      <c r="EY3305" s="97"/>
      <c r="FL3305" s="126"/>
      <c r="FM3305" s="91"/>
      <c r="FN3305" s="91"/>
      <c r="FO3305" s="91"/>
      <c r="FP3305" s="91"/>
      <c r="FQ3305" s="91"/>
      <c r="FR3305" s="91"/>
      <c r="FS3305" s="91"/>
      <c r="FT3305" s="91"/>
      <c r="FU3305" s="91"/>
      <c r="FV3305" s="91"/>
      <c r="FW3305" s="91"/>
      <c r="FX3305" s="127"/>
      <c r="FY3305" s="126"/>
      <c r="FZ3305" s="91"/>
      <c r="GA3305" s="91"/>
      <c r="GB3305" s="91"/>
      <c r="GC3305" s="91"/>
      <c r="GD3305" s="91"/>
      <c r="GE3305" s="91"/>
      <c r="GF3305" s="91"/>
      <c r="GG3305" s="91"/>
      <c r="GH3305" s="91"/>
      <c r="GI3305" s="91"/>
      <c r="GJ3305" s="91"/>
      <c r="GK3305" s="127"/>
      <c r="GL3305" s="126"/>
      <c r="GM3305" s="91"/>
      <c r="GN3305" s="91"/>
      <c r="GO3305" s="91"/>
      <c r="GP3305" s="91"/>
      <c r="GQ3305" s="91"/>
      <c r="GR3305" s="91"/>
      <c r="GS3305" s="91"/>
      <c r="GT3305" s="91"/>
      <c r="GU3305" s="91"/>
      <c r="GV3305" s="91"/>
      <c r="GW3305" s="91"/>
      <c r="GX3305" s="127"/>
      <c r="GY3305" s="126"/>
      <c r="GZ3305" s="91"/>
      <c r="HA3305" s="91"/>
      <c r="HB3305" s="91"/>
      <c r="HC3305" s="91"/>
      <c r="HD3305" s="91"/>
      <c r="HE3305" s="91"/>
      <c r="HF3305" s="91"/>
      <c r="HG3305" s="91"/>
      <c r="HH3305" s="91"/>
      <c r="HI3305" s="91"/>
      <c r="HJ3305" s="91"/>
      <c r="HK3305" s="127"/>
      <c r="HL3305" s="126"/>
      <c r="HM3305" s="91"/>
      <c r="HN3305" s="91"/>
      <c r="HO3305" s="91"/>
      <c r="HP3305" s="91"/>
      <c r="HQ3305" s="91"/>
      <c r="HR3305" s="91"/>
      <c r="HS3305" s="91"/>
      <c r="HT3305" s="91"/>
      <c r="HU3305" s="91"/>
      <c r="HV3305" s="91"/>
      <c r="HW3305" s="91"/>
      <c r="HX3305" s="127"/>
      <c r="HY3305" s="126"/>
      <c r="HZ3305" s="91"/>
      <c r="IA3305" s="91"/>
      <c r="IB3305" s="91"/>
      <c r="IC3305" s="91"/>
      <c r="ID3305" s="91"/>
      <c r="IE3305" s="91"/>
      <c r="IF3305" s="91"/>
      <c r="IG3305" s="91"/>
      <c r="IH3305" s="91"/>
      <c r="II3305" s="91"/>
      <c r="IJ3305" s="91"/>
      <c r="IK3305" s="174"/>
    </row>
    <row r="3306" spans="2:245" x14ac:dyDescent="0.2">
      <c r="B3306" s="43"/>
      <c r="C3306" s="73"/>
      <c r="D3306" s="64"/>
      <c r="E3306" s="64"/>
      <c r="F3306" s="55"/>
      <c r="G3306" s="102"/>
      <c r="H3306" s="97"/>
      <c r="T3306" s="98"/>
      <c r="U3306" s="97"/>
      <c r="AG3306" s="98"/>
      <c r="AY3306" s="164"/>
      <c r="BK3306" s="98"/>
      <c r="BL3306" s="97"/>
      <c r="BX3306" s="98"/>
      <c r="CL3306" s="97"/>
      <c r="CX3306" s="98"/>
      <c r="DL3306" s="97"/>
      <c r="DX3306" s="98"/>
      <c r="EL3306" s="97"/>
      <c r="EX3306" s="98"/>
      <c r="EY3306" s="97"/>
      <c r="FL3306" s="126"/>
      <c r="FM3306" s="91"/>
      <c r="FN3306" s="91"/>
      <c r="FO3306" s="91"/>
      <c r="FP3306" s="91"/>
      <c r="FQ3306" s="91"/>
      <c r="FR3306" s="91"/>
      <c r="FS3306" s="91"/>
      <c r="FT3306" s="91"/>
      <c r="FU3306" s="91"/>
      <c r="FV3306" s="91"/>
      <c r="FW3306" s="91"/>
      <c r="FX3306" s="127"/>
      <c r="FY3306" s="126"/>
      <c r="FZ3306" s="91"/>
      <c r="GA3306" s="91"/>
      <c r="GB3306" s="91"/>
      <c r="GC3306" s="91"/>
      <c r="GD3306" s="91"/>
      <c r="GE3306" s="91"/>
      <c r="GF3306" s="91"/>
      <c r="GG3306" s="91"/>
      <c r="GH3306" s="91"/>
      <c r="GI3306" s="91"/>
      <c r="GJ3306" s="91"/>
      <c r="GK3306" s="127"/>
      <c r="GL3306" s="126"/>
      <c r="GM3306" s="91"/>
      <c r="GN3306" s="91"/>
      <c r="GO3306" s="91"/>
      <c r="GP3306" s="91"/>
      <c r="GQ3306" s="91"/>
      <c r="GR3306" s="91"/>
      <c r="GS3306" s="91"/>
      <c r="GT3306" s="91"/>
      <c r="GU3306" s="91"/>
      <c r="GV3306" s="91"/>
      <c r="GW3306" s="91"/>
      <c r="GX3306" s="127"/>
      <c r="GY3306" s="126"/>
      <c r="GZ3306" s="91"/>
      <c r="HA3306" s="91"/>
      <c r="HB3306" s="91"/>
      <c r="HC3306" s="91"/>
      <c r="HD3306" s="91"/>
      <c r="HE3306" s="91"/>
      <c r="HF3306" s="91"/>
      <c r="HG3306" s="91"/>
      <c r="HH3306" s="91"/>
      <c r="HI3306" s="91"/>
      <c r="HJ3306" s="91"/>
      <c r="HK3306" s="127"/>
      <c r="HL3306" s="126"/>
      <c r="HM3306" s="91"/>
      <c r="HN3306" s="91"/>
      <c r="HO3306" s="91"/>
      <c r="HP3306" s="91"/>
      <c r="HQ3306" s="91"/>
      <c r="HR3306" s="91"/>
      <c r="HS3306" s="91"/>
      <c r="HT3306" s="91"/>
      <c r="HU3306" s="91"/>
      <c r="HV3306" s="91"/>
      <c r="HW3306" s="91"/>
      <c r="HX3306" s="127"/>
      <c r="HY3306" s="126"/>
      <c r="HZ3306" s="91"/>
      <c r="IA3306" s="91"/>
      <c r="IB3306" s="91"/>
      <c r="IC3306" s="91"/>
      <c r="ID3306" s="91"/>
      <c r="IE3306" s="91"/>
      <c r="IF3306" s="91"/>
      <c r="IG3306" s="91"/>
      <c r="IH3306" s="91"/>
      <c r="II3306" s="91"/>
      <c r="IJ3306" s="91"/>
      <c r="IK3306" s="174"/>
    </row>
    <row r="3307" spans="2:245" x14ac:dyDescent="0.2">
      <c r="B3307" s="43"/>
      <c r="C3307" s="73"/>
      <c r="D3307" s="64"/>
      <c r="E3307" s="64"/>
      <c r="F3307" s="55"/>
      <c r="G3307" s="102"/>
      <c r="H3307" s="97"/>
      <c r="T3307" s="98"/>
      <c r="U3307" s="97"/>
      <c r="AG3307" s="98"/>
      <c r="AY3307" s="164"/>
      <c r="BK3307" s="98"/>
      <c r="BL3307" s="97"/>
      <c r="BX3307" s="98"/>
      <c r="CL3307" s="97"/>
      <c r="CX3307" s="98"/>
      <c r="DL3307" s="97"/>
      <c r="DX3307" s="98"/>
      <c r="EL3307" s="97"/>
      <c r="EX3307" s="98"/>
      <c r="EY3307" s="97"/>
      <c r="FL3307" s="126"/>
      <c r="FM3307" s="91"/>
      <c r="FN3307" s="91"/>
      <c r="FO3307" s="91"/>
      <c r="FP3307" s="91"/>
      <c r="FQ3307" s="91"/>
      <c r="FR3307" s="91"/>
      <c r="FS3307" s="91"/>
      <c r="FT3307" s="91"/>
      <c r="FU3307" s="91"/>
      <c r="FV3307" s="91"/>
      <c r="FW3307" s="91"/>
      <c r="FX3307" s="127"/>
      <c r="FY3307" s="126"/>
      <c r="FZ3307" s="91"/>
      <c r="GA3307" s="91"/>
      <c r="GB3307" s="91"/>
      <c r="GC3307" s="91"/>
      <c r="GD3307" s="91"/>
      <c r="GE3307" s="91"/>
      <c r="GF3307" s="91"/>
      <c r="GG3307" s="91"/>
      <c r="GH3307" s="91"/>
      <c r="GI3307" s="91"/>
      <c r="GJ3307" s="91"/>
      <c r="GK3307" s="127"/>
      <c r="GL3307" s="126"/>
      <c r="GM3307" s="91"/>
      <c r="GN3307" s="91"/>
      <c r="GO3307" s="91"/>
      <c r="GP3307" s="91"/>
      <c r="GQ3307" s="91"/>
      <c r="GR3307" s="91"/>
      <c r="GS3307" s="91"/>
      <c r="GT3307" s="91"/>
      <c r="GU3307" s="91"/>
      <c r="GV3307" s="91"/>
      <c r="GW3307" s="91"/>
      <c r="GX3307" s="127"/>
      <c r="GY3307" s="126"/>
      <c r="GZ3307" s="91"/>
      <c r="HA3307" s="91"/>
      <c r="HB3307" s="91"/>
      <c r="HC3307" s="91"/>
      <c r="HD3307" s="91"/>
      <c r="HE3307" s="91"/>
      <c r="HF3307" s="91"/>
      <c r="HG3307" s="91"/>
      <c r="HH3307" s="91"/>
      <c r="HI3307" s="91"/>
      <c r="HJ3307" s="91"/>
      <c r="HK3307" s="127"/>
      <c r="HL3307" s="126"/>
      <c r="HM3307" s="91"/>
      <c r="HN3307" s="91"/>
      <c r="HO3307" s="91"/>
      <c r="HP3307" s="91"/>
      <c r="HQ3307" s="91"/>
      <c r="HR3307" s="91"/>
      <c r="HS3307" s="91"/>
      <c r="HT3307" s="91"/>
      <c r="HU3307" s="91"/>
      <c r="HV3307" s="91"/>
      <c r="HW3307" s="91"/>
      <c r="HX3307" s="127"/>
      <c r="HY3307" s="126"/>
      <c r="HZ3307" s="91"/>
      <c r="IA3307" s="91"/>
      <c r="IB3307" s="91"/>
      <c r="IC3307" s="91"/>
      <c r="ID3307" s="91"/>
      <c r="IE3307" s="91"/>
      <c r="IF3307" s="91"/>
      <c r="IG3307" s="91"/>
      <c r="IH3307" s="91"/>
      <c r="II3307" s="91"/>
      <c r="IJ3307" s="91"/>
      <c r="IK3307" s="174"/>
    </row>
    <row r="3308" spans="2:245" x14ac:dyDescent="0.2">
      <c r="B3308" s="43"/>
      <c r="C3308" s="73"/>
      <c r="D3308" s="64"/>
      <c r="E3308" s="64"/>
      <c r="F3308" s="55"/>
      <c r="G3308" s="102"/>
      <c r="H3308" s="97"/>
      <c r="T3308" s="98"/>
      <c r="U3308" s="97"/>
      <c r="AG3308" s="98"/>
      <c r="AY3308" s="164"/>
      <c r="BK3308" s="98"/>
      <c r="BL3308" s="97"/>
      <c r="BX3308" s="98"/>
      <c r="CL3308" s="97"/>
      <c r="CX3308" s="98"/>
      <c r="DL3308" s="97"/>
      <c r="DX3308" s="98"/>
      <c r="EL3308" s="97"/>
      <c r="EX3308" s="98"/>
      <c r="EY3308" s="97"/>
      <c r="FL3308" s="126"/>
      <c r="FM3308" s="91"/>
      <c r="FN3308" s="91"/>
      <c r="FO3308" s="91"/>
      <c r="FP3308" s="91"/>
      <c r="FQ3308" s="91"/>
      <c r="FR3308" s="91"/>
      <c r="FS3308" s="91"/>
      <c r="FT3308" s="91"/>
      <c r="FU3308" s="91"/>
      <c r="FV3308" s="91"/>
      <c r="FW3308" s="91"/>
      <c r="FX3308" s="127"/>
      <c r="FY3308" s="126"/>
      <c r="FZ3308" s="91"/>
      <c r="GA3308" s="91"/>
      <c r="GB3308" s="91"/>
      <c r="GC3308" s="91"/>
      <c r="GD3308" s="91"/>
      <c r="GE3308" s="91"/>
      <c r="GF3308" s="91"/>
      <c r="GG3308" s="91"/>
      <c r="GH3308" s="91"/>
      <c r="GI3308" s="91"/>
      <c r="GJ3308" s="91"/>
      <c r="GK3308" s="127"/>
      <c r="GL3308" s="126"/>
      <c r="GM3308" s="91"/>
      <c r="GN3308" s="91"/>
      <c r="GO3308" s="91"/>
      <c r="GP3308" s="91"/>
      <c r="GQ3308" s="91"/>
      <c r="GR3308" s="91"/>
      <c r="GS3308" s="91"/>
      <c r="GT3308" s="91"/>
      <c r="GU3308" s="91"/>
      <c r="GV3308" s="91"/>
      <c r="GW3308" s="91"/>
      <c r="GX3308" s="127"/>
      <c r="GY3308" s="126"/>
      <c r="GZ3308" s="91"/>
      <c r="HA3308" s="91"/>
      <c r="HB3308" s="91"/>
      <c r="HC3308" s="91"/>
      <c r="HD3308" s="91"/>
      <c r="HE3308" s="91"/>
      <c r="HF3308" s="91"/>
      <c r="HG3308" s="91"/>
      <c r="HH3308" s="91"/>
      <c r="HI3308" s="91"/>
      <c r="HJ3308" s="91"/>
      <c r="HK3308" s="127"/>
      <c r="HL3308" s="126"/>
      <c r="HM3308" s="91"/>
      <c r="HN3308" s="91"/>
      <c r="HO3308" s="91"/>
      <c r="HP3308" s="91"/>
      <c r="HQ3308" s="91"/>
      <c r="HR3308" s="91"/>
      <c r="HS3308" s="91"/>
      <c r="HT3308" s="91"/>
      <c r="HU3308" s="91"/>
      <c r="HV3308" s="91"/>
      <c r="HW3308" s="91"/>
      <c r="HX3308" s="127"/>
      <c r="HY3308" s="126"/>
      <c r="HZ3308" s="91"/>
      <c r="IA3308" s="91"/>
      <c r="IB3308" s="91"/>
      <c r="IC3308" s="91"/>
      <c r="ID3308" s="91"/>
      <c r="IE3308" s="91"/>
      <c r="IF3308" s="91"/>
      <c r="IG3308" s="91"/>
      <c r="IH3308" s="91"/>
      <c r="II3308" s="91"/>
      <c r="IJ3308" s="91"/>
      <c r="IK3308" s="174"/>
    </row>
    <row r="3309" spans="2:245" x14ac:dyDescent="0.2">
      <c r="B3309" s="43"/>
      <c r="C3309" s="73"/>
      <c r="D3309" s="64"/>
      <c r="E3309" s="64"/>
      <c r="F3309" s="55"/>
      <c r="G3309" s="102"/>
      <c r="H3309" s="97"/>
      <c r="T3309" s="98"/>
      <c r="U3309" s="97"/>
      <c r="AG3309" s="98"/>
      <c r="AY3309" s="164"/>
      <c r="BK3309" s="98"/>
      <c r="BL3309" s="97"/>
      <c r="BX3309" s="98"/>
      <c r="CL3309" s="97"/>
      <c r="CX3309" s="98"/>
      <c r="DL3309" s="97"/>
      <c r="DX3309" s="98"/>
      <c r="EL3309" s="97"/>
      <c r="EX3309" s="98"/>
      <c r="EY3309" s="97"/>
      <c r="FL3309" s="126"/>
      <c r="FM3309" s="91"/>
      <c r="FN3309" s="91"/>
      <c r="FO3309" s="91"/>
      <c r="FP3309" s="91"/>
      <c r="FQ3309" s="91"/>
      <c r="FR3309" s="91"/>
      <c r="FS3309" s="91"/>
      <c r="FT3309" s="91"/>
      <c r="FU3309" s="91"/>
      <c r="FV3309" s="91"/>
      <c r="FW3309" s="91"/>
      <c r="FX3309" s="127"/>
      <c r="FY3309" s="126"/>
      <c r="FZ3309" s="91"/>
      <c r="GA3309" s="91"/>
      <c r="GB3309" s="91"/>
      <c r="GC3309" s="91"/>
      <c r="GD3309" s="91"/>
      <c r="GE3309" s="91"/>
      <c r="GF3309" s="91"/>
      <c r="GG3309" s="91"/>
      <c r="GH3309" s="91"/>
      <c r="GI3309" s="91"/>
      <c r="GJ3309" s="91"/>
      <c r="GK3309" s="127"/>
      <c r="GL3309" s="126"/>
      <c r="GM3309" s="91"/>
      <c r="GN3309" s="91"/>
      <c r="GO3309" s="91"/>
      <c r="GP3309" s="91"/>
      <c r="GQ3309" s="91"/>
      <c r="GR3309" s="91"/>
      <c r="GS3309" s="91"/>
      <c r="GT3309" s="91"/>
      <c r="GU3309" s="91"/>
      <c r="GV3309" s="91"/>
      <c r="GW3309" s="91"/>
      <c r="GX3309" s="127"/>
      <c r="GY3309" s="126"/>
      <c r="GZ3309" s="91"/>
      <c r="HA3309" s="91"/>
      <c r="HB3309" s="91"/>
      <c r="HC3309" s="91"/>
      <c r="HD3309" s="91"/>
      <c r="HE3309" s="91"/>
      <c r="HF3309" s="91"/>
      <c r="HG3309" s="91"/>
      <c r="HH3309" s="91"/>
      <c r="HI3309" s="91"/>
      <c r="HJ3309" s="91"/>
      <c r="HK3309" s="127"/>
      <c r="HL3309" s="126"/>
      <c r="HM3309" s="91"/>
      <c r="HN3309" s="91"/>
      <c r="HO3309" s="91"/>
      <c r="HP3309" s="91"/>
      <c r="HQ3309" s="91"/>
      <c r="HR3309" s="91"/>
      <c r="HS3309" s="91"/>
      <c r="HT3309" s="91"/>
      <c r="HU3309" s="91"/>
      <c r="HV3309" s="91"/>
      <c r="HW3309" s="91"/>
      <c r="HX3309" s="127"/>
      <c r="HY3309" s="126"/>
      <c r="HZ3309" s="91"/>
      <c r="IA3309" s="91"/>
      <c r="IB3309" s="91"/>
      <c r="IC3309" s="91"/>
      <c r="ID3309" s="91"/>
      <c r="IE3309" s="91"/>
      <c r="IF3309" s="91"/>
      <c r="IG3309" s="91"/>
      <c r="IH3309" s="91"/>
      <c r="II3309" s="91"/>
      <c r="IJ3309" s="91"/>
      <c r="IK3309" s="174"/>
    </row>
    <row r="3310" spans="2:245" x14ac:dyDescent="0.2">
      <c r="B3310" s="43"/>
      <c r="C3310" s="73"/>
      <c r="D3310" s="64"/>
      <c r="E3310" s="64"/>
      <c r="F3310" s="55"/>
      <c r="G3310" s="102"/>
      <c r="H3310" s="97"/>
      <c r="T3310" s="98"/>
      <c r="U3310" s="97"/>
      <c r="AG3310" s="98"/>
      <c r="AY3310" s="164"/>
      <c r="BK3310" s="98"/>
      <c r="BL3310" s="97"/>
      <c r="BX3310" s="98"/>
      <c r="CL3310" s="97"/>
      <c r="CX3310" s="98"/>
      <c r="DL3310" s="97"/>
      <c r="DX3310" s="98"/>
      <c r="EL3310" s="97"/>
      <c r="EX3310" s="98"/>
      <c r="EY3310" s="97"/>
      <c r="FL3310" s="126"/>
      <c r="FM3310" s="91"/>
      <c r="FN3310" s="91"/>
      <c r="FO3310" s="91"/>
      <c r="FP3310" s="91"/>
      <c r="FQ3310" s="91"/>
      <c r="FR3310" s="91"/>
      <c r="FS3310" s="91"/>
      <c r="FT3310" s="91"/>
      <c r="FU3310" s="91"/>
      <c r="FV3310" s="91"/>
      <c r="FW3310" s="91"/>
      <c r="FX3310" s="127"/>
      <c r="FY3310" s="126"/>
      <c r="FZ3310" s="91"/>
      <c r="GA3310" s="91"/>
      <c r="GB3310" s="91"/>
      <c r="GC3310" s="91"/>
      <c r="GD3310" s="91"/>
      <c r="GE3310" s="91"/>
      <c r="GF3310" s="91"/>
      <c r="GG3310" s="91"/>
      <c r="GH3310" s="91"/>
      <c r="GI3310" s="91"/>
      <c r="GJ3310" s="91"/>
      <c r="GK3310" s="127"/>
      <c r="GL3310" s="126"/>
      <c r="GM3310" s="91"/>
      <c r="GN3310" s="91"/>
      <c r="GO3310" s="91"/>
      <c r="GP3310" s="91"/>
      <c r="GQ3310" s="91"/>
      <c r="GR3310" s="91"/>
      <c r="GS3310" s="91"/>
      <c r="GT3310" s="91"/>
      <c r="GU3310" s="91"/>
      <c r="GV3310" s="91"/>
      <c r="GW3310" s="91"/>
      <c r="GX3310" s="127"/>
      <c r="GY3310" s="126"/>
      <c r="GZ3310" s="91"/>
      <c r="HA3310" s="91"/>
      <c r="HB3310" s="91"/>
      <c r="HC3310" s="91"/>
      <c r="HD3310" s="91"/>
      <c r="HE3310" s="91"/>
      <c r="HF3310" s="91"/>
      <c r="HG3310" s="91"/>
      <c r="HH3310" s="91"/>
      <c r="HI3310" s="91"/>
      <c r="HJ3310" s="91"/>
      <c r="HK3310" s="127"/>
      <c r="HL3310" s="126"/>
      <c r="HM3310" s="91"/>
      <c r="HN3310" s="91"/>
      <c r="HO3310" s="91"/>
      <c r="HP3310" s="91"/>
      <c r="HQ3310" s="91"/>
      <c r="HR3310" s="91"/>
      <c r="HS3310" s="91"/>
      <c r="HT3310" s="91"/>
      <c r="HU3310" s="91"/>
      <c r="HV3310" s="91"/>
      <c r="HW3310" s="91"/>
      <c r="HX3310" s="127"/>
      <c r="HY3310" s="126"/>
      <c r="HZ3310" s="91"/>
      <c r="IA3310" s="91"/>
      <c r="IB3310" s="91"/>
      <c r="IC3310" s="91"/>
      <c r="ID3310" s="91"/>
      <c r="IE3310" s="91"/>
      <c r="IF3310" s="91"/>
      <c r="IG3310" s="91"/>
      <c r="IH3310" s="91"/>
      <c r="II3310" s="91"/>
      <c r="IJ3310" s="91"/>
      <c r="IK3310" s="174"/>
    </row>
    <row r="3311" spans="2:245" x14ac:dyDescent="0.2">
      <c r="B3311" s="43"/>
      <c r="C3311" s="73"/>
      <c r="D3311" s="64"/>
      <c r="E3311" s="64"/>
      <c r="F3311" s="55"/>
      <c r="G3311" s="102"/>
      <c r="H3311" s="97"/>
      <c r="T3311" s="98"/>
      <c r="U3311" s="97"/>
      <c r="AG3311" s="98"/>
      <c r="AY3311" s="164"/>
      <c r="BK3311" s="98"/>
      <c r="BL3311" s="97"/>
      <c r="BX3311" s="98"/>
      <c r="CL3311" s="97"/>
      <c r="CX3311" s="98"/>
      <c r="DL3311" s="97"/>
      <c r="DX3311" s="98"/>
      <c r="EL3311" s="97"/>
      <c r="EX3311" s="98"/>
      <c r="EY3311" s="97"/>
      <c r="FL3311" s="126"/>
      <c r="FM3311" s="91"/>
      <c r="FN3311" s="91"/>
      <c r="FO3311" s="91"/>
      <c r="FP3311" s="91"/>
      <c r="FQ3311" s="91"/>
      <c r="FR3311" s="91"/>
      <c r="FS3311" s="91"/>
      <c r="FT3311" s="91"/>
      <c r="FU3311" s="91"/>
      <c r="FV3311" s="91"/>
      <c r="FW3311" s="91"/>
      <c r="FX3311" s="127"/>
      <c r="FY3311" s="126"/>
      <c r="FZ3311" s="91"/>
      <c r="GA3311" s="91"/>
      <c r="GB3311" s="91"/>
      <c r="GC3311" s="91"/>
      <c r="GD3311" s="91"/>
      <c r="GE3311" s="91"/>
      <c r="GF3311" s="91"/>
      <c r="GG3311" s="91"/>
      <c r="GH3311" s="91"/>
      <c r="GI3311" s="91"/>
      <c r="GJ3311" s="91"/>
      <c r="GK3311" s="127"/>
      <c r="GL3311" s="126"/>
      <c r="GM3311" s="91"/>
      <c r="GN3311" s="91"/>
      <c r="GO3311" s="91"/>
      <c r="GP3311" s="91"/>
      <c r="GQ3311" s="91"/>
      <c r="GR3311" s="91"/>
      <c r="GS3311" s="91"/>
      <c r="GT3311" s="91"/>
      <c r="GU3311" s="91"/>
      <c r="GV3311" s="91"/>
      <c r="GW3311" s="91"/>
      <c r="GX3311" s="127"/>
      <c r="GY3311" s="126"/>
      <c r="GZ3311" s="91"/>
      <c r="HA3311" s="91"/>
      <c r="HB3311" s="91"/>
      <c r="HC3311" s="91"/>
      <c r="HD3311" s="91"/>
      <c r="HE3311" s="91"/>
      <c r="HF3311" s="91"/>
      <c r="HG3311" s="91"/>
      <c r="HH3311" s="91"/>
      <c r="HI3311" s="91"/>
      <c r="HJ3311" s="91"/>
      <c r="HK3311" s="127"/>
      <c r="HL3311" s="126"/>
      <c r="HM3311" s="91"/>
      <c r="HN3311" s="91"/>
      <c r="HO3311" s="91"/>
      <c r="HP3311" s="91"/>
      <c r="HQ3311" s="91"/>
      <c r="HR3311" s="91"/>
      <c r="HS3311" s="91"/>
      <c r="HT3311" s="91"/>
      <c r="HU3311" s="91"/>
      <c r="HV3311" s="91"/>
      <c r="HW3311" s="91"/>
      <c r="HX3311" s="127"/>
      <c r="HY3311" s="126"/>
      <c r="HZ3311" s="91"/>
      <c r="IA3311" s="91"/>
      <c r="IB3311" s="91"/>
      <c r="IC3311" s="91"/>
      <c r="ID3311" s="91"/>
      <c r="IE3311" s="91"/>
      <c r="IF3311" s="91"/>
      <c r="IG3311" s="91"/>
      <c r="IH3311" s="91"/>
      <c r="II3311" s="91"/>
      <c r="IJ3311" s="91"/>
      <c r="IK3311" s="174"/>
    </row>
    <row r="3312" spans="2:245" x14ac:dyDescent="0.2">
      <c r="B3312" s="43"/>
      <c r="C3312" s="73"/>
      <c r="D3312" s="64"/>
      <c r="E3312" s="64"/>
      <c r="F3312" s="55"/>
      <c r="G3312" s="102"/>
      <c r="H3312" s="97"/>
      <c r="T3312" s="98"/>
      <c r="U3312" s="97"/>
      <c r="AG3312" s="98"/>
      <c r="AY3312" s="164"/>
      <c r="BK3312" s="98"/>
      <c r="BL3312" s="97"/>
      <c r="BX3312" s="98"/>
      <c r="CL3312" s="97"/>
      <c r="CX3312" s="98"/>
      <c r="DL3312" s="97"/>
      <c r="DX3312" s="98"/>
      <c r="EL3312" s="97"/>
      <c r="EX3312" s="98"/>
      <c r="EY3312" s="97"/>
      <c r="FL3312" s="126"/>
      <c r="FM3312" s="91"/>
      <c r="FN3312" s="91"/>
      <c r="FO3312" s="91"/>
      <c r="FP3312" s="91"/>
      <c r="FQ3312" s="91"/>
      <c r="FR3312" s="91"/>
      <c r="FS3312" s="91"/>
      <c r="FT3312" s="91"/>
      <c r="FU3312" s="91"/>
      <c r="FV3312" s="91"/>
      <c r="FW3312" s="91"/>
      <c r="FX3312" s="127"/>
      <c r="FY3312" s="126"/>
      <c r="FZ3312" s="91"/>
      <c r="GA3312" s="91"/>
      <c r="GB3312" s="91"/>
      <c r="GC3312" s="91"/>
      <c r="GD3312" s="91"/>
      <c r="GE3312" s="91"/>
      <c r="GF3312" s="91"/>
      <c r="GG3312" s="91"/>
      <c r="GH3312" s="91"/>
      <c r="GI3312" s="91"/>
      <c r="GJ3312" s="91"/>
      <c r="GK3312" s="127"/>
      <c r="GL3312" s="126"/>
      <c r="GM3312" s="91"/>
      <c r="GN3312" s="91"/>
      <c r="GO3312" s="91"/>
      <c r="GP3312" s="91"/>
      <c r="GQ3312" s="91"/>
      <c r="GR3312" s="91"/>
      <c r="GS3312" s="91"/>
      <c r="GT3312" s="91"/>
      <c r="GU3312" s="91"/>
      <c r="GV3312" s="91"/>
      <c r="GW3312" s="91"/>
      <c r="GX3312" s="127"/>
      <c r="GY3312" s="126"/>
      <c r="GZ3312" s="91"/>
      <c r="HA3312" s="91"/>
      <c r="HB3312" s="91"/>
      <c r="HC3312" s="91"/>
      <c r="HD3312" s="91"/>
      <c r="HE3312" s="91"/>
      <c r="HF3312" s="91"/>
      <c r="HG3312" s="91"/>
      <c r="HH3312" s="91"/>
      <c r="HI3312" s="91"/>
      <c r="HJ3312" s="91"/>
      <c r="HK3312" s="127"/>
      <c r="HL3312" s="126"/>
      <c r="HM3312" s="91"/>
      <c r="HN3312" s="91"/>
      <c r="HO3312" s="91"/>
      <c r="HP3312" s="91"/>
      <c r="HQ3312" s="91"/>
      <c r="HR3312" s="91"/>
      <c r="HS3312" s="91"/>
      <c r="HT3312" s="91"/>
      <c r="HU3312" s="91"/>
      <c r="HV3312" s="91"/>
      <c r="HW3312" s="91"/>
      <c r="HX3312" s="127"/>
      <c r="HY3312" s="126"/>
      <c r="HZ3312" s="91"/>
      <c r="IA3312" s="91"/>
      <c r="IB3312" s="91"/>
      <c r="IC3312" s="91"/>
      <c r="ID3312" s="91"/>
      <c r="IE3312" s="91"/>
      <c r="IF3312" s="91"/>
      <c r="IG3312" s="91"/>
      <c r="IH3312" s="91"/>
      <c r="II3312" s="91"/>
      <c r="IJ3312" s="91"/>
      <c r="IK3312" s="174"/>
    </row>
    <row r="3313" spans="2:245" x14ac:dyDescent="0.2">
      <c r="B3313" s="43"/>
      <c r="C3313" s="73"/>
      <c r="D3313" s="64"/>
      <c r="E3313" s="64"/>
      <c r="F3313" s="55"/>
      <c r="G3313" s="102"/>
      <c r="H3313" s="97"/>
      <c r="T3313" s="98"/>
      <c r="U3313" s="97"/>
      <c r="AG3313" s="98"/>
      <c r="AY3313" s="164"/>
      <c r="BK3313" s="98"/>
      <c r="BL3313" s="97"/>
      <c r="BX3313" s="98"/>
      <c r="CL3313" s="97"/>
      <c r="CX3313" s="98"/>
      <c r="DL3313" s="97"/>
      <c r="DX3313" s="98"/>
      <c r="EL3313" s="97"/>
      <c r="EX3313" s="98"/>
      <c r="EY3313" s="97"/>
      <c r="FL3313" s="126"/>
      <c r="FM3313" s="91"/>
      <c r="FN3313" s="91"/>
      <c r="FO3313" s="91"/>
      <c r="FP3313" s="91"/>
      <c r="FQ3313" s="91"/>
      <c r="FR3313" s="91"/>
      <c r="FS3313" s="91"/>
      <c r="FT3313" s="91"/>
      <c r="FU3313" s="91"/>
      <c r="FV3313" s="91"/>
      <c r="FW3313" s="91"/>
      <c r="FX3313" s="127"/>
      <c r="FY3313" s="126"/>
      <c r="FZ3313" s="91"/>
      <c r="GA3313" s="91"/>
      <c r="GB3313" s="91"/>
      <c r="GC3313" s="91"/>
      <c r="GD3313" s="91"/>
      <c r="GE3313" s="91"/>
      <c r="GF3313" s="91"/>
      <c r="GG3313" s="91"/>
      <c r="GH3313" s="91"/>
      <c r="GI3313" s="91"/>
      <c r="GJ3313" s="91"/>
      <c r="GK3313" s="127"/>
      <c r="GL3313" s="126"/>
      <c r="GM3313" s="91"/>
      <c r="GN3313" s="91"/>
      <c r="GO3313" s="91"/>
      <c r="GP3313" s="91"/>
      <c r="GQ3313" s="91"/>
      <c r="GR3313" s="91"/>
      <c r="GS3313" s="91"/>
      <c r="GT3313" s="91"/>
      <c r="GU3313" s="91"/>
      <c r="GV3313" s="91"/>
      <c r="GW3313" s="91"/>
      <c r="GX3313" s="127"/>
      <c r="GY3313" s="126"/>
      <c r="GZ3313" s="91"/>
      <c r="HA3313" s="91"/>
      <c r="HB3313" s="91"/>
      <c r="HC3313" s="91"/>
      <c r="HD3313" s="91"/>
      <c r="HE3313" s="91"/>
      <c r="HF3313" s="91"/>
      <c r="HG3313" s="91"/>
      <c r="HH3313" s="91"/>
      <c r="HI3313" s="91"/>
      <c r="HJ3313" s="91"/>
      <c r="HK3313" s="127"/>
      <c r="HL3313" s="126"/>
      <c r="HM3313" s="91"/>
      <c r="HN3313" s="91"/>
      <c r="HO3313" s="91"/>
      <c r="HP3313" s="91"/>
      <c r="HQ3313" s="91"/>
      <c r="HR3313" s="91"/>
      <c r="HS3313" s="91"/>
      <c r="HT3313" s="91"/>
      <c r="HU3313" s="91"/>
      <c r="HV3313" s="91"/>
      <c r="HW3313" s="91"/>
      <c r="HX3313" s="127"/>
      <c r="HY3313" s="126"/>
      <c r="HZ3313" s="91"/>
      <c r="IA3313" s="91"/>
      <c r="IB3313" s="91"/>
      <c r="IC3313" s="91"/>
      <c r="ID3313" s="91"/>
      <c r="IE3313" s="91"/>
      <c r="IF3313" s="91"/>
      <c r="IG3313" s="91"/>
      <c r="IH3313" s="91"/>
      <c r="II3313" s="91"/>
      <c r="IJ3313" s="91"/>
      <c r="IK3313" s="174"/>
    </row>
    <row r="3314" spans="2:245" x14ac:dyDescent="0.2">
      <c r="B3314" s="43"/>
      <c r="C3314" s="73"/>
      <c r="D3314" s="64"/>
      <c r="E3314" s="64"/>
      <c r="F3314" s="55"/>
      <c r="G3314" s="102"/>
      <c r="H3314" s="97"/>
      <c r="T3314" s="98"/>
      <c r="U3314" s="97"/>
      <c r="AG3314" s="98"/>
      <c r="AY3314" s="164"/>
      <c r="BK3314" s="98"/>
      <c r="BL3314" s="97"/>
      <c r="BX3314" s="98"/>
      <c r="CL3314" s="97"/>
      <c r="CX3314" s="98"/>
      <c r="DL3314" s="97"/>
      <c r="DX3314" s="98"/>
      <c r="EL3314" s="97"/>
      <c r="EX3314" s="98"/>
      <c r="EY3314" s="97"/>
      <c r="FL3314" s="126"/>
      <c r="FM3314" s="91"/>
      <c r="FN3314" s="91"/>
      <c r="FO3314" s="91"/>
      <c r="FP3314" s="91"/>
      <c r="FQ3314" s="91"/>
      <c r="FR3314" s="91"/>
      <c r="FS3314" s="91"/>
      <c r="FT3314" s="91"/>
      <c r="FU3314" s="91"/>
      <c r="FV3314" s="91"/>
      <c r="FW3314" s="91"/>
      <c r="FX3314" s="127"/>
      <c r="FY3314" s="126"/>
      <c r="FZ3314" s="91"/>
      <c r="GA3314" s="91"/>
      <c r="GB3314" s="91"/>
      <c r="GC3314" s="91"/>
      <c r="GD3314" s="91"/>
      <c r="GE3314" s="91"/>
      <c r="GF3314" s="91"/>
      <c r="GG3314" s="91"/>
      <c r="GH3314" s="91"/>
      <c r="GI3314" s="91"/>
      <c r="GJ3314" s="91"/>
      <c r="GK3314" s="127"/>
      <c r="GL3314" s="126"/>
      <c r="GM3314" s="91"/>
      <c r="GN3314" s="91"/>
      <c r="GO3314" s="91"/>
      <c r="GP3314" s="91"/>
      <c r="GQ3314" s="91"/>
      <c r="GR3314" s="91"/>
      <c r="GS3314" s="91"/>
      <c r="GT3314" s="91"/>
      <c r="GU3314" s="91"/>
      <c r="GV3314" s="91"/>
      <c r="GW3314" s="91"/>
      <c r="GX3314" s="127"/>
      <c r="GY3314" s="126"/>
      <c r="GZ3314" s="91"/>
      <c r="HA3314" s="91"/>
      <c r="HB3314" s="91"/>
      <c r="HC3314" s="91"/>
      <c r="HD3314" s="91"/>
      <c r="HE3314" s="91"/>
      <c r="HF3314" s="91"/>
      <c r="HG3314" s="91"/>
      <c r="HH3314" s="91"/>
      <c r="HI3314" s="91"/>
      <c r="HJ3314" s="91"/>
      <c r="HK3314" s="127"/>
      <c r="HL3314" s="126"/>
      <c r="HM3314" s="91"/>
      <c r="HN3314" s="91"/>
      <c r="HO3314" s="91"/>
      <c r="HP3314" s="91"/>
      <c r="HQ3314" s="91"/>
      <c r="HR3314" s="91"/>
      <c r="HS3314" s="91"/>
      <c r="HT3314" s="91"/>
      <c r="HU3314" s="91"/>
      <c r="HV3314" s="91"/>
      <c r="HW3314" s="91"/>
      <c r="HX3314" s="127"/>
      <c r="HY3314" s="126"/>
      <c r="HZ3314" s="91"/>
      <c r="IA3314" s="91"/>
      <c r="IB3314" s="91"/>
      <c r="IC3314" s="91"/>
      <c r="ID3314" s="91"/>
      <c r="IE3314" s="91"/>
      <c r="IF3314" s="91"/>
      <c r="IG3314" s="91"/>
      <c r="IH3314" s="91"/>
      <c r="II3314" s="91"/>
      <c r="IJ3314" s="91"/>
      <c r="IK3314" s="174"/>
    </row>
    <row r="3315" spans="2:245" x14ac:dyDescent="0.2">
      <c r="B3315" s="43"/>
      <c r="C3315" s="73"/>
      <c r="D3315" s="64"/>
      <c r="E3315" s="64"/>
      <c r="F3315" s="55"/>
      <c r="G3315" s="102"/>
      <c r="H3315" s="97"/>
      <c r="T3315" s="98"/>
      <c r="U3315" s="97"/>
      <c r="AG3315" s="98"/>
      <c r="AY3315" s="164"/>
      <c r="BK3315" s="98"/>
      <c r="BL3315" s="97"/>
      <c r="BX3315" s="98"/>
      <c r="CL3315" s="97"/>
      <c r="CX3315" s="98"/>
      <c r="DL3315" s="97"/>
      <c r="DX3315" s="98"/>
      <c r="EL3315" s="97"/>
      <c r="EX3315" s="98"/>
      <c r="EY3315" s="97"/>
      <c r="FL3315" s="126"/>
      <c r="FM3315" s="91"/>
      <c r="FN3315" s="91"/>
      <c r="FO3315" s="91"/>
      <c r="FP3315" s="91"/>
      <c r="FQ3315" s="91"/>
      <c r="FR3315" s="91"/>
      <c r="FS3315" s="91"/>
      <c r="FT3315" s="91"/>
      <c r="FU3315" s="91"/>
      <c r="FV3315" s="91"/>
      <c r="FW3315" s="91"/>
      <c r="FX3315" s="127"/>
      <c r="FY3315" s="126"/>
      <c r="FZ3315" s="91"/>
      <c r="GA3315" s="91"/>
      <c r="GB3315" s="91"/>
      <c r="GC3315" s="91"/>
      <c r="GD3315" s="91"/>
      <c r="GE3315" s="91"/>
      <c r="GF3315" s="91"/>
      <c r="GG3315" s="91"/>
      <c r="GH3315" s="91"/>
      <c r="GI3315" s="91"/>
      <c r="GJ3315" s="91"/>
      <c r="GK3315" s="127"/>
      <c r="GL3315" s="126"/>
      <c r="GM3315" s="91"/>
      <c r="GN3315" s="91"/>
      <c r="GO3315" s="91"/>
      <c r="GP3315" s="91"/>
      <c r="GQ3315" s="91"/>
      <c r="GR3315" s="91"/>
      <c r="GS3315" s="91"/>
      <c r="GT3315" s="91"/>
      <c r="GU3315" s="91"/>
      <c r="GV3315" s="91"/>
      <c r="GW3315" s="91"/>
      <c r="GX3315" s="127"/>
      <c r="GY3315" s="126"/>
      <c r="GZ3315" s="91"/>
      <c r="HA3315" s="91"/>
      <c r="HB3315" s="91"/>
      <c r="HC3315" s="91"/>
      <c r="HD3315" s="91"/>
      <c r="HE3315" s="91"/>
      <c r="HF3315" s="91"/>
      <c r="HG3315" s="91"/>
      <c r="HH3315" s="91"/>
      <c r="HI3315" s="91"/>
      <c r="HJ3315" s="91"/>
      <c r="HK3315" s="127"/>
      <c r="HL3315" s="126"/>
      <c r="HM3315" s="91"/>
      <c r="HN3315" s="91"/>
      <c r="HO3315" s="91"/>
      <c r="HP3315" s="91"/>
      <c r="HQ3315" s="91"/>
      <c r="HR3315" s="91"/>
      <c r="HS3315" s="91"/>
      <c r="HT3315" s="91"/>
      <c r="HU3315" s="91"/>
      <c r="HV3315" s="91"/>
      <c r="HW3315" s="91"/>
      <c r="HX3315" s="127"/>
      <c r="HY3315" s="126"/>
      <c r="HZ3315" s="91"/>
      <c r="IA3315" s="91"/>
      <c r="IB3315" s="91"/>
      <c r="IC3315" s="91"/>
      <c r="ID3315" s="91"/>
      <c r="IE3315" s="91"/>
      <c r="IF3315" s="91"/>
      <c r="IG3315" s="91"/>
      <c r="IH3315" s="91"/>
      <c r="II3315" s="91"/>
      <c r="IJ3315" s="91"/>
      <c r="IK3315" s="174"/>
    </row>
    <row r="3316" spans="2:245" x14ac:dyDescent="0.2">
      <c r="B3316" s="43"/>
      <c r="C3316" s="73"/>
      <c r="D3316" s="64"/>
      <c r="E3316" s="64"/>
      <c r="F3316" s="55"/>
      <c r="G3316" s="102"/>
      <c r="H3316" s="97"/>
      <c r="T3316" s="98"/>
      <c r="U3316" s="97"/>
      <c r="AG3316" s="98"/>
      <c r="AY3316" s="164"/>
      <c r="BK3316" s="98"/>
      <c r="BL3316" s="97"/>
      <c r="BX3316" s="98"/>
      <c r="CL3316" s="97"/>
      <c r="CX3316" s="98"/>
      <c r="DL3316" s="97"/>
      <c r="DX3316" s="98"/>
      <c r="EL3316" s="97"/>
      <c r="EX3316" s="98"/>
      <c r="EY3316" s="97"/>
      <c r="FL3316" s="126"/>
      <c r="FM3316" s="91"/>
      <c r="FN3316" s="91"/>
      <c r="FO3316" s="91"/>
      <c r="FP3316" s="91"/>
      <c r="FQ3316" s="91"/>
      <c r="FR3316" s="91"/>
      <c r="FS3316" s="91"/>
      <c r="FT3316" s="91"/>
      <c r="FU3316" s="91"/>
      <c r="FV3316" s="91"/>
      <c r="FW3316" s="91"/>
      <c r="FX3316" s="127"/>
      <c r="FY3316" s="126"/>
      <c r="FZ3316" s="91"/>
      <c r="GA3316" s="91"/>
      <c r="GB3316" s="91"/>
      <c r="GC3316" s="91"/>
      <c r="GD3316" s="91"/>
      <c r="GE3316" s="91"/>
      <c r="GF3316" s="91"/>
      <c r="GG3316" s="91"/>
      <c r="GH3316" s="91"/>
      <c r="GI3316" s="91"/>
      <c r="GJ3316" s="91"/>
      <c r="GK3316" s="127"/>
      <c r="GL3316" s="126"/>
      <c r="GM3316" s="91"/>
      <c r="GN3316" s="91"/>
      <c r="GO3316" s="91"/>
      <c r="GP3316" s="91"/>
      <c r="GQ3316" s="91"/>
      <c r="GR3316" s="91"/>
      <c r="GS3316" s="91"/>
      <c r="GT3316" s="91"/>
      <c r="GU3316" s="91"/>
      <c r="GV3316" s="91"/>
      <c r="GW3316" s="91"/>
      <c r="GX3316" s="127"/>
      <c r="GY3316" s="126"/>
      <c r="GZ3316" s="91"/>
      <c r="HA3316" s="91"/>
      <c r="HB3316" s="91"/>
      <c r="HC3316" s="91"/>
      <c r="HD3316" s="91"/>
      <c r="HE3316" s="91"/>
      <c r="HF3316" s="91"/>
      <c r="HG3316" s="91"/>
      <c r="HH3316" s="91"/>
      <c r="HI3316" s="91"/>
      <c r="HJ3316" s="91"/>
      <c r="HK3316" s="127"/>
      <c r="HL3316" s="126"/>
      <c r="HM3316" s="91"/>
      <c r="HN3316" s="91"/>
      <c r="HO3316" s="91"/>
      <c r="HP3316" s="91"/>
      <c r="HQ3316" s="91"/>
      <c r="HR3316" s="91"/>
      <c r="HS3316" s="91"/>
      <c r="HT3316" s="91"/>
      <c r="HU3316" s="91"/>
      <c r="HV3316" s="91"/>
      <c r="HW3316" s="91"/>
      <c r="HX3316" s="127"/>
      <c r="HY3316" s="126"/>
      <c r="HZ3316" s="91"/>
      <c r="IA3316" s="91"/>
      <c r="IB3316" s="91"/>
      <c r="IC3316" s="91"/>
      <c r="ID3316" s="91"/>
      <c r="IE3316" s="91"/>
      <c r="IF3316" s="91"/>
      <c r="IG3316" s="91"/>
      <c r="IH3316" s="91"/>
      <c r="II3316" s="91"/>
      <c r="IJ3316" s="91"/>
      <c r="IK3316" s="174"/>
    </row>
    <row r="3317" spans="2:245" x14ac:dyDescent="0.2">
      <c r="B3317" s="43"/>
      <c r="C3317" s="73"/>
      <c r="D3317" s="64"/>
      <c r="E3317" s="64"/>
      <c r="F3317" s="55"/>
      <c r="G3317" s="102"/>
      <c r="H3317" s="97"/>
      <c r="T3317" s="98"/>
      <c r="U3317" s="97"/>
      <c r="AG3317" s="98"/>
      <c r="AY3317" s="164"/>
      <c r="BK3317" s="98"/>
      <c r="BL3317" s="97"/>
      <c r="BX3317" s="98"/>
      <c r="CL3317" s="97"/>
      <c r="CX3317" s="98"/>
      <c r="DL3317" s="97"/>
      <c r="DX3317" s="98"/>
      <c r="EL3317" s="97"/>
      <c r="EX3317" s="98"/>
      <c r="EY3317" s="97"/>
      <c r="FL3317" s="126"/>
      <c r="FM3317" s="91"/>
      <c r="FN3317" s="91"/>
      <c r="FO3317" s="91"/>
      <c r="FP3317" s="91"/>
      <c r="FQ3317" s="91"/>
      <c r="FR3317" s="91"/>
      <c r="FS3317" s="91"/>
      <c r="FT3317" s="91"/>
      <c r="FU3317" s="91"/>
      <c r="FV3317" s="91"/>
      <c r="FW3317" s="91"/>
      <c r="FX3317" s="127"/>
      <c r="FY3317" s="126"/>
      <c r="FZ3317" s="91"/>
      <c r="GA3317" s="91"/>
      <c r="GB3317" s="91"/>
      <c r="GC3317" s="91"/>
      <c r="GD3317" s="91"/>
      <c r="GE3317" s="91"/>
      <c r="GF3317" s="91"/>
      <c r="GG3317" s="91"/>
      <c r="GH3317" s="91"/>
      <c r="GI3317" s="91"/>
      <c r="GJ3317" s="91"/>
      <c r="GK3317" s="127"/>
      <c r="GL3317" s="126"/>
      <c r="GM3317" s="91"/>
      <c r="GN3317" s="91"/>
      <c r="GO3317" s="91"/>
      <c r="GP3317" s="91"/>
      <c r="GQ3317" s="91"/>
      <c r="GR3317" s="91"/>
      <c r="GS3317" s="91"/>
      <c r="GT3317" s="91"/>
      <c r="GU3317" s="91"/>
      <c r="GV3317" s="91"/>
      <c r="GW3317" s="91"/>
      <c r="GX3317" s="127"/>
      <c r="GY3317" s="126"/>
      <c r="GZ3317" s="91"/>
      <c r="HA3317" s="91"/>
      <c r="HB3317" s="91"/>
      <c r="HC3317" s="91"/>
      <c r="HD3317" s="91"/>
      <c r="HE3317" s="91"/>
      <c r="HF3317" s="91"/>
      <c r="HG3317" s="91"/>
      <c r="HH3317" s="91"/>
      <c r="HI3317" s="91"/>
      <c r="HJ3317" s="91"/>
      <c r="HK3317" s="127"/>
      <c r="HL3317" s="126"/>
      <c r="HM3317" s="91"/>
      <c r="HN3317" s="91"/>
      <c r="HO3317" s="91"/>
      <c r="HP3317" s="91"/>
      <c r="HQ3317" s="91"/>
      <c r="HR3317" s="91"/>
      <c r="HS3317" s="91"/>
      <c r="HT3317" s="91"/>
      <c r="HU3317" s="91"/>
      <c r="HV3317" s="91"/>
      <c r="HW3317" s="91"/>
      <c r="HX3317" s="127"/>
      <c r="HY3317" s="126"/>
      <c r="HZ3317" s="91"/>
      <c r="IA3317" s="91"/>
      <c r="IB3317" s="91"/>
      <c r="IC3317" s="91"/>
      <c r="ID3317" s="91"/>
      <c r="IE3317" s="91"/>
      <c r="IF3317" s="91"/>
      <c r="IG3317" s="91"/>
      <c r="IH3317" s="91"/>
      <c r="II3317" s="91"/>
      <c r="IJ3317" s="91"/>
      <c r="IK3317" s="174"/>
    </row>
    <row r="3318" spans="2:245" x14ac:dyDescent="0.2">
      <c r="B3318" s="43"/>
      <c r="C3318" s="73"/>
      <c r="D3318" s="64"/>
      <c r="E3318" s="64"/>
      <c r="F3318" s="55"/>
      <c r="G3318" s="102"/>
      <c r="H3318" s="97"/>
      <c r="T3318" s="98"/>
      <c r="U3318" s="97"/>
      <c r="AG3318" s="98"/>
      <c r="AY3318" s="164"/>
      <c r="BK3318" s="98"/>
      <c r="BL3318" s="97"/>
      <c r="BX3318" s="98"/>
      <c r="CL3318" s="97"/>
      <c r="CX3318" s="98"/>
      <c r="DL3318" s="97"/>
      <c r="DX3318" s="98"/>
      <c r="EL3318" s="97"/>
      <c r="EX3318" s="98"/>
      <c r="EY3318" s="97"/>
      <c r="FL3318" s="126"/>
      <c r="FM3318" s="91"/>
      <c r="FN3318" s="91"/>
      <c r="FO3318" s="91"/>
      <c r="FP3318" s="91"/>
      <c r="FQ3318" s="91"/>
      <c r="FR3318" s="91"/>
      <c r="FS3318" s="91"/>
      <c r="FT3318" s="91"/>
      <c r="FU3318" s="91"/>
      <c r="FV3318" s="91"/>
      <c r="FW3318" s="91"/>
      <c r="FX3318" s="127"/>
      <c r="FY3318" s="126"/>
      <c r="FZ3318" s="91"/>
      <c r="GA3318" s="91"/>
      <c r="GB3318" s="91"/>
      <c r="GC3318" s="91"/>
      <c r="GD3318" s="91"/>
      <c r="GE3318" s="91"/>
      <c r="GF3318" s="91"/>
      <c r="GG3318" s="91"/>
      <c r="GH3318" s="91"/>
      <c r="GI3318" s="91"/>
      <c r="GJ3318" s="91"/>
      <c r="GK3318" s="127"/>
      <c r="GL3318" s="126"/>
      <c r="GM3318" s="91"/>
      <c r="GN3318" s="91"/>
      <c r="GO3318" s="91"/>
      <c r="GP3318" s="91"/>
      <c r="GQ3318" s="91"/>
      <c r="GR3318" s="91"/>
      <c r="GS3318" s="91"/>
      <c r="GT3318" s="91"/>
      <c r="GU3318" s="91"/>
      <c r="GV3318" s="91"/>
      <c r="GW3318" s="91"/>
      <c r="GX3318" s="127"/>
      <c r="GY3318" s="126"/>
      <c r="GZ3318" s="91"/>
      <c r="HA3318" s="91"/>
      <c r="HB3318" s="91"/>
      <c r="HC3318" s="91"/>
      <c r="HD3318" s="91"/>
      <c r="HE3318" s="91"/>
      <c r="HF3318" s="91"/>
      <c r="HG3318" s="91"/>
      <c r="HH3318" s="91"/>
      <c r="HI3318" s="91"/>
      <c r="HJ3318" s="91"/>
      <c r="HK3318" s="127"/>
      <c r="HL3318" s="126"/>
      <c r="HM3318" s="91"/>
      <c r="HN3318" s="91"/>
      <c r="HO3318" s="91"/>
      <c r="HP3318" s="91"/>
      <c r="HQ3318" s="91"/>
      <c r="HR3318" s="91"/>
      <c r="HS3318" s="91"/>
      <c r="HT3318" s="91"/>
      <c r="HU3318" s="91"/>
      <c r="HV3318" s="91"/>
      <c r="HW3318" s="91"/>
      <c r="HX3318" s="127"/>
      <c r="HY3318" s="126"/>
      <c r="HZ3318" s="91"/>
      <c r="IA3318" s="91"/>
      <c r="IB3318" s="91"/>
      <c r="IC3318" s="91"/>
      <c r="ID3318" s="91"/>
      <c r="IE3318" s="91"/>
      <c r="IF3318" s="91"/>
      <c r="IG3318" s="91"/>
      <c r="IH3318" s="91"/>
      <c r="II3318" s="91"/>
      <c r="IJ3318" s="91"/>
      <c r="IK3318" s="174"/>
    </row>
    <row r="3319" spans="2:245" x14ac:dyDescent="0.2">
      <c r="B3319" s="43"/>
      <c r="C3319" s="73"/>
      <c r="D3319" s="64"/>
      <c r="E3319" s="64"/>
      <c r="F3319" s="55"/>
      <c r="G3319" s="102"/>
      <c r="H3319" s="97"/>
      <c r="T3319" s="98"/>
      <c r="U3319" s="97"/>
      <c r="AG3319" s="98"/>
      <c r="AY3319" s="164"/>
      <c r="BK3319" s="98"/>
      <c r="BL3319" s="97"/>
      <c r="BX3319" s="98"/>
      <c r="CL3319" s="97"/>
      <c r="CX3319" s="98"/>
      <c r="DL3319" s="97"/>
      <c r="DX3319" s="98"/>
      <c r="EL3319" s="97"/>
      <c r="EX3319" s="98"/>
      <c r="EY3319" s="97"/>
      <c r="FL3319" s="126"/>
      <c r="FM3319" s="91"/>
      <c r="FN3319" s="91"/>
      <c r="FO3319" s="91"/>
      <c r="FP3319" s="91"/>
      <c r="FQ3319" s="91"/>
      <c r="FR3319" s="91"/>
      <c r="FS3319" s="91"/>
      <c r="FT3319" s="91"/>
      <c r="FU3319" s="91"/>
      <c r="FV3319" s="91"/>
      <c r="FW3319" s="91"/>
      <c r="FX3319" s="127"/>
      <c r="FY3319" s="126"/>
      <c r="FZ3319" s="91"/>
      <c r="GA3319" s="91"/>
      <c r="GB3319" s="91"/>
      <c r="GC3319" s="91"/>
      <c r="GD3319" s="91"/>
      <c r="GE3319" s="91"/>
      <c r="GF3319" s="91"/>
      <c r="GG3319" s="91"/>
      <c r="GH3319" s="91"/>
      <c r="GI3319" s="91"/>
      <c r="GJ3319" s="91"/>
      <c r="GK3319" s="127"/>
      <c r="GL3319" s="126"/>
      <c r="GM3319" s="91"/>
      <c r="GN3319" s="91"/>
      <c r="GO3319" s="91"/>
      <c r="GP3319" s="91"/>
      <c r="GQ3319" s="91"/>
      <c r="GR3319" s="91"/>
      <c r="GS3319" s="91"/>
      <c r="GT3319" s="91"/>
      <c r="GU3319" s="91"/>
      <c r="GV3319" s="91"/>
      <c r="GW3319" s="91"/>
      <c r="GX3319" s="127"/>
      <c r="GY3319" s="126"/>
      <c r="GZ3319" s="91"/>
      <c r="HA3319" s="91"/>
      <c r="HB3319" s="91"/>
      <c r="HC3319" s="91"/>
      <c r="HD3319" s="91"/>
      <c r="HE3319" s="91"/>
      <c r="HF3319" s="91"/>
      <c r="HG3319" s="91"/>
      <c r="HH3319" s="91"/>
      <c r="HI3319" s="91"/>
      <c r="HJ3319" s="91"/>
      <c r="HK3319" s="127"/>
      <c r="HL3319" s="126"/>
      <c r="HM3319" s="91"/>
      <c r="HN3319" s="91"/>
      <c r="HO3319" s="91"/>
      <c r="HP3319" s="91"/>
      <c r="HQ3319" s="91"/>
      <c r="HR3319" s="91"/>
      <c r="HS3319" s="91"/>
      <c r="HT3319" s="91"/>
      <c r="HU3319" s="91"/>
      <c r="HV3319" s="91"/>
      <c r="HW3319" s="91"/>
      <c r="HX3319" s="127"/>
      <c r="HY3319" s="126"/>
      <c r="HZ3319" s="91"/>
      <c r="IA3319" s="91"/>
      <c r="IB3319" s="91"/>
      <c r="IC3319" s="91"/>
      <c r="ID3319" s="91"/>
      <c r="IE3319" s="91"/>
      <c r="IF3319" s="91"/>
      <c r="IG3319" s="91"/>
      <c r="IH3319" s="91"/>
      <c r="II3319" s="91"/>
      <c r="IJ3319" s="91"/>
      <c r="IK3319" s="174"/>
    </row>
    <row r="3320" spans="2:245" x14ac:dyDescent="0.2">
      <c r="B3320" s="43"/>
      <c r="C3320" s="73"/>
      <c r="D3320" s="64"/>
      <c r="E3320" s="64"/>
      <c r="F3320" s="55"/>
      <c r="G3320" s="102"/>
      <c r="H3320" s="97"/>
      <c r="T3320" s="98"/>
      <c r="U3320" s="97"/>
      <c r="AG3320" s="98"/>
      <c r="AY3320" s="164"/>
      <c r="BK3320" s="98"/>
      <c r="BL3320" s="97"/>
      <c r="BX3320" s="98"/>
      <c r="CL3320" s="97"/>
      <c r="CX3320" s="98"/>
      <c r="DL3320" s="97"/>
      <c r="DX3320" s="98"/>
      <c r="EL3320" s="97"/>
      <c r="EX3320" s="98"/>
      <c r="EY3320" s="97"/>
      <c r="FL3320" s="126"/>
      <c r="FM3320" s="91"/>
      <c r="FN3320" s="91"/>
      <c r="FO3320" s="91"/>
      <c r="FP3320" s="91"/>
      <c r="FQ3320" s="91"/>
      <c r="FR3320" s="91"/>
      <c r="FS3320" s="91"/>
      <c r="FT3320" s="91"/>
      <c r="FU3320" s="91"/>
      <c r="FV3320" s="91"/>
      <c r="FW3320" s="91"/>
      <c r="FX3320" s="127"/>
      <c r="FY3320" s="126"/>
      <c r="FZ3320" s="91"/>
      <c r="GA3320" s="91"/>
      <c r="GB3320" s="91"/>
      <c r="GC3320" s="91"/>
      <c r="GD3320" s="91"/>
      <c r="GE3320" s="91"/>
      <c r="GF3320" s="91"/>
      <c r="GG3320" s="91"/>
      <c r="GH3320" s="91"/>
      <c r="GI3320" s="91"/>
      <c r="GJ3320" s="91"/>
      <c r="GK3320" s="127"/>
      <c r="GL3320" s="126"/>
      <c r="GM3320" s="91"/>
      <c r="GN3320" s="91"/>
      <c r="GO3320" s="91"/>
      <c r="GP3320" s="91"/>
      <c r="GQ3320" s="91"/>
      <c r="GR3320" s="91"/>
      <c r="GS3320" s="91"/>
      <c r="GT3320" s="91"/>
      <c r="GU3320" s="91"/>
      <c r="GV3320" s="91"/>
      <c r="GW3320" s="91"/>
      <c r="GX3320" s="127"/>
      <c r="GY3320" s="126"/>
      <c r="GZ3320" s="91"/>
      <c r="HA3320" s="91"/>
      <c r="HB3320" s="91"/>
      <c r="HC3320" s="91"/>
      <c r="HD3320" s="91"/>
      <c r="HE3320" s="91"/>
      <c r="HF3320" s="91"/>
      <c r="HG3320" s="91"/>
      <c r="HH3320" s="91"/>
      <c r="HI3320" s="91"/>
      <c r="HJ3320" s="91"/>
      <c r="HK3320" s="127"/>
      <c r="HL3320" s="126"/>
      <c r="HM3320" s="91"/>
      <c r="HN3320" s="91"/>
      <c r="HO3320" s="91"/>
      <c r="HP3320" s="91"/>
      <c r="HQ3320" s="91"/>
      <c r="HR3320" s="91"/>
      <c r="HS3320" s="91"/>
      <c r="HT3320" s="91"/>
      <c r="HU3320" s="91"/>
      <c r="HV3320" s="91"/>
      <c r="HW3320" s="91"/>
      <c r="HX3320" s="127"/>
      <c r="HY3320" s="126"/>
      <c r="HZ3320" s="91"/>
      <c r="IA3320" s="91"/>
      <c r="IB3320" s="91"/>
      <c r="IC3320" s="91"/>
      <c r="ID3320" s="91"/>
      <c r="IE3320" s="91"/>
      <c r="IF3320" s="91"/>
      <c r="IG3320" s="91"/>
      <c r="IH3320" s="91"/>
      <c r="II3320" s="91"/>
      <c r="IJ3320" s="91"/>
      <c r="IK3320" s="174"/>
    </row>
    <row r="3321" spans="2:245" x14ac:dyDescent="0.2">
      <c r="B3321" s="43"/>
      <c r="C3321" s="73"/>
      <c r="D3321" s="64"/>
      <c r="E3321" s="64"/>
      <c r="F3321" s="55"/>
      <c r="G3321" s="102"/>
      <c r="H3321" s="97"/>
      <c r="T3321" s="98"/>
      <c r="U3321" s="97"/>
      <c r="AG3321" s="98"/>
      <c r="AY3321" s="164"/>
      <c r="BK3321" s="98"/>
      <c r="BL3321" s="97"/>
      <c r="BX3321" s="98"/>
      <c r="CL3321" s="97"/>
      <c r="CX3321" s="98"/>
      <c r="DL3321" s="97"/>
      <c r="DX3321" s="98"/>
      <c r="EL3321" s="97"/>
      <c r="EX3321" s="98"/>
      <c r="EY3321" s="97"/>
      <c r="FL3321" s="126"/>
      <c r="FM3321" s="91"/>
      <c r="FN3321" s="91"/>
      <c r="FO3321" s="91"/>
      <c r="FP3321" s="91"/>
      <c r="FQ3321" s="91"/>
      <c r="FR3321" s="91"/>
      <c r="FS3321" s="91"/>
      <c r="FT3321" s="91"/>
      <c r="FU3321" s="91"/>
      <c r="FV3321" s="91"/>
      <c r="FW3321" s="91"/>
      <c r="FX3321" s="127"/>
      <c r="FY3321" s="126"/>
      <c r="FZ3321" s="91"/>
      <c r="GA3321" s="91"/>
      <c r="GB3321" s="91"/>
      <c r="GC3321" s="91"/>
      <c r="GD3321" s="91"/>
      <c r="GE3321" s="91"/>
      <c r="GF3321" s="91"/>
      <c r="GG3321" s="91"/>
      <c r="GH3321" s="91"/>
      <c r="GI3321" s="91"/>
      <c r="GJ3321" s="91"/>
      <c r="GK3321" s="127"/>
      <c r="GL3321" s="126"/>
      <c r="GM3321" s="91"/>
      <c r="GN3321" s="91"/>
      <c r="GO3321" s="91"/>
      <c r="GP3321" s="91"/>
      <c r="GQ3321" s="91"/>
      <c r="GR3321" s="91"/>
      <c r="GS3321" s="91"/>
      <c r="GT3321" s="91"/>
      <c r="GU3321" s="91"/>
      <c r="GV3321" s="91"/>
      <c r="GW3321" s="91"/>
      <c r="GX3321" s="127"/>
      <c r="GY3321" s="126"/>
      <c r="GZ3321" s="91"/>
      <c r="HA3321" s="91"/>
      <c r="HB3321" s="91"/>
      <c r="HC3321" s="91"/>
      <c r="HD3321" s="91"/>
      <c r="HE3321" s="91"/>
      <c r="HF3321" s="91"/>
      <c r="HG3321" s="91"/>
      <c r="HH3321" s="91"/>
      <c r="HI3321" s="91"/>
      <c r="HJ3321" s="91"/>
      <c r="HK3321" s="127"/>
      <c r="HL3321" s="126"/>
      <c r="HM3321" s="91"/>
      <c r="HN3321" s="91"/>
      <c r="HO3321" s="91"/>
      <c r="HP3321" s="91"/>
      <c r="HQ3321" s="91"/>
      <c r="HR3321" s="91"/>
      <c r="HS3321" s="91"/>
      <c r="HT3321" s="91"/>
      <c r="HU3321" s="91"/>
      <c r="HV3321" s="91"/>
      <c r="HW3321" s="91"/>
      <c r="HX3321" s="127"/>
      <c r="HY3321" s="126"/>
      <c r="HZ3321" s="91"/>
      <c r="IA3321" s="91"/>
      <c r="IB3321" s="91"/>
      <c r="IC3321" s="91"/>
      <c r="ID3321" s="91"/>
      <c r="IE3321" s="91"/>
      <c r="IF3321" s="91"/>
      <c r="IG3321" s="91"/>
      <c r="IH3321" s="91"/>
      <c r="II3321" s="91"/>
      <c r="IJ3321" s="91"/>
      <c r="IK3321" s="174"/>
    </row>
    <row r="3322" spans="2:245" x14ac:dyDescent="0.2">
      <c r="B3322" s="43"/>
      <c r="C3322" s="73"/>
      <c r="D3322" s="64"/>
      <c r="E3322" s="64"/>
      <c r="F3322" s="55"/>
      <c r="G3322" s="102"/>
      <c r="H3322" s="97"/>
      <c r="T3322" s="98"/>
      <c r="U3322" s="97"/>
      <c r="AG3322" s="98"/>
      <c r="AY3322" s="164"/>
      <c r="BK3322" s="98"/>
      <c r="BL3322" s="97"/>
      <c r="BX3322" s="98"/>
      <c r="CL3322" s="97"/>
      <c r="CX3322" s="98"/>
      <c r="DL3322" s="97"/>
      <c r="DX3322" s="98"/>
      <c r="EL3322" s="97"/>
      <c r="EX3322" s="98"/>
      <c r="EY3322" s="97"/>
      <c r="FL3322" s="126"/>
      <c r="FM3322" s="91"/>
      <c r="FN3322" s="91"/>
      <c r="FO3322" s="91"/>
      <c r="FP3322" s="91"/>
      <c r="FQ3322" s="91"/>
      <c r="FR3322" s="91"/>
      <c r="FS3322" s="91"/>
      <c r="FT3322" s="91"/>
      <c r="FU3322" s="91"/>
      <c r="FV3322" s="91"/>
      <c r="FW3322" s="91"/>
      <c r="FX3322" s="127"/>
      <c r="FY3322" s="126"/>
      <c r="FZ3322" s="91"/>
      <c r="GA3322" s="91"/>
      <c r="GB3322" s="91"/>
      <c r="GC3322" s="91"/>
      <c r="GD3322" s="91"/>
      <c r="GE3322" s="91"/>
      <c r="GF3322" s="91"/>
      <c r="GG3322" s="91"/>
      <c r="GH3322" s="91"/>
      <c r="GI3322" s="91"/>
      <c r="GJ3322" s="91"/>
      <c r="GK3322" s="127"/>
      <c r="GL3322" s="126"/>
      <c r="GM3322" s="91"/>
      <c r="GN3322" s="91"/>
      <c r="GO3322" s="91"/>
      <c r="GP3322" s="91"/>
      <c r="GQ3322" s="91"/>
      <c r="GR3322" s="91"/>
      <c r="GS3322" s="91"/>
      <c r="GT3322" s="91"/>
      <c r="GU3322" s="91"/>
      <c r="GV3322" s="91"/>
      <c r="GW3322" s="91"/>
      <c r="GX3322" s="127"/>
      <c r="GY3322" s="126"/>
      <c r="GZ3322" s="91"/>
      <c r="HA3322" s="91"/>
      <c r="HB3322" s="91"/>
      <c r="HC3322" s="91"/>
      <c r="HD3322" s="91"/>
      <c r="HE3322" s="91"/>
      <c r="HF3322" s="91"/>
      <c r="HG3322" s="91"/>
      <c r="HH3322" s="91"/>
      <c r="HI3322" s="91"/>
      <c r="HJ3322" s="91"/>
      <c r="HK3322" s="127"/>
      <c r="HL3322" s="126"/>
      <c r="HM3322" s="91"/>
      <c r="HN3322" s="91"/>
      <c r="HO3322" s="91"/>
      <c r="HP3322" s="91"/>
      <c r="HQ3322" s="91"/>
      <c r="HR3322" s="91"/>
      <c r="HS3322" s="91"/>
      <c r="HT3322" s="91"/>
      <c r="HU3322" s="91"/>
      <c r="HV3322" s="91"/>
      <c r="HW3322" s="91"/>
      <c r="HX3322" s="127"/>
      <c r="HY3322" s="126"/>
      <c r="HZ3322" s="91"/>
      <c r="IA3322" s="91"/>
      <c r="IB3322" s="91"/>
      <c r="IC3322" s="91"/>
      <c r="ID3322" s="91"/>
      <c r="IE3322" s="91"/>
      <c r="IF3322" s="91"/>
      <c r="IG3322" s="91"/>
      <c r="IH3322" s="91"/>
      <c r="II3322" s="91"/>
      <c r="IJ3322" s="91"/>
      <c r="IK3322" s="174"/>
    </row>
    <row r="3323" spans="2:245" x14ac:dyDescent="0.2">
      <c r="B3323" s="43"/>
      <c r="C3323" s="73"/>
      <c r="D3323" s="64"/>
      <c r="E3323" s="64"/>
      <c r="F3323" s="55"/>
      <c r="G3323" s="102"/>
      <c r="H3323" s="97"/>
      <c r="T3323" s="98"/>
      <c r="U3323" s="97"/>
      <c r="AG3323" s="98"/>
      <c r="AY3323" s="164"/>
      <c r="BK3323" s="98"/>
      <c r="BL3323" s="97"/>
      <c r="BX3323" s="98"/>
      <c r="CL3323" s="97"/>
      <c r="CX3323" s="98"/>
      <c r="DL3323" s="97"/>
      <c r="DX3323" s="98"/>
      <c r="EL3323" s="97"/>
      <c r="EX3323" s="98"/>
      <c r="EY3323" s="97"/>
      <c r="FL3323" s="126"/>
      <c r="FM3323" s="91"/>
      <c r="FN3323" s="91"/>
      <c r="FO3323" s="91"/>
      <c r="FP3323" s="91"/>
      <c r="FQ3323" s="91"/>
      <c r="FR3323" s="91"/>
      <c r="FS3323" s="91"/>
      <c r="FT3323" s="91"/>
      <c r="FU3323" s="91"/>
      <c r="FV3323" s="91"/>
      <c r="FW3323" s="91"/>
      <c r="FX3323" s="127"/>
      <c r="FY3323" s="126"/>
      <c r="FZ3323" s="91"/>
      <c r="GA3323" s="91"/>
      <c r="GB3323" s="91"/>
      <c r="GC3323" s="91"/>
      <c r="GD3323" s="91"/>
      <c r="GE3323" s="91"/>
      <c r="GF3323" s="91"/>
      <c r="GG3323" s="91"/>
      <c r="GH3323" s="91"/>
      <c r="GI3323" s="91"/>
      <c r="GJ3323" s="91"/>
      <c r="GK3323" s="127"/>
      <c r="GL3323" s="126"/>
      <c r="GM3323" s="91"/>
      <c r="GN3323" s="91"/>
      <c r="GO3323" s="91"/>
      <c r="GP3323" s="91"/>
      <c r="GQ3323" s="91"/>
      <c r="GR3323" s="91"/>
      <c r="GS3323" s="91"/>
      <c r="GT3323" s="91"/>
      <c r="GU3323" s="91"/>
      <c r="GV3323" s="91"/>
      <c r="GW3323" s="91"/>
      <c r="GX3323" s="127"/>
      <c r="GY3323" s="126"/>
      <c r="GZ3323" s="91"/>
      <c r="HA3323" s="91"/>
      <c r="HB3323" s="91"/>
      <c r="HC3323" s="91"/>
      <c r="HD3323" s="91"/>
      <c r="HE3323" s="91"/>
      <c r="HF3323" s="91"/>
      <c r="HG3323" s="91"/>
      <c r="HH3323" s="91"/>
      <c r="HI3323" s="91"/>
      <c r="HJ3323" s="91"/>
      <c r="HK3323" s="127"/>
      <c r="HL3323" s="126"/>
      <c r="HM3323" s="91"/>
      <c r="HN3323" s="91"/>
      <c r="HO3323" s="91"/>
      <c r="HP3323" s="91"/>
      <c r="HQ3323" s="91"/>
      <c r="HR3323" s="91"/>
      <c r="HS3323" s="91"/>
      <c r="HT3323" s="91"/>
      <c r="HU3323" s="91"/>
      <c r="HV3323" s="91"/>
      <c r="HW3323" s="91"/>
      <c r="HX3323" s="127"/>
      <c r="HY3323" s="126"/>
      <c r="HZ3323" s="91"/>
      <c r="IA3323" s="91"/>
      <c r="IB3323" s="91"/>
      <c r="IC3323" s="91"/>
      <c r="ID3323" s="91"/>
      <c r="IE3323" s="91"/>
      <c r="IF3323" s="91"/>
      <c r="IG3323" s="91"/>
      <c r="IH3323" s="91"/>
      <c r="II3323" s="91"/>
      <c r="IJ3323" s="91"/>
      <c r="IK3323" s="174"/>
    </row>
    <row r="3324" spans="2:245" x14ac:dyDescent="0.2">
      <c r="B3324" s="43"/>
      <c r="C3324" s="73"/>
      <c r="D3324" s="64"/>
      <c r="E3324" s="64"/>
      <c r="F3324" s="55"/>
      <c r="G3324" s="102"/>
      <c r="H3324" s="97"/>
      <c r="T3324" s="98"/>
      <c r="U3324" s="97"/>
      <c r="AG3324" s="98"/>
      <c r="AY3324" s="164"/>
      <c r="BK3324" s="98"/>
      <c r="BL3324" s="97"/>
      <c r="BX3324" s="98"/>
      <c r="CL3324" s="97"/>
      <c r="CX3324" s="98"/>
      <c r="DL3324" s="97"/>
      <c r="DX3324" s="98"/>
      <c r="EL3324" s="97"/>
      <c r="EX3324" s="98"/>
      <c r="EY3324" s="97"/>
      <c r="FL3324" s="126"/>
      <c r="FM3324" s="91"/>
      <c r="FN3324" s="91"/>
      <c r="FO3324" s="91"/>
      <c r="FP3324" s="91"/>
      <c r="FQ3324" s="91"/>
      <c r="FR3324" s="91"/>
      <c r="FS3324" s="91"/>
      <c r="FT3324" s="91"/>
      <c r="FU3324" s="91"/>
      <c r="FV3324" s="91"/>
      <c r="FW3324" s="91"/>
      <c r="FX3324" s="127"/>
      <c r="FY3324" s="126"/>
      <c r="FZ3324" s="91"/>
      <c r="GA3324" s="91"/>
      <c r="GB3324" s="91"/>
      <c r="GC3324" s="91"/>
      <c r="GD3324" s="91"/>
      <c r="GE3324" s="91"/>
      <c r="GF3324" s="91"/>
      <c r="GG3324" s="91"/>
      <c r="GH3324" s="91"/>
      <c r="GI3324" s="91"/>
      <c r="GJ3324" s="91"/>
      <c r="GK3324" s="127"/>
      <c r="GL3324" s="126"/>
      <c r="GM3324" s="91"/>
      <c r="GN3324" s="91"/>
      <c r="GO3324" s="91"/>
      <c r="GP3324" s="91"/>
      <c r="GQ3324" s="91"/>
      <c r="GR3324" s="91"/>
      <c r="GS3324" s="91"/>
      <c r="GT3324" s="91"/>
      <c r="GU3324" s="91"/>
      <c r="GV3324" s="91"/>
      <c r="GW3324" s="91"/>
      <c r="GX3324" s="127"/>
      <c r="GY3324" s="126"/>
      <c r="GZ3324" s="91"/>
      <c r="HA3324" s="91"/>
      <c r="HB3324" s="91"/>
      <c r="HC3324" s="91"/>
      <c r="HD3324" s="91"/>
      <c r="HE3324" s="91"/>
      <c r="HF3324" s="91"/>
      <c r="HG3324" s="91"/>
      <c r="HH3324" s="91"/>
      <c r="HI3324" s="91"/>
      <c r="HJ3324" s="91"/>
      <c r="HK3324" s="127"/>
      <c r="HL3324" s="126"/>
      <c r="HM3324" s="91"/>
      <c r="HN3324" s="91"/>
      <c r="HO3324" s="91"/>
      <c r="HP3324" s="91"/>
      <c r="HQ3324" s="91"/>
      <c r="HR3324" s="91"/>
      <c r="HS3324" s="91"/>
      <c r="HT3324" s="91"/>
      <c r="HU3324" s="91"/>
      <c r="HV3324" s="91"/>
      <c r="HW3324" s="91"/>
      <c r="HX3324" s="127"/>
      <c r="HY3324" s="126"/>
      <c r="HZ3324" s="91"/>
      <c r="IA3324" s="91"/>
      <c r="IB3324" s="91"/>
      <c r="IC3324" s="91"/>
      <c r="ID3324" s="91"/>
      <c r="IE3324" s="91"/>
      <c r="IF3324" s="91"/>
      <c r="IG3324" s="91"/>
      <c r="IH3324" s="91"/>
      <c r="II3324" s="91"/>
      <c r="IJ3324" s="91"/>
      <c r="IK3324" s="174"/>
    </row>
    <row r="3325" spans="2:245" x14ac:dyDescent="0.2">
      <c r="B3325" s="43"/>
      <c r="C3325" s="73"/>
      <c r="D3325" s="64"/>
      <c r="E3325" s="64"/>
      <c r="F3325" s="55"/>
      <c r="G3325" s="102"/>
      <c r="H3325" s="97"/>
      <c r="T3325" s="98"/>
      <c r="U3325" s="97"/>
      <c r="AG3325" s="98"/>
      <c r="AY3325" s="164"/>
      <c r="BK3325" s="98"/>
      <c r="BL3325" s="97"/>
      <c r="BX3325" s="98"/>
      <c r="CL3325" s="97"/>
      <c r="CX3325" s="98"/>
      <c r="DL3325" s="97"/>
      <c r="DX3325" s="98"/>
      <c r="EL3325" s="97"/>
      <c r="EX3325" s="98"/>
      <c r="EY3325" s="97"/>
      <c r="FL3325" s="126"/>
      <c r="FM3325" s="91"/>
      <c r="FN3325" s="91"/>
      <c r="FO3325" s="91"/>
      <c r="FP3325" s="91"/>
      <c r="FQ3325" s="91"/>
      <c r="FR3325" s="91"/>
      <c r="FS3325" s="91"/>
      <c r="FT3325" s="91"/>
      <c r="FU3325" s="91"/>
      <c r="FV3325" s="91"/>
      <c r="FW3325" s="91"/>
      <c r="FX3325" s="127"/>
      <c r="FY3325" s="126"/>
      <c r="FZ3325" s="91"/>
      <c r="GA3325" s="91"/>
      <c r="GB3325" s="91"/>
      <c r="GC3325" s="91"/>
      <c r="GD3325" s="91"/>
      <c r="GE3325" s="91"/>
      <c r="GF3325" s="91"/>
      <c r="GG3325" s="91"/>
      <c r="GH3325" s="91"/>
      <c r="GI3325" s="91"/>
      <c r="GJ3325" s="91"/>
      <c r="GK3325" s="127"/>
      <c r="GL3325" s="126"/>
      <c r="GM3325" s="91"/>
      <c r="GN3325" s="91"/>
      <c r="GO3325" s="91"/>
      <c r="GP3325" s="91"/>
      <c r="GQ3325" s="91"/>
      <c r="GR3325" s="91"/>
      <c r="GS3325" s="91"/>
      <c r="GT3325" s="91"/>
      <c r="GU3325" s="91"/>
      <c r="GV3325" s="91"/>
      <c r="GW3325" s="91"/>
      <c r="GX3325" s="127"/>
      <c r="GY3325" s="126"/>
      <c r="GZ3325" s="91"/>
      <c r="HA3325" s="91"/>
      <c r="HB3325" s="91"/>
      <c r="HC3325" s="91"/>
      <c r="HD3325" s="91"/>
      <c r="HE3325" s="91"/>
      <c r="HF3325" s="91"/>
      <c r="HG3325" s="91"/>
      <c r="HH3325" s="91"/>
      <c r="HI3325" s="91"/>
      <c r="HJ3325" s="91"/>
      <c r="HK3325" s="127"/>
      <c r="HL3325" s="126"/>
      <c r="HM3325" s="91"/>
      <c r="HN3325" s="91"/>
      <c r="HO3325" s="91"/>
      <c r="HP3325" s="91"/>
      <c r="HQ3325" s="91"/>
      <c r="HR3325" s="91"/>
      <c r="HS3325" s="91"/>
      <c r="HT3325" s="91"/>
      <c r="HU3325" s="91"/>
      <c r="HV3325" s="91"/>
      <c r="HW3325" s="91"/>
      <c r="HX3325" s="127"/>
      <c r="HY3325" s="126"/>
      <c r="HZ3325" s="91"/>
      <c r="IA3325" s="91"/>
      <c r="IB3325" s="91"/>
      <c r="IC3325" s="91"/>
      <c r="ID3325" s="91"/>
      <c r="IE3325" s="91"/>
      <c r="IF3325" s="91"/>
      <c r="IG3325" s="91"/>
      <c r="IH3325" s="91"/>
      <c r="II3325" s="91"/>
      <c r="IJ3325" s="91"/>
      <c r="IK3325" s="174"/>
    </row>
    <row r="3326" spans="2:245" x14ac:dyDescent="0.2">
      <c r="B3326" s="43"/>
      <c r="C3326" s="73"/>
      <c r="D3326" s="64"/>
      <c r="E3326" s="64"/>
      <c r="F3326" s="55"/>
      <c r="G3326" s="102"/>
      <c r="H3326" s="97"/>
      <c r="T3326" s="98"/>
      <c r="U3326" s="97"/>
      <c r="AG3326" s="98"/>
      <c r="AY3326" s="164"/>
      <c r="BK3326" s="98"/>
      <c r="BL3326" s="97"/>
      <c r="BX3326" s="98"/>
      <c r="CL3326" s="97"/>
      <c r="CX3326" s="98"/>
      <c r="DL3326" s="97"/>
      <c r="DX3326" s="98"/>
      <c r="EL3326" s="97"/>
      <c r="EX3326" s="98"/>
      <c r="EY3326" s="97"/>
      <c r="FL3326" s="126"/>
      <c r="FM3326" s="91"/>
      <c r="FN3326" s="91"/>
      <c r="FO3326" s="91"/>
      <c r="FP3326" s="91"/>
      <c r="FQ3326" s="91"/>
      <c r="FR3326" s="91"/>
      <c r="FS3326" s="91"/>
      <c r="FT3326" s="91"/>
      <c r="FU3326" s="91"/>
      <c r="FV3326" s="91"/>
      <c r="FW3326" s="91"/>
      <c r="FX3326" s="127"/>
      <c r="FY3326" s="126"/>
      <c r="FZ3326" s="91"/>
      <c r="GA3326" s="91"/>
      <c r="GB3326" s="91"/>
      <c r="GC3326" s="91"/>
      <c r="GD3326" s="91"/>
      <c r="GE3326" s="91"/>
      <c r="GF3326" s="91"/>
      <c r="GG3326" s="91"/>
      <c r="GH3326" s="91"/>
      <c r="GI3326" s="91"/>
      <c r="GJ3326" s="91"/>
      <c r="GK3326" s="127"/>
      <c r="GL3326" s="126"/>
      <c r="GM3326" s="91"/>
      <c r="GN3326" s="91"/>
      <c r="GO3326" s="91"/>
      <c r="GP3326" s="91"/>
      <c r="GQ3326" s="91"/>
      <c r="GR3326" s="91"/>
      <c r="GS3326" s="91"/>
      <c r="GT3326" s="91"/>
      <c r="GU3326" s="91"/>
      <c r="GV3326" s="91"/>
      <c r="GW3326" s="91"/>
      <c r="GX3326" s="127"/>
      <c r="GY3326" s="126"/>
      <c r="GZ3326" s="91"/>
      <c r="HA3326" s="91"/>
      <c r="HB3326" s="91"/>
      <c r="HC3326" s="91"/>
      <c r="HD3326" s="91"/>
      <c r="HE3326" s="91"/>
      <c r="HF3326" s="91"/>
      <c r="HG3326" s="91"/>
      <c r="HH3326" s="91"/>
      <c r="HI3326" s="91"/>
      <c r="HJ3326" s="91"/>
      <c r="HK3326" s="127"/>
      <c r="HL3326" s="126"/>
      <c r="HM3326" s="91"/>
      <c r="HN3326" s="91"/>
      <c r="HO3326" s="91"/>
      <c r="HP3326" s="91"/>
      <c r="HQ3326" s="91"/>
      <c r="HR3326" s="91"/>
      <c r="HS3326" s="91"/>
      <c r="HT3326" s="91"/>
      <c r="HU3326" s="91"/>
      <c r="HV3326" s="91"/>
      <c r="HW3326" s="91"/>
      <c r="HX3326" s="127"/>
      <c r="HY3326" s="126"/>
      <c r="HZ3326" s="91"/>
      <c r="IA3326" s="91"/>
      <c r="IB3326" s="91"/>
      <c r="IC3326" s="91"/>
      <c r="ID3326" s="91"/>
      <c r="IE3326" s="91"/>
      <c r="IF3326" s="91"/>
      <c r="IG3326" s="91"/>
      <c r="IH3326" s="91"/>
      <c r="II3326" s="91"/>
      <c r="IJ3326" s="91"/>
      <c r="IK3326" s="174"/>
    </row>
    <row r="3327" spans="2:245" x14ac:dyDescent="0.2">
      <c r="B3327" s="43"/>
      <c r="C3327" s="73"/>
      <c r="D3327" s="64"/>
      <c r="E3327" s="64"/>
      <c r="F3327" s="55"/>
      <c r="G3327" s="102"/>
      <c r="H3327" s="97"/>
      <c r="T3327" s="98"/>
      <c r="U3327" s="97"/>
      <c r="AG3327" s="98"/>
      <c r="AY3327" s="164"/>
      <c r="BK3327" s="98"/>
      <c r="BL3327" s="97"/>
      <c r="BX3327" s="98"/>
      <c r="CL3327" s="97"/>
      <c r="CX3327" s="98"/>
      <c r="DL3327" s="97"/>
      <c r="DX3327" s="98"/>
      <c r="EL3327" s="97"/>
      <c r="EX3327" s="98"/>
      <c r="EY3327" s="97"/>
      <c r="FL3327" s="126"/>
      <c r="FM3327" s="91"/>
      <c r="FN3327" s="91"/>
      <c r="FO3327" s="91"/>
      <c r="FP3327" s="91"/>
      <c r="FQ3327" s="91"/>
      <c r="FR3327" s="91"/>
      <c r="FS3327" s="91"/>
      <c r="FT3327" s="91"/>
      <c r="FU3327" s="91"/>
      <c r="FV3327" s="91"/>
      <c r="FW3327" s="91"/>
      <c r="FX3327" s="127"/>
      <c r="FY3327" s="126"/>
      <c r="FZ3327" s="91"/>
      <c r="GA3327" s="91"/>
      <c r="GB3327" s="91"/>
      <c r="GC3327" s="91"/>
      <c r="GD3327" s="91"/>
      <c r="GE3327" s="91"/>
      <c r="GF3327" s="91"/>
      <c r="GG3327" s="91"/>
      <c r="GH3327" s="91"/>
      <c r="GI3327" s="91"/>
      <c r="GJ3327" s="91"/>
      <c r="GK3327" s="127"/>
      <c r="GL3327" s="126"/>
      <c r="GM3327" s="91"/>
      <c r="GN3327" s="91"/>
      <c r="GO3327" s="91"/>
      <c r="GP3327" s="91"/>
      <c r="GQ3327" s="91"/>
      <c r="GR3327" s="91"/>
      <c r="GS3327" s="91"/>
      <c r="GT3327" s="91"/>
      <c r="GU3327" s="91"/>
      <c r="GV3327" s="91"/>
      <c r="GW3327" s="91"/>
      <c r="GX3327" s="127"/>
      <c r="GY3327" s="126"/>
      <c r="GZ3327" s="91"/>
      <c r="HA3327" s="91"/>
      <c r="HB3327" s="91"/>
      <c r="HC3327" s="91"/>
      <c r="HD3327" s="91"/>
      <c r="HE3327" s="91"/>
      <c r="HF3327" s="91"/>
      <c r="HG3327" s="91"/>
      <c r="HH3327" s="91"/>
      <c r="HI3327" s="91"/>
      <c r="HJ3327" s="91"/>
      <c r="HK3327" s="127"/>
      <c r="HL3327" s="126"/>
      <c r="HM3327" s="91"/>
      <c r="HN3327" s="91"/>
      <c r="HO3327" s="91"/>
      <c r="HP3327" s="91"/>
      <c r="HQ3327" s="91"/>
      <c r="HR3327" s="91"/>
      <c r="HS3327" s="91"/>
      <c r="HT3327" s="91"/>
      <c r="HU3327" s="91"/>
      <c r="HV3327" s="91"/>
      <c r="HW3327" s="91"/>
      <c r="HX3327" s="127"/>
      <c r="HY3327" s="126"/>
      <c r="HZ3327" s="91"/>
      <c r="IA3327" s="91"/>
      <c r="IB3327" s="91"/>
      <c r="IC3327" s="91"/>
      <c r="ID3327" s="91"/>
      <c r="IE3327" s="91"/>
      <c r="IF3327" s="91"/>
      <c r="IG3327" s="91"/>
      <c r="IH3327" s="91"/>
      <c r="II3327" s="91"/>
      <c r="IJ3327" s="91"/>
      <c r="IK3327" s="174"/>
    </row>
    <row r="3328" spans="2:245" x14ac:dyDescent="0.2">
      <c r="B3328" s="43"/>
      <c r="C3328" s="73"/>
      <c r="D3328" s="64"/>
      <c r="E3328" s="64"/>
      <c r="F3328" s="55"/>
      <c r="G3328" s="102"/>
      <c r="H3328" s="97"/>
      <c r="T3328" s="98"/>
      <c r="U3328" s="97"/>
      <c r="AG3328" s="98"/>
      <c r="AY3328" s="164"/>
      <c r="BK3328" s="98"/>
      <c r="BL3328" s="97"/>
      <c r="BX3328" s="98"/>
      <c r="CL3328" s="97"/>
      <c r="CX3328" s="98"/>
      <c r="DL3328" s="97"/>
      <c r="DX3328" s="98"/>
      <c r="EL3328" s="97"/>
      <c r="EX3328" s="98"/>
      <c r="EY3328" s="97"/>
      <c r="FL3328" s="126"/>
      <c r="FM3328" s="91"/>
      <c r="FN3328" s="91"/>
      <c r="FO3328" s="91"/>
      <c r="FP3328" s="91"/>
      <c r="FQ3328" s="91"/>
      <c r="FR3328" s="91"/>
      <c r="FS3328" s="91"/>
      <c r="FT3328" s="91"/>
      <c r="FU3328" s="91"/>
      <c r="FV3328" s="91"/>
      <c r="FW3328" s="91"/>
      <c r="FX3328" s="127"/>
      <c r="FY3328" s="126"/>
      <c r="FZ3328" s="91"/>
      <c r="GA3328" s="91"/>
      <c r="GB3328" s="91"/>
      <c r="GC3328" s="91"/>
      <c r="GD3328" s="91"/>
      <c r="GE3328" s="91"/>
      <c r="GF3328" s="91"/>
      <c r="GG3328" s="91"/>
      <c r="GH3328" s="91"/>
      <c r="GI3328" s="91"/>
      <c r="GJ3328" s="91"/>
      <c r="GK3328" s="127"/>
      <c r="GL3328" s="126"/>
      <c r="GM3328" s="91"/>
      <c r="GN3328" s="91"/>
      <c r="GO3328" s="91"/>
      <c r="GP3328" s="91"/>
      <c r="GQ3328" s="91"/>
      <c r="GR3328" s="91"/>
      <c r="GS3328" s="91"/>
      <c r="GT3328" s="91"/>
      <c r="GU3328" s="91"/>
      <c r="GV3328" s="91"/>
      <c r="GW3328" s="91"/>
      <c r="GX3328" s="127"/>
      <c r="GY3328" s="126"/>
      <c r="GZ3328" s="91"/>
      <c r="HA3328" s="91"/>
      <c r="HB3328" s="91"/>
      <c r="HC3328" s="91"/>
      <c r="HD3328" s="91"/>
      <c r="HE3328" s="91"/>
      <c r="HF3328" s="91"/>
      <c r="HG3328" s="91"/>
      <c r="HH3328" s="91"/>
      <c r="HI3328" s="91"/>
      <c r="HJ3328" s="91"/>
      <c r="HK3328" s="127"/>
      <c r="HL3328" s="126"/>
      <c r="HM3328" s="91"/>
      <c r="HN3328" s="91"/>
      <c r="HO3328" s="91"/>
      <c r="HP3328" s="91"/>
      <c r="HQ3328" s="91"/>
      <c r="HR3328" s="91"/>
      <c r="HS3328" s="91"/>
      <c r="HT3328" s="91"/>
      <c r="HU3328" s="91"/>
      <c r="HV3328" s="91"/>
      <c r="HW3328" s="91"/>
      <c r="HX3328" s="127"/>
      <c r="HY3328" s="126"/>
      <c r="HZ3328" s="91"/>
      <c r="IA3328" s="91"/>
      <c r="IB3328" s="91"/>
      <c r="IC3328" s="91"/>
      <c r="ID3328" s="91"/>
      <c r="IE3328" s="91"/>
      <c r="IF3328" s="91"/>
      <c r="IG3328" s="91"/>
      <c r="IH3328" s="91"/>
      <c r="II3328" s="91"/>
      <c r="IJ3328" s="91"/>
      <c r="IK3328" s="174"/>
    </row>
    <row r="3329" spans="2:245" x14ac:dyDescent="0.2">
      <c r="B3329" s="43"/>
      <c r="C3329" s="73"/>
      <c r="D3329" s="64"/>
      <c r="E3329" s="64"/>
      <c r="F3329" s="55"/>
      <c r="G3329" s="102"/>
      <c r="H3329" s="97"/>
      <c r="T3329" s="98"/>
      <c r="U3329" s="97"/>
      <c r="AG3329" s="98"/>
      <c r="AY3329" s="164"/>
      <c r="BK3329" s="98"/>
      <c r="BL3329" s="97"/>
      <c r="BX3329" s="98"/>
      <c r="CL3329" s="97"/>
      <c r="CX3329" s="98"/>
      <c r="DL3329" s="97"/>
      <c r="DX3329" s="98"/>
      <c r="EL3329" s="97"/>
      <c r="EX3329" s="98"/>
      <c r="EY3329" s="97"/>
      <c r="FL3329" s="126"/>
      <c r="FM3329" s="91"/>
      <c r="FN3329" s="91"/>
      <c r="FO3329" s="91"/>
      <c r="FP3329" s="91"/>
      <c r="FQ3329" s="91"/>
      <c r="FR3329" s="91"/>
      <c r="FS3329" s="91"/>
      <c r="FT3329" s="91"/>
      <c r="FU3329" s="91"/>
      <c r="FV3329" s="91"/>
      <c r="FW3329" s="91"/>
      <c r="FX3329" s="127"/>
      <c r="FY3329" s="126"/>
      <c r="FZ3329" s="91"/>
      <c r="GA3329" s="91"/>
      <c r="GB3329" s="91"/>
      <c r="GC3329" s="91"/>
      <c r="GD3329" s="91"/>
      <c r="GE3329" s="91"/>
      <c r="GF3329" s="91"/>
      <c r="GG3329" s="91"/>
      <c r="GH3329" s="91"/>
      <c r="GI3329" s="91"/>
      <c r="GJ3329" s="91"/>
      <c r="GK3329" s="127"/>
      <c r="GL3329" s="126"/>
      <c r="GM3329" s="91"/>
      <c r="GN3329" s="91"/>
      <c r="GO3329" s="91"/>
      <c r="GP3329" s="91"/>
      <c r="GQ3329" s="91"/>
      <c r="GR3329" s="91"/>
      <c r="GS3329" s="91"/>
      <c r="GT3329" s="91"/>
      <c r="GU3329" s="91"/>
      <c r="GV3329" s="91"/>
      <c r="GW3329" s="91"/>
      <c r="GX3329" s="127"/>
      <c r="GY3329" s="126"/>
      <c r="GZ3329" s="91"/>
      <c r="HA3329" s="91"/>
      <c r="HB3329" s="91"/>
      <c r="HC3329" s="91"/>
      <c r="HD3329" s="91"/>
      <c r="HE3329" s="91"/>
      <c r="HF3329" s="91"/>
      <c r="HG3329" s="91"/>
      <c r="HH3329" s="91"/>
      <c r="HI3329" s="91"/>
      <c r="HJ3329" s="91"/>
      <c r="HK3329" s="127"/>
      <c r="HL3329" s="126"/>
      <c r="HM3329" s="91"/>
      <c r="HN3329" s="91"/>
      <c r="HO3329" s="91"/>
      <c r="HP3329" s="91"/>
      <c r="HQ3329" s="91"/>
      <c r="HR3329" s="91"/>
      <c r="HS3329" s="91"/>
      <c r="HT3329" s="91"/>
      <c r="HU3329" s="91"/>
      <c r="HV3329" s="91"/>
      <c r="HW3329" s="91"/>
      <c r="HX3329" s="127"/>
      <c r="HY3329" s="126"/>
      <c r="HZ3329" s="91"/>
      <c r="IA3329" s="91"/>
      <c r="IB3329" s="91"/>
      <c r="IC3329" s="91"/>
      <c r="ID3329" s="91"/>
      <c r="IE3329" s="91"/>
      <c r="IF3329" s="91"/>
      <c r="IG3329" s="91"/>
      <c r="IH3329" s="91"/>
      <c r="II3329" s="91"/>
      <c r="IJ3329" s="91"/>
      <c r="IK3329" s="174"/>
    </row>
    <row r="3330" spans="2:245" x14ac:dyDescent="0.2">
      <c r="B3330" s="43"/>
      <c r="C3330" s="73"/>
      <c r="D3330" s="64"/>
      <c r="E3330" s="64"/>
      <c r="F3330" s="55"/>
      <c r="G3330" s="102"/>
      <c r="H3330" s="97"/>
      <c r="T3330" s="98"/>
      <c r="U3330" s="97"/>
      <c r="AG3330" s="98"/>
      <c r="AY3330" s="164"/>
      <c r="BK3330" s="98"/>
      <c r="BL3330" s="97"/>
      <c r="BX3330" s="98"/>
      <c r="CL3330" s="97"/>
      <c r="CX3330" s="98"/>
      <c r="DL3330" s="97"/>
      <c r="DX3330" s="98"/>
      <c r="EL3330" s="97"/>
      <c r="EX3330" s="98"/>
      <c r="EY3330" s="97"/>
      <c r="FL3330" s="126"/>
      <c r="FM3330" s="91"/>
      <c r="FN3330" s="91"/>
      <c r="FO3330" s="91"/>
      <c r="FP3330" s="91"/>
      <c r="FQ3330" s="91"/>
      <c r="FR3330" s="91"/>
      <c r="FS3330" s="91"/>
      <c r="FT3330" s="91"/>
      <c r="FU3330" s="91"/>
      <c r="FV3330" s="91"/>
      <c r="FW3330" s="91"/>
      <c r="FX3330" s="127"/>
      <c r="FY3330" s="126"/>
      <c r="FZ3330" s="91"/>
      <c r="GA3330" s="91"/>
      <c r="GB3330" s="91"/>
      <c r="GC3330" s="91"/>
      <c r="GD3330" s="91"/>
      <c r="GE3330" s="91"/>
      <c r="GF3330" s="91"/>
      <c r="GG3330" s="91"/>
      <c r="GH3330" s="91"/>
      <c r="GI3330" s="91"/>
      <c r="GJ3330" s="91"/>
      <c r="GK3330" s="127"/>
      <c r="GL3330" s="126"/>
      <c r="GM3330" s="91"/>
      <c r="GN3330" s="91"/>
      <c r="GO3330" s="91"/>
      <c r="GP3330" s="91"/>
      <c r="GQ3330" s="91"/>
      <c r="GR3330" s="91"/>
      <c r="GS3330" s="91"/>
      <c r="GT3330" s="91"/>
      <c r="GU3330" s="91"/>
      <c r="GV3330" s="91"/>
      <c r="GW3330" s="91"/>
      <c r="GX3330" s="127"/>
      <c r="GY3330" s="126"/>
      <c r="GZ3330" s="91"/>
      <c r="HA3330" s="91"/>
      <c r="HB3330" s="91"/>
      <c r="HC3330" s="91"/>
      <c r="HD3330" s="91"/>
      <c r="HE3330" s="91"/>
      <c r="HF3330" s="91"/>
      <c r="HG3330" s="91"/>
      <c r="HH3330" s="91"/>
      <c r="HI3330" s="91"/>
      <c r="HJ3330" s="91"/>
      <c r="HK3330" s="127"/>
      <c r="HL3330" s="126"/>
      <c r="HM3330" s="91"/>
      <c r="HN3330" s="91"/>
      <c r="HO3330" s="91"/>
      <c r="HP3330" s="91"/>
      <c r="HQ3330" s="91"/>
      <c r="HR3330" s="91"/>
      <c r="HS3330" s="91"/>
      <c r="HT3330" s="91"/>
      <c r="HU3330" s="91"/>
      <c r="HV3330" s="91"/>
      <c r="HW3330" s="91"/>
      <c r="HX3330" s="127"/>
      <c r="HY3330" s="126"/>
      <c r="HZ3330" s="91"/>
      <c r="IA3330" s="91"/>
      <c r="IB3330" s="91"/>
      <c r="IC3330" s="91"/>
      <c r="ID3330" s="91"/>
      <c r="IE3330" s="91"/>
      <c r="IF3330" s="91"/>
      <c r="IG3330" s="91"/>
      <c r="IH3330" s="91"/>
      <c r="II3330" s="91"/>
      <c r="IJ3330" s="91"/>
      <c r="IK3330" s="174"/>
    </row>
    <row r="3331" spans="2:245" x14ac:dyDescent="0.2">
      <c r="B3331" s="43"/>
      <c r="C3331" s="73"/>
      <c r="D3331" s="64"/>
      <c r="E3331" s="64"/>
      <c r="F3331" s="55"/>
      <c r="G3331" s="102"/>
      <c r="H3331" s="97"/>
      <c r="T3331" s="98"/>
      <c r="U3331" s="97"/>
      <c r="AG3331" s="98"/>
      <c r="AY3331" s="164"/>
      <c r="BK3331" s="98"/>
      <c r="BL3331" s="97"/>
      <c r="BX3331" s="98"/>
      <c r="CL3331" s="97"/>
      <c r="CX3331" s="98"/>
      <c r="DL3331" s="97"/>
      <c r="DX3331" s="98"/>
      <c r="EL3331" s="97"/>
      <c r="EX3331" s="98"/>
      <c r="EY3331" s="97"/>
      <c r="FL3331" s="126"/>
      <c r="FM3331" s="91"/>
      <c r="FN3331" s="91"/>
      <c r="FO3331" s="91"/>
      <c r="FP3331" s="91"/>
      <c r="FQ3331" s="91"/>
      <c r="FR3331" s="91"/>
      <c r="FS3331" s="91"/>
      <c r="FT3331" s="91"/>
      <c r="FU3331" s="91"/>
      <c r="FV3331" s="91"/>
      <c r="FW3331" s="91"/>
      <c r="FX3331" s="127"/>
      <c r="FY3331" s="126"/>
      <c r="FZ3331" s="91"/>
      <c r="GA3331" s="91"/>
      <c r="GB3331" s="91"/>
      <c r="GC3331" s="91"/>
      <c r="GD3331" s="91"/>
      <c r="GE3331" s="91"/>
      <c r="GF3331" s="91"/>
      <c r="GG3331" s="91"/>
      <c r="GH3331" s="91"/>
      <c r="GI3331" s="91"/>
      <c r="GJ3331" s="91"/>
      <c r="GK3331" s="127"/>
      <c r="GL3331" s="126"/>
      <c r="GM3331" s="91"/>
      <c r="GN3331" s="91"/>
      <c r="GO3331" s="91"/>
      <c r="GP3331" s="91"/>
      <c r="GQ3331" s="91"/>
      <c r="GR3331" s="91"/>
      <c r="GS3331" s="91"/>
      <c r="GT3331" s="91"/>
      <c r="GU3331" s="91"/>
      <c r="GV3331" s="91"/>
      <c r="GW3331" s="91"/>
      <c r="GX3331" s="127"/>
      <c r="GY3331" s="126"/>
      <c r="GZ3331" s="91"/>
      <c r="HA3331" s="91"/>
      <c r="HB3331" s="91"/>
      <c r="HC3331" s="91"/>
      <c r="HD3331" s="91"/>
      <c r="HE3331" s="91"/>
      <c r="HF3331" s="91"/>
      <c r="HG3331" s="91"/>
      <c r="HH3331" s="91"/>
      <c r="HI3331" s="91"/>
      <c r="HJ3331" s="91"/>
      <c r="HK3331" s="127"/>
      <c r="HL3331" s="126"/>
      <c r="HM3331" s="91"/>
      <c r="HN3331" s="91"/>
      <c r="HO3331" s="91"/>
      <c r="HP3331" s="91"/>
      <c r="HQ3331" s="91"/>
      <c r="HR3331" s="91"/>
      <c r="HS3331" s="91"/>
      <c r="HT3331" s="91"/>
      <c r="HU3331" s="91"/>
      <c r="HV3331" s="91"/>
      <c r="HW3331" s="91"/>
      <c r="HX3331" s="127"/>
      <c r="HY3331" s="126"/>
      <c r="HZ3331" s="91"/>
      <c r="IA3331" s="91"/>
      <c r="IB3331" s="91"/>
      <c r="IC3331" s="91"/>
      <c r="ID3331" s="91"/>
      <c r="IE3331" s="91"/>
      <c r="IF3331" s="91"/>
      <c r="IG3331" s="91"/>
      <c r="IH3331" s="91"/>
      <c r="II3331" s="91"/>
      <c r="IJ3331" s="91"/>
      <c r="IK3331" s="174"/>
    </row>
    <row r="3332" spans="2:245" x14ac:dyDescent="0.2">
      <c r="B3332" s="43"/>
      <c r="C3332" s="73"/>
      <c r="D3332" s="64"/>
      <c r="E3332" s="64"/>
      <c r="F3332" s="55"/>
      <c r="G3332" s="102"/>
      <c r="H3332" s="97"/>
      <c r="T3332" s="98"/>
      <c r="U3332" s="97"/>
      <c r="AG3332" s="98"/>
      <c r="AY3332" s="164"/>
      <c r="BK3332" s="98"/>
      <c r="BL3332" s="97"/>
      <c r="BX3332" s="98"/>
      <c r="CL3332" s="97"/>
      <c r="CX3332" s="98"/>
      <c r="DL3332" s="97"/>
      <c r="DX3332" s="98"/>
      <c r="EL3332" s="97"/>
      <c r="EX3332" s="98"/>
      <c r="EY3332" s="97"/>
      <c r="FL3332" s="126"/>
      <c r="FM3332" s="91"/>
      <c r="FN3332" s="91"/>
      <c r="FO3332" s="91"/>
      <c r="FP3332" s="91"/>
      <c r="FQ3332" s="91"/>
      <c r="FR3332" s="91"/>
      <c r="FS3332" s="91"/>
      <c r="FT3332" s="91"/>
      <c r="FU3332" s="91"/>
      <c r="FV3332" s="91"/>
      <c r="FW3332" s="91"/>
      <c r="FX3332" s="127"/>
      <c r="FY3332" s="126"/>
      <c r="FZ3332" s="91"/>
      <c r="GA3332" s="91"/>
      <c r="GB3332" s="91"/>
      <c r="GC3332" s="91"/>
      <c r="GD3332" s="91"/>
      <c r="GE3332" s="91"/>
      <c r="GF3332" s="91"/>
      <c r="GG3332" s="91"/>
      <c r="GH3332" s="91"/>
      <c r="GI3332" s="91"/>
      <c r="GJ3332" s="91"/>
      <c r="GK3332" s="127"/>
      <c r="GL3332" s="126"/>
      <c r="GM3332" s="91"/>
      <c r="GN3332" s="91"/>
      <c r="GO3332" s="91"/>
      <c r="GP3332" s="91"/>
      <c r="GQ3332" s="91"/>
      <c r="GR3332" s="91"/>
      <c r="GS3332" s="91"/>
      <c r="GT3332" s="91"/>
      <c r="GU3332" s="91"/>
      <c r="GV3332" s="91"/>
      <c r="GW3332" s="91"/>
      <c r="GX3332" s="127"/>
      <c r="GY3332" s="126"/>
      <c r="GZ3332" s="91"/>
      <c r="HA3332" s="91"/>
      <c r="HB3332" s="91"/>
      <c r="HC3332" s="91"/>
      <c r="HD3332" s="91"/>
      <c r="HE3332" s="91"/>
      <c r="HF3332" s="91"/>
      <c r="HG3332" s="91"/>
      <c r="HH3332" s="91"/>
      <c r="HI3332" s="91"/>
      <c r="HJ3332" s="91"/>
      <c r="HK3332" s="127"/>
      <c r="HL3332" s="126"/>
      <c r="HM3332" s="91"/>
      <c r="HN3332" s="91"/>
      <c r="HO3332" s="91"/>
      <c r="HP3332" s="91"/>
      <c r="HQ3332" s="91"/>
      <c r="HR3332" s="91"/>
      <c r="HS3332" s="91"/>
      <c r="HT3332" s="91"/>
      <c r="HU3332" s="91"/>
      <c r="HV3332" s="91"/>
      <c r="HW3332" s="91"/>
      <c r="HX3332" s="127"/>
      <c r="HY3332" s="126"/>
      <c r="HZ3332" s="91"/>
      <c r="IA3332" s="91"/>
      <c r="IB3332" s="91"/>
      <c r="IC3332" s="91"/>
      <c r="ID3332" s="91"/>
      <c r="IE3332" s="91"/>
      <c r="IF3332" s="91"/>
      <c r="IG3332" s="91"/>
      <c r="IH3332" s="91"/>
      <c r="II3332" s="91"/>
      <c r="IJ3332" s="91"/>
      <c r="IK3332" s="174"/>
    </row>
    <row r="3333" spans="2:245" x14ac:dyDescent="0.2">
      <c r="B3333" s="43"/>
      <c r="C3333" s="73"/>
      <c r="D3333" s="64"/>
      <c r="E3333" s="64"/>
      <c r="F3333" s="55"/>
      <c r="G3333" s="102"/>
      <c r="H3333" s="97"/>
      <c r="T3333" s="98"/>
      <c r="U3333" s="97"/>
      <c r="AG3333" s="98"/>
      <c r="AY3333" s="164"/>
      <c r="BK3333" s="98"/>
      <c r="BL3333" s="97"/>
      <c r="BX3333" s="98"/>
      <c r="CL3333" s="97"/>
      <c r="CX3333" s="98"/>
      <c r="DL3333" s="97"/>
      <c r="DX3333" s="98"/>
      <c r="EL3333" s="97"/>
      <c r="EX3333" s="98"/>
      <c r="EY3333" s="97"/>
      <c r="FL3333" s="126"/>
      <c r="FM3333" s="91"/>
      <c r="FN3333" s="91"/>
      <c r="FO3333" s="91"/>
      <c r="FP3333" s="91"/>
      <c r="FQ3333" s="91"/>
      <c r="FR3333" s="91"/>
      <c r="FS3333" s="91"/>
      <c r="FT3333" s="91"/>
      <c r="FU3333" s="91"/>
      <c r="FV3333" s="91"/>
      <c r="FW3333" s="91"/>
      <c r="FX3333" s="127"/>
      <c r="FY3333" s="126"/>
      <c r="FZ3333" s="91"/>
      <c r="GA3333" s="91"/>
      <c r="GB3333" s="91"/>
      <c r="GC3333" s="91"/>
      <c r="GD3333" s="91"/>
      <c r="GE3333" s="91"/>
      <c r="GF3333" s="91"/>
      <c r="GG3333" s="91"/>
      <c r="GH3333" s="91"/>
      <c r="GI3333" s="91"/>
      <c r="GJ3333" s="91"/>
      <c r="GK3333" s="127"/>
      <c r="GL3333" s="126"/>
      <c r="GM3333" s="91"/>
      <c r="GN3333" s="91"/>
      <c r="GO3333" s="91"/>
      <c r="GP3333" s="91"/>
      <c r="GQ3333" s="91"/>
      <c r="GR3333" s="91"/>
      <c r="GS3333" s="91"/>
      <c r="GT3333" s="91"/>
      <c r="GU3333" s="91"/>
      <c r="GV3333" s="91"/>
      <c r="GW3333" s="91"/>
      <c r="GX3333" s="127"/>
      <c r="GY3333" s="126"/>
      <c r="GZ3333" s="91"/>
      <c r="HA3333" s="91"/>
      <c r="HB3333" s="91"/>
      <c r="HC3333" s="91"/>
      <c r="HD3333" s="91"/>
      <c r="HE3333" s="91"/>
      <c r="HF3333" s="91"/>
      <c r="HG3333" s="91"/>
      <c r="HH3333" s="91"/>
      <c r="HI3333" s="91"/>
      <c r="HJ3333" s="91"/>
      <c r="HK3333" s="127"/>
      <c r="HL3333" s="126"/>
      <c r="HM3333" s="91"/>
      <c r="HN3333" s="91"/>
      <c r="HO3333" s="91"/>
      <c r="HP3333" s="91"/>
      <c r="HQ3333" s="91"/>
      <c r="HR3333" s="91"/>
      <c r="HS3333" s="91"/>
      <c r="HT3333" s="91"/>
      <c r="HU3333" s="91"/>
      <c r="HV3333" s="91"/>
      <c r="HW3333" s="91"/>
      <c r="HX3333" s="127"/>
      <c r="HY3333" s="126"/>
      <c r="HZ3333" s="91"/>
      <c r="IA3333" s="91"/>
      <c r="IB3333" s="91"/>
      <c r="IC3333" s="91"/>
      <c r="ID3333" s="91"/>
      <c r="IE3333" s="91"/>
      <c r="IF3333" s="91"/>
      <c r="IG3333" s="91"/>
      <c r="IH3333" s="91"/>
      <c r="II3333" s="91"/>
      <c r="IJ3333" s="91"/>
      <c r="IK3333" s="174"/>
    </row>
    <row r="3334" spans="2:245" x14ac:dyDescent="0.2">
      <c r="B3334" s="43"/>
      <c r="C3334" s="73"/>
      <c r="D3334" s="64"/>
      <c r="E3334" s="64"/>
      <c r="F3334" s="55"/>
      <c r="G3334" s="102"/>
      <c r="H3334" s="97"/>
      <c r="T3334" s="98"/>
      <c r="U3334" s="97"/>
      <c r="AG3334" s="98"/>
      <c r="AY3334" s="164"/>
      <c r="BK3334" s="98"/>
      <c r="BL3334" s="97"/>
      <c r="BX3334" s="98"/>
      <c r="CL3334" s="97"/>
      <c r="CX3334" s="98"/>
      <c r="DL3334" s="97"/>
      <c r="DX3334" s="98"/>
      <c r="EL3334" s="97"/>
      <c r="EX3334" s="98"/>
      <c r="EY3334" s="97"/>
      <c r="FL3334" s="126"/>
      <c r="FM3334" s="91"/>
      <c r="FN3334" s="91"/>
      <c r="FO3334" s="91"/>
      <c r="FP3334" s="91"/>
      <c r="FQ3334" s="91"/>
      <c r="FR3334" s="91"/>
      <c r="FS3334" s="91"/>
      <c r="FT3334" s="91"/>
      <c r="FU3334" s="91"/>
      <c r="FV3334" s="91"/>
      <c r="FW3334" s="91"/>
      <c r="FX3334" s="127"/>
      <c r="FY3334" s="126"/>
      <c r="FZ3334" s="91"/>
      <c r="GA3334" s="91"/>
      <c r="GB3334" s="91"/>
      <c r="GC3334" s="91"/>
      <c r="GD3334" s="91"/>
      <c r="GE3334" s="91"/>
      <c r="GF3334" s="91"/>
      <c r="GG3334" s="91"/>
      <c r="GH3334" s="91"/>
      <c r="GI3334" s="91"/>
      <c r="GJ3334" s="91"/>
      <c r="GK3334" s="127"/>
      <c r="GL3334" s="126"/>
      <c r="GM3334" s="91"/>
      <c r="GN3334" s="91"/>
      <c r="GO3334" s="91"/>
      <c r="GP3334" s="91"/>
      <c r="GQ3334" s="91"/>
      <c r="GR3334" s="91"/>
      <c r="GS3334" s="91"/>
      <c r="GT3334" s="91"/>
      <c r="GU3334" s="91"/>
      <c r="GV3334" s="91"/>
      <c r="GW3334" s="91"/>
      <c r="GX3334" s="127"/>
      <c r="GY3334" s="126"/>
      <c r="GZ3334" s="91"/>
      <c r="HA3334" s="91"/>
      <c r="HB3334" s="91"/>
      <c r="HC3334" s="91"/>
      <c r="HD3334" s="91"/>
      <c r="HE3334" s="91"/>
      <c r="HF3334" s="91"/>
      <c r="HG3334" s="91"/>
      <c r="HH3334" s="91"/>
      <c r="HI3334" s="91"/>
      <c r="HJ3334" s="91"/>
      <c r="HK3334" s="127"/>
      <c r="HL3334" s="126"/>
      <c r="HM3334" s="91"/>
      <c r="HN3334" s="91"/>
      <c r="HO3334" s="91"/>
      <c r="HP3334" s="91"/>
      <c r="HQ3334" s="91"/>
      <c r="HR3334" s="91"/>
      <c r="HS3334" s="91"/>
      <c r="HT3334" s="91"/>
      <c r="HU3334" s="91"/>
      <c r="HV3334" s="91"/>
      <c r="HW3334" s="91"/>
      <c r="HX3334" s="127"/>
      <c r="HY3334" s="126"/>
      <c r="HZ3334" s="91"/>
      <c r="IA3334" s="91"/>
      <c r="IB3334" s="91"/>
      <c r="IC3334" s="91"/>
      <c r="ID3334" s="91"/>
      <c r="IE3334" s="91"/>
      <c r="IF3334" s="91"/>
      <c r="IG3334" s="91"/>
      <c r="IH3334" s="91"/>
      <c r="II3334" s="91"/>
      <c r="IJ3334" s="91"/>
      <c r="IK3334" s="174"/>
    </row>
    <row r="3335" spans="2:245" x14ac:dyDescent="0.2">
      <c r="B3335" s="43"/>
      <c r="C3335" s="73"/>
      <c r="D3335" s="64"/>
      <c r="E3335" s="64"/>
      <c r="F3335" s="55"/>
      <c r="G3335" s="102"/>
      <c r="H3335" s="97"/>
      <c r="T3335" s="98"/>
      <c r="U3335" s="97"/>
      <c r="AG3335" s="98"/>
      <c r="AY3335" s="164"/>
      <c r="BK3335" s="98"/>
      <c r="BL3335" s="97"/>
      <c r="BX3335" s="98"/>
      <c r="CL3335" s="97"/>
      <c r="CX3335" s="98"/>
      <c r="DL3335" s="97"/>
      <c r="DX3335" s="98"/>
      <c r="EL3335" s="97"/>
      <c r="EX3335" s="98"/>
      <c r="EY3335" s="97"/>
      <c r="FL3335" s="126"/>
      <c r="FM3335" s="91"/>
      <c r="FN3335" s="91"/>
      <c r="FO3335" s="91"/>
      <c r="FP3335" s="91"/>
      <c r="FQ3335" s="91"/>
      <c r="FR3335" s="91"/>
      <c r="FS3335" s="91"/>
      <c r="FT3335" s="91"/>
      <c r="FU3335" s="91"/>
      <c r="FV3335" s="91"/>
      <c r="FW3335" s="91"/>
      <c r="FX3335" s="127"/>
      <c r="FY3335" s="126"/>
      <c r="FZ3335" s="91"/>
      <c r="GA3335" s="91"/>
      <c r="GB3335" s="91"/>
      <c r="GC3335" s="91"/>
      <c r="GD3335" s="91"/>
      <c r="GE3335" s="91"/>
      <c r="GF3335" s="91"/>
      <c r="GG3335" s="91"/>
      <c r="GH3335" s="91"/>
      <c r="GI3335" s="91"/>
      <c r="GJ3335" s="91"/>
      <c r="GK3335" s="127"/>
      <c r="GL3335" s="126"/>
      <c r="GM3335" s="91"/>
      <c r="GN3335" s="91"/>
      <c r="GO3335" s="91"/>
      <c r="GP3335" s="91"/>
      <c r="GQ3335" s="91"/>
      <c r="GR3335" s="91"/>
      <c r="GS3335" s="91"/>
      <c r="GT3335" s="91"/>
      <c r="GU3335" s="91"/>
      <c r="GV3335" s="91"/>
      <c r="GW3335" s="91"/>
      <c r="GX3335" s="127"/>
      <c r="GY3335" s="126"/>
      <c r="GZ3335" s="91"/>
      <c r="HA3335" s="91"/>
      <c r="HB3335" s="91"/>
      <c r="HC3335" s="91"/>
      <c r="HD3335" s="91"/>
      <c r="HE3335" s="91"/>
      <c r="HF3335" s="91"/>
      <c r="HG3335" s="91"/>
      <c r="HH3335" s="91"/>
      <c r="HI3335" s="91"/>
      <c r="HJ3335" s="91"/>
      <c r="HK3335" s="127"/>
      <c r="HL3335" s="126"/>
      <c r="HM3335" s="91"/>
      <c r="HN3335" s="91"/>
      <c r="HO3335" s="91"/>
      <c r="HP3335" s="91"/>
      <c r="HQ3335" s="91"/>
      <c r="HR3335" s="91"/>
      <c r="HS3335" s="91"/>
      <c r="HT3335" s="91"/>
      <c r="HU3335" s="91"/>
      <c r="HV3335" s="91"/>
      <c r="HW3335" s="91"/>
      <c r="HX3335" s="127"/>
      <c r="HY3335" s="126"/>
      <c r="HZ3335" s="91"/>
      <c r="IA3335" s="91"/>
      <c r="IB3335" s="91"/>
      <c r="IC3335" s="91"/>
      <c r="ID3335" s="91"/>
      <c r="IE3335" s="91"/>
      <c r="IF3335" s="91"/>
      <c r="IG3335" s="91"/>
      <c r="IH3335" s="91"/>
      <c r="II3335" s="91"/>
      <c r="IJ3335" s="91"/>
      <c r="IK3335" s="174"/>
    </row>
    <row r="3336" spans="2:245" x14ac:dyDescent="0.2">
      <c r="B3336" s="43"/>
      <c r="C3336" s="73"/>
      <c r="D3336" s="64"/>
      <c r="E3336" s="64"/>
      <c r="F3336" s="55"/>
      <c r="G3336" s="102"/>
      <c r="H3336" s="97"/>
      <c r="T3336" s="98"/>
      <c r="U3336" s="97"/>
      <c r="AG3336" s="98"/>
      <c r="AY3336" s="164"/>
      <c r="BK3336" s="98"/>
      <c r="BL3336" s="97"/>
      <c r="BX3336" s="98"/>
      <c r="CL3336" s="97"/>
      <c r="CX3336" s="98"/>
      <c r="DL3336" s="97"/>
      <c r="DX3336" s="98"/>
      <c r="EL3336" s="97"/>
      <c r="EX3336" s="98"/>
      <c r="EY3336" s="97"/>
      <c r="FL3336" s="126"/>
      <c r="FM3336" s="91"/>
      <c r="FN3336" s="91"/>
      <c r="FO3336" s="91"/>
      <c r="FP3336" s="91"/>
      <c r="FQ3336" s="91"/>
      <c r="FR3336" s="91"/>
      <c r="FS3336" s="91"/>
      <c r="FT3336" s="91"/>
      <c r="FU3336" s="91"/>
      <c r="FV3336" s="91"/>
      <c r="FW3336" s="91"/>
      <c r="FX3336" s="127"/>
      <c r="FY3336" s="126"/>
      <c r="FZ3336" s="91"/>
      <c r="GA3336" s="91"/>
      <c r="GB3336" s="91"/>
      <c r="GC3336" s="91"/>
      <c r="GD3336" s="91"/>
      <c r="GE3336" s="91"/>
      <c r="GF3336" s="91"/>
      <c r="GG3336" s="91"/>
      <c r="GH3336" s="91"/>
      <c r="GI3336" s="91"/>
      <c r="GJ3336" s="91"/>
      <c r="GK3336" s="127"/>
      <c r="GL3336" s="126"/>
      <c r="GM3336" s="91"/>
      <c r="GN3336" s="91"/>
      <c r="GO3336" s="91"/>
      <c r="GP3336" s="91"/>
      <c r="GQ3336" s="91"/>
      <c r="GR3336" s="91"/>
      <c r="GS3336" s="91"/>
      <c r="GT3336" s="91"/>
      <c r="GU3336" s="91"/>
      <c r="GV3336" s="91"/>
      <c r="GW3336" s="91"/>
      <c r="GX3336" s="127"/>
      <c r="GY3336" s="126"/>
      <c r="GZ3336" s="91"/>
      <c r="HA3336" s="91"/>
      <c r="HB3336" s="91"/>
      <c r="HC3336" s="91"/>
      <c r="HD3336" s="91"/>
      <c r="HE3336" s="91"/>
      <c r="HF3336" s="91"/>
      <c r="HG3336" s="91"/>
      <c r="HH3336" s="91"/>
      <c r="HI3336" s="91"/>
      <c r="HJ3336" s="91"/>
      <c r="HK3336" s="127"/>
      <c r="HL3336" s="126"/>
      <c r="HM3336" s="91"/>
      <c r="HN3336" s="91"/>
      <c r="HO3336" s="91"/>
      <c r="HP3336" s="91"/>
      <c r="HQ3336" s="91"/>
      <c r="HR3336" s="91"/>
      <c r="HS3336" s="91"/>
      <c r="HT3336" s="91"/>
      <c r="HU3336" s="91"/>
      <c r="HV3336" s="91"/>
      <c r="HW3336" s="91"/>
      <c r="HX3336" s="127"/>
      <c r="HY3336" s="126"/>
      <c r="HZ3336" s="91"/>
      <c r="IA3336" s="91"/>
      <c r="IB3336" s="91"/>
      <c r="IC3336" s="91"/>
      <c r="ID3336" s="91"/>
      <c r="IE3336" s="91"/>
      <c r="IF3336" s="91"/>
      <c r="IG3336" s="91"/>
      <c r="IH3336" s="91"/>
      <c r="II3336" s="91"/>
      <c r="IJ3336" s="91"/>
      <c r="IK3336" s="174"/>
    </row>
    <row r="3337" spans="2:245" x14ac:dyDescent="0.2">
      <c r="B3337" s="43"/>
      <c r="C3337" s="73"/>
      <c r="D3337" s="64"/>
      <c r="E3337" s="64"/>
      <c r="F3337" s="55"/>
      <c r="G3337" s="102"/>
      <c r="H3337" s="97"/>
      <c r="T3337" s="98"/>
      <c r="U3337" s="97"/>
      <c r="AG3337" s="98"/>
      <c r="AY3337" s="164"/>
      <c r="BK3337" s="98"/>
      <c r="BL3337" s="97"/>
      <c r="BX3337" s="98"/>
      <c r="CL3337" s="97"/>
      <c r="CX3337" s="98"/>
      <c r="DL3337" s="97"/>
      <c r="DX3337" s="98"/>
      <c r="EL3337" s="97"/>
      <c r="EX3337" s="98"/>
      <c r="EY3337" s="97"/>
      <c r="FL3337" s="126"/>
      <c r="FM3337" s="91"/>
      <c r="FN3337" s="91"/>
      <c r="FO3337" s="91"/>
      <c r="FP3337" s="91"/>
      <c r="FQ3337" s="91"/>
      <c r="FR3337" s="91"/>
      <c r="FS3337" s="91"/>
      <c r="FT3337" s="91"/>
      <c r="FU3337" s="91"/>
      <c r="FV3337" s="91"/>
      <c r="FW3337" s="91"/>
      <c r="FX3337" s="127"/>
      <c r="FY3337" s="126"/>
      <c r="FZ3337" s="91"/>
      <c r="GA3337" s="91"/>
      <c r="GB3337" s="91"/>
      <c r="GC3337" s="91"/>
      <c r="GD3337" s="91"/>
      <c r="GE3337" s="91"/>
      <c r="GF3337" s="91"/>
      <c r="GG3337" s="91"/>
      <c r="GH3337" s="91"/>
      <c r="GI3337" s="91"/>
      <c r="GJ3337" s="91"/>
      <c r="GK3337" s="127"/>
      <c r="GL3337" s="126"/>
      <c r="GM3337" s="91"/>
      <c r="GN3337" s="91"/>
      <c r="GO3337" s="91"/>
      <c r="GP3337" s="91"/>
      <c r="GQ3337" s="91"/>
      <c r="GR3337" s="91"/>
      <c r="GS3337" s="91"/>
      <c r="GT3337" s="91"/>
      <c r="GU3337" s="91"/>
      <c r="GV3337" s="91"/>
      <c r="GW3337" s="91"/>
      <c r="GX3337" s="127"/>
      <c r="GY3337" s="126"/>
      <c r="GZ3337" s="91"/>
      <c r="HA3337" s="91"/>
      <c r="HB3337" s="91"/>
      <c r="HC3337" s="91"/>
      <c r="HD3337" s="91"/>
      <c r="HE3337" s="91"/>
      <c r="HF3337" s="91"/>
      <c r="HG3337" s="91"/>
      <c r="HH3337" s="91"/>
      <c r="HI3337" s="91"/>
      <c r="HJ3337" s="91"/>
      <c r="HK3337" s="127"/>
      <c r="HL3337" s="126"/>
      <c r="HM3337" s="91"/>
      <c r="HN3337" s="91"/>
      <c r="HO3337" s="91"/>
      <c r="HP3337" s="91"/>
      <c r="HQ3337" s="91"/>
      <c r="HR3337" s="91"/>
      <c r="HS3337" s="91"/>
      <c r="HT3337" s="91"/>
      <c r="HU3337" s="91"/>
      <c r="HV3337" s="91"/>
      <c r="HW3337" s="91"/>
      <c r="HX3337" s="127"/>
      <c r="HY3337" s="126"/>
      <c r="HZ3337" s="91"/>
      <c r="IA3337" s="91"/>
      <c r="IB3337" s="91"/>
      <c r="IC3337" s="91"/>
      <c r="ID3337" s="91"/>
      <c r="IE3337" s="91"/>
      <c r="IF3337" s="91"/>
      <c r="IG3337" s="91"/>
      <c r="IH3337" s="91"/>
      <c r="II3337" s="91"/>
      <c r="IJ3337" s="91"/>
      <c r="IK3337" s="174"/>
    </row>
    <row r="3338" spans="2:245" x14ac:dyDescent="0.2">
      <c r="B3338" s="43"/>
      <c r="C3338" s="73"/>
      <c r="D3338" s="64"/>
      <c r="E3338" s="64"/>
      <c r="F3338" s="55"/>
      <c r="G3338" s="102"/>
      <c r="H3338" s="97"/>
      <c r="T3338" s="98"/>
      <c r="U3338" s="97"/>
      <c r="AG3338" s="98"/>
      <c r="AY3338" s="164"/>
      <c r="BK3338" s="98"/>
      <c r="BL3338" s="97"/>
      <c r="BX3338" s="98"/>
      <c r="CL3338" s="97"/>
      <c r="CX3338" s="98"/>
      <c r="DL3338" s="97"/>
      <c r="DX3338" s="98"/>
      <c r="EL3338" s="97"/>
      <c r="EX3338" s="98"/>
      <c r="EY3338" s="97"/>
      <c r="FL3338" s="126"/>
      <c r="FM3338" s="91"/>
      <c r="FN3338" s="91"/>
      <c r="FO3338" s="91"/>
      <c r="FP3338" s="91"/>
      <c r="FQ3338" s="91"/>
      <c r="FR3338" s="91"/>
      <c r="FS3338" s="91"/>
      <c r="FT3338" s="91"/>
      <c r="FU3338" s="91"/>
      <c r="FV3338" s="91"/>
      <c r="FW3338" s="91"/>
      <c r="FX3338" s="127"/>
      <c r="FY3338" s="126"/>
      <c r="FZ3338" s="91"/>
      <c r="GA3338" s="91"/>
      <c r="GB3338" s="91"/>
      <c r="GC3338" s="91"/>
      <c r="GD3338" s="91"/>
      <c r="GE3338" s="91"/>
      <c r="GF3338" s="91"/>
      <c r="GG3338" s="91"/>
      <c r="GH3338" s="91"/>
      <c r="GI3338" s="91"/>
      <c r="GJ3338" s="91"/>
      <c r="GK3338" s="127"/>
      <c r="GL3338" s="126"/>
      <c r="GM3338" s="91"/>
      <c r="GN3338" s="91"/>
      <c r="GO3338" s="91"/>
      <c r="GP3338" s="91"/>
      <c r="GQ3338" s="91"/>
      <c r="GR3338" s="91"/>
      <c r="GS3338" s="91"/>
      <c r="GT3338" s="91"/>
      <c r="GU3338" s="91"/>
      <c r="GV3338" s="91"/>
      <c r="GW3338" s="91"/>
      <c r="GX3338" s="127"/>
      <c r="GY3338" s="126"/>
      <c r="GZ3338" s="91"/>
      <c r="HA3338" s="91"/>
      <c r="HB3338" s="91"/>
      <c r="HC3338" s="91"/>
      <c r="HD3338" s="91"/>
      <c r="HE3338" s="91"/>
      <c r="HF3338" s="91"/>
      <c r="HG3338" s="91"/>
      <c r="HH3338" s="91"/>
      <c r="HI3338" s="91"/>
      <c r="HJ3338" s="91"/>
      <c r="HK3338" s="127"/>
      <c r="HL3338" s="126"/>
      <c r="HM3338" s="91"/>
      <c r="HN3338" s="91"/>
      <c r="HO3338" s="91"/>
      <c r="HP3338" s="91"/>
      <c r="HQ3338" s="91"/>
      <c r="HR3338" s="91"/>
      <c r="HS3338" s="91"/>
      <c r="HT3338" s="91"/>
      <c r="HU3338" s="91"/>
      <c r="HV3338" s="91"/>
      <c r="HW3338" s="91"/>
      <c r="HX3338" s="127"/>
      <c r="HY3338" s="126"/>
      <c r="HZ3338" s="91"/>
      <c r="IA3338" s="91"/>
      <c r="IB3338" s="91"/>
      <c r="IC3338" s="91"/>
      <c r="ID3338" s="91"/>
      <c r="IE3338" s="91"/>
      <c r="IF3338" s="91"/>
      <c r="IG3338" s="91"/>
      <c r="IH3338" s="91"/>
      <c r="II3338" s="91"/>
      <c r="IJ3338" s="91"/>
      <c r="IK3338" s="174"/>
    </row>
    <row r="3339" spans="2:245" x14ac:dyDescent="0.2">
      <c r="B3339" s="43"/>
      <c r="C3339" s="73"/>
      <c r="D3339" s="64"/>
      <c r="E3339" s="64"/>
      <c r="F3339" s="55"/>
      <c r="G3339" s="102"/>
      <c r="H3339" s="97"/>
      <c r="T3339" s="98"/>
      <c r="U3339" s="97"/>
      <c r="AG3339" s="98"/>
      <c r="AY3339" s="164"/>
      <c r="BK3339" s="98"/>
      <c r="BL3339" s="97"/>
      <c r="BX3339" s="98"/>
      <c r="CL3339" s="97"/>
      <c r="CX3339" s="98"/>
      <c r="DL3339" s="97"/>
      <c r="DX3339" s="98"/>
      <c r="EL3339" s="97"/>
      <c r="EX3339" s="98"/>
      <c r="EY3339" s="97"/>
      <c r="FL3339" s="126"/>
      <c r="FM3339" s="91"/>
      <c r="FN3339" s="91"/>
      <c r="FO3339" s="91"/>
      <c r="FP3339" s="91"/>
      <c r="FQ3339" s="91"/>
      <c r="FR3339" s="91"/>
      <c r="FS3339" s="91"/>
      <c r="FT3339" s="91"/>
      <c r="FU3339" s="91"/>
      <c r="FV3339" s="91"/>
      <c r="FW3339" s="91"/>
      <c r="FX3339" s="127"/>
      <c r="FY3339" s="126"/>
      <c r="FZ3339" s="91"/>
      <c r="GA3339" s="91"/>
      <c r="GB3339" s="91"/>
      <c r="GC3339" s="91"/>
      <c r="GD3339" s="91"/>
      <c r="GE3339" s="91"/>
      <c r="GF3339" s="91"/>
      <c r="GG3339" s="91"/>
      <c r="GH3339" s="91"/>
      <c r="GI3339" s="91"/>
      <c r="GJ3339" s="91"/>
      <c r="GK3339" s="127"/>
      <c r="GL3339" s="126"/>
      <c r="GM3339" s="91"/>
      <c r="GN3339" s="91"/>
      <c r="GO3339" s="91"/>
      <c r="GP3339" s="91"/>
      <c r="GQ3339" s="91"/>
      <c r="GR3339" s="91"/>
      <c r="GS3339" s="91"/>
      <c r="GT3339" s="91"/>
      <c r="GU3339" s="91"/>
      <c r="GV3339" s="91"/>
      <c r="GW3339" s="91"/>
      <c r="GX3339" s="127"/>
      <c r="GY3339" s="126"/>
      <c r="GZ3339" s="91"/>
      <c r="HA3339" s="91"/>
      <c r="HB3339" s="91"/>
      <c r="HC3339" s="91"/>
      <c r="HD3339" s="91"/>
      <c r="HE3339" s="91"/>
      <c r="HF3339" s="91"/>
      <c r="HG3339" s="91"/>
      <c r="HH3339" s="91"/>
      <c r="HI3339" s="91"/>
      <c r="HJ3339" s="91"/>
      <c r="HK3339" s="127"/>
      <c r="HL3339" s="126"/>
      <c r="HM3339" s="91"/>
      <c r="HN3339" s="91"/>
      <c r="HO3339" s="91"/>
      <c r="HP3339" s="91"/>
      <c r="HQ3339" s="91"/>
      <c r="HR3339" s="91"/>
      <c r="HS3339" s="91"/>
      <c r="HT3339" s="91"/>
      <c r="HU3339" s="91"/>
      <c r="HV3339" s="91"/>
      <c r="HW3339" s="91"/>
      <c r="HX3339" s="127"/>
      <c r="HY3339" s="126"/>
      <c r="HZ3339" s="91"/>
      <c r="IA3339" s="91"/>
      <c r="IB3339" s="91"/>
      <c r="IC3339" s="91"/>
      <c r="ID3339" s="91"/>
      <c r="IE3339" s="91"/>
      <c r="IF3339" s="91"/>
      <c r="IG3339" s="91"/>
      <c r="IH3339" s="91"/>
      <c r="II3339" s="91"/>
      <c r="IJ3339" s="91"/>
      <c r="IK3339" s="174"/>
    </row>
    <row r="3340" spans="2:245" x14ac:dyDescent="0.2">
      <c r="B3340" s="43"/>
      <c r="C3340" s="73"/>
      <c r="D3340" s="64"/>
      <c r="E3340" s="64"/>
      <c r="F3340" s="55"/>
      <c r="G3340" s="102"/>
      <c r="H3340" s="97"/>
      <c r="T3340" s="98"/>
      <c r="U3340" s="97"/>
      <c r="AG3340" s="98"/>
      <c r="AY3340" s="164"/>
      <c r="BK3340" s="98"/>
      <c r="BL3340" s="97"/>
      <c r="BX3340" s="98"/>
      <c r="CL3340" s="97"/>
      <c r="CX3340" s="98"/>
      <c r="DL3340" s="97"/>
      <c r="DX3340" s="98"/>
      <c r="EL3340" s="97"/>
      <c r="EX3340" s="98"/>
      <c r="EY3340" s="97"/>
      <c r="FL3340" s="126"/>
      <c r="FM3340" s="91"/>
      <c r="FN3340" s="91"/>
      <c r="FO3340" s="91"/>
      <c r="FP3340" s="91"/>
      <c r="FQ3340" s="91"/>
      <c r="FR3340" s="91"/>
      <c r="FS3340" s="91"/>
      <c r="FT3340" s="91"/>
      <c r="FU3340" s="91"/>
      <c r="FV3340" s="91"/>
      <c r="FW3340" s="91"/>
      <c r="FX3340" s="127"/>
      <c r="FY3340" s="126"/>
      <c r="FZ3340" s="91"/>
      <c r="GA3340" s="91"/>
      <c r="GB3340" s="91"/>
      <c r="GC3340" s="91"/>
      <c r="GD3340" s="91"/>
      <c r="GE3340" s="91"/>
      <c r="GF3340" s="91"/>
      <c r="GG3340" s="91"/>
      <c r="GH3340" s="91"/>
      <c r="GI3340" s="91"/>
      <c r="GJ3340" s="91"/>
      <c r="GK3340" s="127"/>
      <c r="GL3340" s="126"/>
      <c r="GM3340" s="91"/>
      <c r="GN3340" s="91"/>
      <c r="GO3340" s="91"/>
      <c r="GP3340" s="91"/>
      <c r="GQ3340" s="91"/>
      <c r="GR3340" s="91"/>
      <c r="GS3340" s="91"/>
      <c r="GT3340" s="91"/>
      <c r="GU3340" s="91"/>
      <c r="GV3340" s="91"/>
      <c r="GW3340" s="91"/>
      <c r="GX3340" s="127"/>
      <c r="GY3340" s="126"/>
      <c r="GZ3340" s="91"/>
      <c r="HA3340" s="91"/>
      <c r="HB3340" s="91"/>
      <c r="HC3340" s="91"/>
      <c r="HD3340" s="91"/>
      <c r="HE3340" s="91"/>
      <c r="HF3340" s="91"/>
      <c r="HG3340" s="91"/>
      <c r="HH3340" s="91"/>
      <c r="HI3340" s="91"/>
      <c r="HJ3340" s="91"/>
      <c r="HK3340" s="127"/>
      <c r="HL3340" s="126"/>
      <c r="HM3340" s="91"/>
      <c r="HN3340" s="91"/>
      <c r="HO3340" s="91"/>
      <c r="HP3340" s="91"/>
      <c r="HQ3340" s="91"/>
      <c r="HR3340" s="91"/>
      <c r="HS3340" s="91"/>
      <c r="HT3340" s="91"/>
      <c r="HU3340" s="91"/>
      <c r="HV3340" s="91"/>
      <c r="HW3340" s="91"/>
      <c r="HX3340" s="127"/>
      <c r="HY3340" s="126"/>
      <c r="HZ3340" s="91"/>
      <c r="IA3340" s="91"/>
      <c r="IB3340" s="91"/>
      <c r="IC3340" s="91"/>
      <c r="ID3340" s="91"/>
      <c r="IE3340" s="91"/>
      <c r="IF3340" s="91"/>
      <c r="IG3340" s="91"/>
      <c r="IH3340" s="91"/>
      <c r="II3340" s="91"/>
      <c r="IJ3340" s="91"/>
      <c r="IK3340" s="174"/>
    </row>
    <row r="3341" spans="2:245" x14ac:dyDescent="0.2">
      <c r="B3341" s="43"/>
      <c r="C3341" s="73"/>
      <c r="D3341" s="64"/>
      <c r="E3341" s="64"/>
      <c r="F3341" s="55"/>
      <c r="G3341" s="102"/>
      <c r="H3341" s="97"/>
      <c r="T3341" s="98"/>
      <c r="U3341" s="97"/>
      <c r="AG3341" s="98"/>
      <c r="AY3341" s="164"/>
      <c r="BK3341" s="98"/>
      <c r="BL3341" s="97"/>
      <c r="BX3341" s="98"/>
      <c r="CL3341" s="97"/>
      <c r="CX3341" s="98"/>
      <c r="DL3341" s="97"/>
      <c r="DX3341" s="98"/>
      <c r="EL3341" s="97"/>
      <c r="EX3341" s="98"/>
      <c r="EY3341" s="97"/>
      <c r="FL3341" s="126"/>
      <c r="FM3341" s="91"/>
      <c r="FN3341" s="91"/>
      <c r="FO3341" s="91"/>
      <c r="FP3341" s="91"/>
      <c r="FQ3341" s="91"/>
      <c r="FR3341" s="91"/>
      <c r="FS3341" s="91"/>
      <c r="FT3341" s="91"/>
      <c r="FU3341" s="91"/>
      <c r="FV3341" s="91"/>
      <c r="FW3341" s="91"/>
      <c r="FX3341" s="127"/>
      <c r="FY3341" s="126"/>
      <c r="FZ3341" s="91"/>
      <c r="GA3341" s="91"/>
      <c r="GB3341" s="91"/>
      <c r="GC3341" s="91"/>
      <c r="GD3341" s="91"/>
      <c r="GE3341" s="91"/>
      <c r="GF3341" s="91"/>
      <c r="GG3341" s="91"/>
      <c r="GH3341" s="91"/>
      <c r="GI3341" s="91"/>
      <c r="GJ3341" s="91"/>
      <c r="GK3341" s="127"/>
      <c r="GL3341" s="126"/>
      <c r="GM3341" s="91"/>
      <c r="GN3341" s="91"/>
      <c r="GO3341" s="91"/>
      <c r="GP3341" s="91"/>
      <c r="GQ3341" s="91"/>
      <c r="GR3341" s="91"/>
      <c r="GS3341" s="91"/>
      <c r="GT3341" s="91"/>
      <c r="GU3341" s="91"/>
      <c r="GV3341" s="91"/>
      <c r="GW3341" s="91"/>
      <c r="GX3341" s="127"/>
      <c r="GY3341" s="126"/>
      <c r="GZ3341" s="91"/>
      <c r="HA3341" s="91"/>
      <c r="HB3341" s="91"/>
      <c r="HC3341" s="91"/>
      <c r="HD3341" s="91"/>
      <c r="HE3341" s="91"/>
      <c r="HF3341" s="91"/>
      <c r="HG3341" s="91"/>
      <c r="HH3341" s="91"/>
      <c r="HI3341" s="91"/>
      <c r="HJ3341" s="91"/>
      <c r="HK3341" s="127"/>
      <c r="HL3341" s="126"/>
      <c r="HM3341" s="91"/>
      <c r="HN3341" s="91"/>
      <c r="HO3341" s="91"/>
      <c r="HP3341" s="91"/>
      <c r="HQ3341" s="91"/>
      <c r="HR3341" s="91"/>
      <c r="HS3341" s="91"/>
      <c r="HT3341" s="91"/>
      <c r="HU3341" s="91"/>
      <c r="HV3341" s="91"/>
      <c r="HW3341" s="91"/>
      <c r="HX3341" s="127"/>
      <c r="HY3341" s="126"/>
      <c r="HZ3341" s="91"/>
      <c r="IA3341" s="91"/>
      <c r="IB3341" s="91"/>
      <c r="IC3341" s="91"/>
      <c r="ID3341" s="91"/>
      <c r="IE3341" s="91"/>
      <c r="IF3341" s="91"/>
      <c r="IG3341" s="91"/>
      <c r="IH3341" s="91"/>
      <c r="II3341" s="91"/>
      <c r="IJ3341" s="91"/>
      <c r="IK3341" s="174"/>
    </row>
    <row r="3342" spans="2:245" x14ac:dyDescent="0.2">
      <c r="B3342" s="43"/>
      <c r="C3342" s="73"/>
      <c r="D3342" s="64"/>
      <c r="E3342" s="64"/>
      <c r="F3342" s="55"/>
      <c r="G3342" s="102"/>
      <c r="H3342" s="97"/>
      <c r="T3342" s="98"/>
      <c r="U3342" s="97"/>
      <c r="AG3342" s="98"/>
      <c r="AY3342" s="164"/>
      <c r="BK3342" s="98"/>
      <c r="BL3342" s="97"/>
      <c r="BX3342" s="98"/>
      <c r="CL3342" s="97"/>
      <c r="CX3342" s="98"/>
      <c r="DL3342" s="97"/>
      <c r="DX3342" s="98"/>
      <c r="EL3342" s="97"/>
      <c r="EX3342" s="98"/>
      <c r="EY3342" s="97"/>
      <c r="FL3342" s="126"/>
      <c r="FM3342" s="91"/>
      <c r="FN3342" s="91"/>
      <c r="FO3342" s="91"/>
      <c r="FP3342" s="91"/>
      <c r="FQ3342" s="91"/>
      <c r="FR3342" s="91"/>
      <c r="FS3342" s="91"/>
      <c r="FT3342" s="91"/>
      <c r="FU3342" s="91"/>
      <c r="FV3342" s="91"/>
      <c r="FW3342" s="91"/>
      <c r="FX3342" s="127"/>
      <c r="FY3342" s="126"/>
      <c r="FZ3342" s="91"/>
      <c r="GA3342" s="91"/>
      <c r="GB3342" s="91"/>
      <c r="GC3342" s="91"/>
      <c r="GD3342" s="91"/>
      <c r="GE3342" s="91"/>
      <c r="GF3342" s="91"/>
      <c r="GG3342" s="91"/>
      <c r="GH3342" s="91"/>
      <c r="GI3342" s="91"/>
      <c r="GJ3342" s="91"/>
      <c r="GK3342" s="127"/>
      <c r="GL3342" s="126"/>
      <c r="GM3342" s="91"/>
      <c r="GN3342" s="91"/>
      <c r="GO3342" s="91"/>
      <c r="GP3342" s="91"/>
      <c r="GQ3342" s="91"/>
      <c r="GR3342" s="91"/>
      <c r="GS3342" s="91"/>
      <c r="GT3342" s="91"/>
      <c r="GU3342" s="91"/>
      <c r="GV3342" s="91"/>
      <c r="GW3342" s="91"/>
      <c r="GX3342" s="127"/>
      <c r="GY3342" s="126"/>
      <c r="GZ3342" s="91"/>
      <c r="HA3342" s="91"/>
      <c r="HB3342" s="91"/>
      <c r="HC3342" s="91"/>
      <c r="HD3342" s="91"/>
      <c r="HE3342" s="91"/>
      <c r="HF3342" s="91"/>
      <c r="HG3342" s="91"/>
      <c r="HH3342" s="91"/>
      <c r="HI3342" s="91"/>
      <c r="HJ3342" s="91"/>
      <c r="HK3342" s="127"/>
      <c r="HL3342" s="126"/>
      <c r="HM3342" s="91"/>
      <c r="HN3342" s="91"/>
      <c r="HO3342" s="91"/>
      <c r="HP3342" s="91"/>
      <c r="HQ3342" s="91"/>
      <c r="HR3342" s="91"/>
      <c r="HS3342" s="91"/>
      <c r="HT3342" s="91"/>
      <c r="HU3342" s="91"/>
      <c r="HV3342" s="91"/>
      <c r="HW3342" s="91"/>
      <c r="HX3342" s="127"/>
      <c r="HY3342" s="126"/>
      <c r="HZ3342" s="91"/>
      <c r="IA3342" s="91"/>
      <c r="IB3342" s="91"/>
      <c r="IC3342" s="91"/>
      <c r="ID3342" s="91"/>
      <c r="IE3342" s="91"/>
      <c r="IF3342" s="91"/>
      <c r="IG3342" s="91"/>
      <c r="IH3342" s="91"/>
      <c r="II3342" s="91"/>
      <c r="IJ3342" s="91"/>
      <c r="IK3342" s="174"/>
    </row>
    <row r="3343" spans="2:245" x14ac:dyDescent="0.2">
      <c r="B3343" s="43"/>
      <c r="C3343" s="73"/>
      <c r="D3343" s="64"/>
      <c r="E3343" s="64"/>
      <c r="F3343" s="55"/>
      <c r="G3343" s="102"/>
      <c r="H3343" s="97"/>
      <c r="T3343" s="98"/>
      <c r="U3343" s="97"/>
      <c r="AG3343" s="98"/>
      <c r="AY3343" s="164"/>
      <c r="BK3343" s="98"/>
      <c r="BL3343" s="97"/>
      <c r="BX3343" s="98"/>
      <c r="CL3343" s="97"/>
      <c r="CX3343" s="98"/>
      <c r="DL3343" s="97"/>
      <c r="DX3343" s="98"/>
      <c r="EL3343" s="97"/>
      <c r="EX3343" s="98"/>
      <c r="EY3343" s="97"/>
      <c r="FL3343" s="126"/>
      <c r="FM3343" s="91"/>
      <c r="FN3343" s="91"/>
      <c r="FO3343" s="91"/>
      <c r="FP3343" s="91"/>
      <c r="FQ3343" s="91"/>
      <c r="FR3343" s="91"/>
      <c r="FS3343" s="91"/>
      <c r="FT3343" s="91"/>
      <c r="FU3343" s="91"/>
      <c r="FV3343" s="91"/>
      <c r="FW3343" s="91"/>
      <c r="FX3343" s="127"/>
      <c r="FY3343" s="126"/>
      <c r="FZ3343" s="91"/>
      <c r="GA3343" s="91"/>
      <c r="GB3343" s="91"/>
      <c r="GC3343" s="91"/>
      <c r="GD3343" s="91"/>
      <c r="GE3343" s="91"/>
      <c r="GF3343" s="91"/>
      <c r="GG3343" s="91"/>
      <c r="GH3343" s="91"/>
      <c r="GI3343" s="91"/>
      <c r="GJ3343" s="91"/>
      <c r="GK3343" s="127"/>
      <c r="GL3343" s="126"/>
      <c r="GM3343" s="91"/>
      <c r="GN3343" s="91"/>
      <c r="GO3343" s="91"/>
      <c r="GP3343" s="91"/>
      <c r="GQ3343" s="91"/>
      <c r="GR3343" s="91"/>
      <c r="GS3343" s="91"/>
      <c r="GT3343" s="91"/>
      <c r="GU3343" s="91"/>
      <c r="GV3343" s="91"/>
      <c r="GW3343" s="91"/>
      <c r="GX3343" s="127"/>
      <c r="GY3343" s="126"/>
      <c r="GZ3343" s="91"/>
      <c r="HA3343" s="91"/>
      <c r="HB3343" s="91"/>
      <c r="HC3343" s="91"/>
      <c r="HD3343" s="91"/>
      <c r="HE3343" s="91"/>
      <c r="HF3343" s="91"/>
      <c r="HG3343" s="91"/>
      <c r="HH3343" s="91"/>
      <c r="HI3343" s="91"/>
      <c r="HJ3343" s="91"/>
      <c r="HK3343" s="127"/>
      <c r="HL3343" s="126"/>
      <c r="HM3343" s="91"/>
      <c r="HN3343" s="91"/>
      <c r="HO3343" s="91"/>
      <c r="HP3343" s="91"/>
      <c r="HQ3343" s="91"/>
      <c r="HR3343" s="91"/>
      <c r="HS3343" s="91"/>
      <c r="HT3343" s="91"/>
      <c r="HU3343" s="91"/>
      <c r="HV3343" s="91"/>
      <c r="HW3343" s="91"/>
      <c r="HX3343" s="127"/>
      <c r="HY3343" s="126"/>
      <c r="HZ3343" s="91"/>
      <c r="IA3343" s="91"/>
      <c r="IB3343" s="91"/>
      <c r="IC3343" s="91"/>
      <c r="ID3343" s="91"/>
      <c r="IE3343" s="91"/>
      <c r="IF3343" s="91"/>
      <c r="IG3343" s="91"/>
      <c r="IH3343" s="91"/>
      <c r="II3343" s="91"/>
      <c r="IJ3343" s="91"/>
      <c r="IK3343" s="174"/>
    </row>
    <row r="3344" spans="2:245" x14ac:dyDescent="0.2">
      <c r="B3344" s="43"/>
      <c r="C3344" s="73"/>
      <c r="D3344" s="64"/>
      <c r="E3344" s="64"/>
      <c r="F3344" s="55"/>
      <c r="G3344" s="102"/>
      <c r="H3344" s="97"/>
      <c r="T3344" s="98"/>
      <c r="U3344" s="97"/>
      <c r="AG3344" s="98"/>
      <c r="AY3344" s="164"/>
      <c r="BK3344" s="98"/>
      <c r="BL3344" s="97"/>
      <c r="BX3344" s="98"/>
      <c r="CL3344" s="97"/>
      <c r="CX3344" s="98"/>
      <c r="DL3344" s="97"/>
      <c r="DX3344" s="98"/>
      <c r="EL3344" s="97"/>
      <c r="EX3344" s="98"/>
      <c r="EY3344" s="97"/>
      <c r="FL3344" s="126"/>
      <c r="FM3344" s="91"/>
      <c r="FN3344" s="91"/>
      <c r="FO3344" s="91"/>
      <c r="FP3344" s="91"/>
      <c r="FQ3344" s="91"/>
      <c r="FR3344" s="91"/>
      <c r="FS3344" s="91"/>
      <c r="FT3344" s="91"/>
      <c r="FU3344" s="91"/>
      <c r="FV3344" s="91"/>
      <c r="FW3344" s="91"/>
      <c r="FX3344" s="127"/>
      <c r="FY3344" s="126"/>
      <c r="FZ3344" s="91"/>
      <c r="GA3344" s="91"/>
      <c r="GB3344" s="91"/>
      <c r="GC3344" s="91"/>
      <c r="GD3344" s="91"/>
      <c r="GE3344" s="91"/>
      <c r="GF3344" s="91"/>
      <c r="GG3344" s="91"/>
      <c r="GH3344" s="91"/>
      <c r="GI3344" s="91"/>
      <c r="GJ3344" s="91"/>
      <c r="GK3344" s="127"/>
      <c r="GL3344" s="126"/>
      <c r="GM3344" s="91"/>
      <c r="GN3344" s="91"/>
      <c r="GO3344" s="91"/>
      <c r="GP3344" s="91"/>
      <c r="GQ3344" s="91"/>
      <c r="GR3344" s="91"/>
      <c r="GS3344" s="91"/>
      <c r="GT3344" s="91"/>
      <c r="GU3344" s="91"/>
      <c r="GV3344" s="91"/>
      <c r="GW3344" s="91"/>
      <c r="GX3344" s="127"/>
      <c r="GY3344" s="126"/>
      <c r="GZ3344" s="91"/>
      <c r="HA3344" s="91"/>
      <c r="HB3344" s="91"/>
      <c r="HC3344" s="91"/>
      <c r="HD3344" s="91"/>
      <c r="HE3344" s="91"/>
      <c r="HF3344" s="91"/>
      <c r="HG3344" s="91"/>
      <c r="HH3344" s="91"/>
      <c r="HI3344" s="91"/>
      <c r="HJ3344" s="91"/>
      <c r="HK3344" s="127"/>
      <c r="HL3344" s="126"/>
      <c r="HM3344" s="91"/>
      <c r="HN3344" s="91"/>
      <c r="HO3344" s="91"/>
      <c r="HP3344" s="91"/>
      <c r="HQ3344" s="91"/>
      <c r="HR3344" s="91"/>
      <c r="HS3344" s="91"/>
      <c r="HT3344" s="91"/>
      <c r="HU3344" s="91"/>
      <c r="HV3344" s="91"/>
      <c r="HW3344" s="91"/>
      <c r="HX3344" s="127"/>
      <c r="HY3344" s="126"/>
      <c r="HZ3344" s="91"/>
      <c r="IA3344" s="91"/>
      <c r="IB3344" s="91"/>
      <c r="IC3344" s="91"/>
      <c r="ID3344" s="91"/>
      <c r="IE3344" s="91"/>
      <c r="IF3344" s="91"/>
      <c r="IG3344" s="91"/>
      <c r="IH3344" s="91"/>
      <c r="II3344" s="91"/>
      <c r="IJ3344" s="91"/>
      <c r="IK3344" s="174"/>
    </row>
    <row r="3345" spans="2:245" x14ac:dyDescent="0.2">
      <c r="B3345" s="43"/>
      <c r="C3345" s="73"/>
      <c r="D3345" s="64"/>
      <c r="E3345" s="64"/>
      <c r="F3345" s="55"/>
      <c r="G3345" s="102"/>
      <c r="H3345" s="97"/>
      <c r="T3345" s="98"/>
      <c r="U3345" s="97"/>
      <c r="AG3345" s="98"/>
      <c r="AY3345" s="164"/>
      <c r="BK3345" s="98"/>
      <c r="BL3345" s="97"/>
      <c r="BX3345" s="98"/>
      <c r="CL3345" s="97"/>
      <c r="CX3345" s="98"/>
      <c r="DL3345" s="97"/>
      <c r="DX3345" s="98"/>
      <c r="EL3345" s="97"/>
      <c r="EX3345" s="98"/>
      <c r="EY3345" s="97"/>
      <c r="FL3345" s="126"/>
      <c r="FM3345" s="91"/>
      <c r="FN3345" s="91"/>
      <c r="FO3345" s="91"/>
      <c r="FP3345" s="91"/>
      <c r="FQ3345" s="91"/>
      <c r="FR3345" s="91"/>
      <c r="FS3345" s="91"/>
      <c r="FT3345" s="91"/>
      <c r="FU3345" s="91"/>
      <c r="FV3345" s="91"/>
      <c r="FW3345" s="91"/>
      <c r="FX3345" s="127"/>
      <c r="FY3345" s="126"/>
      <c r="FZ3345" s="91"/>
      <c r="GA3345" s="91"/>
      <c r="GB3345" s="91"/>
      <c r="GC3345" s="91"/>
      <c r="GD3345" s="91"/>
      <c r="GE3345" s="91"/>
      <c r="GF3345" s="91"/>
      <c r="GG3345" s="91"/>
      <c r="GH3345" s="91"/>
      <c r="GI3345" s="91"/>
      <c r="GJ3345" s="91"/>
      <c r="GK3345" s="127"/>
      <c r="GL3345" s="126"/>
      <c r="GM3345" s="91"/>
      <c r="GN3345" s="91"/>
      <c r="GO3345" s="91"/>
      <c r="GP3345" s="91"/>
      <c r="GQ3345" s="91"/>
      <c r="GR3345" s="91"/>
      <c r="GS3345" s="91"/>
      <c r="GT3345" s="91"/>
      <c r="GU3345" s="91"/>
      <c r="GV3345" s="91"/>
      <c r="GW3345" s="91"/>
      <c r="GX3345" s="127"/>
      <c r="GY3345" s="126"/>
      <c r="GZ3345" s="91"/>
      <c r="HA3345" s="91"/>
      <c r="HB3345" s="91"/>
      <c r="HC3345" s="91"/>
      <c r="HD3345" s="91"/>
      <c r="HE3345" s="91"/>
      <c r="HF3345" s="91"/>
      <c r="HG3345" s="91"/>
      <c r="HH3345" s="91"/>
      <c r="HI3345" s="91"/>
      <c r="HJ3345" s="91"/>
      <c r="HK3345" s="127"/>
      <c r="HL3345" s="126"/>
      <c r="HM3345" s="91"/>
      <c r="HN3345" s="91"/>
      <c r="HO3345" s="91"/>
      <c r="HP3345" s="91"/>
      <c r="HQ3345" s="91"/>
      <c r="HR3345" s="91"/>
      <c r="HS3345" s="91"/>
      <c r="HT3345" s="91"/>
      <c r="HU3345" s="91"/>
      <c r="HV3345" s="91"/>
      <c r="HW3345" s="91"/>
      <c r="HX3345" s="127"/>
      <c r="HY3345" s="126"/>
      <c r="HZ3345" s="91"/>
      <c r="IA3345" s="91"/>
      <c r="IB3345" s="91"/>
      <c r="IC3345" s="91"/>
      <c r="ID3345" s="91"/>
      <c r="IE3345" s="91"/>
      <c r="IF3345" s="91"/>
      <c r="IG3345" s="91"/>
      <c r="IH3345" s="91"/>
      <c r="II3345" s="91"/>
      <c r="IJ3345" s="91"/>
      <c r="IK3345" s="174"/>
    </row>
    <row r="3346" spans="2:245" x14ac:dyDescent="0.2">
      <c r="B3346" s="43"/>
      <c r="C3346" s="73"/>
      <c r="D3346" s="64"/>
      <c r="E3346" s="64"/>
      <c r="F3346" s="55"/>
      <c r="G3346" s="102"/>
      <c r="H3346" s="97"/>
      <c r="T3346" s="98"/>
      <c r="U3346" s="97"/>
      <c r="AG3346" s="98"/>
      <c r="AY3346" s="164"/>
      <c r="BK3346" s="98"/>
      <c r="BL3346" s="97"/>
      <c r="BX3346" s="98"/>
      <c r="CL3346" s="97"/>
      <c r="CX3346" s="98"/>
      <c r="DL3346" s="97"/>
      <c r="DX3346" s="98"/>
      <c r="EL3346" s="97"/>
      <c r="EX3346" s="98"/>
      <c r="EY3346" s="97"/>
      <c r="FL3346" s="126"/>
      <c r="FM3346" s="91"/>
      <c r="FN3346" s="91"/>
      <c r="FO3346" s="91"/>
      <c r="FP3346" s="91"/>
      <c r="FQ3346" s="91"/>
      <c r="FR3346" s="91"/>
      <c r="FS3346" s="91"/>
      <c r="FT3346" s="91"/>
      <c r="FU3346" s="91"/>
      <c r="FV3346" s="91"/>
      <c r="FW3346" s="91"/>
      <c r="FX3346" s="127"/>
      <c r="FY3346" s="126"/>
      <c r="FZ3346" s="91"/>
      <c r="GA3346" s="91"/>
      <c r="GB3346" s="91"/>
      <c r="GC3346" s="91"/>
      <c r="GD3346" s="91"/>
      <c r="GE3346" s="91"/>
      <c r="GF3346" s="91"/>
      <c r="GG3346" s="91"/>
      <c r="GH3346" s="91"/>
      <c r="GI3346" s="91"/>
      <c r="GJ3346" s="91"/>
      <c r="GK3346" s="127"/>
      <c r="GL3346" s="126"/>
      <c r="GM3346" s="91"/>
      <c r="GN3346" s="91"/>
      <c r="GO3346" s="91"/>
      <c r="GP3346" s="91"/>
      <c r="GQ3346" s="91"/>
      <c r="GR3346" s="91"/>
      <c r="GS3346" s="91"/>
      <c r="GT3346" s="91"/>
      <c r="GU3346" s="91"/>
      <c r="GV3346" s="91"/>
      <c r="GW3346" s="91"/>
      <c r="GX3346" s="127"/>
      <c r="GY3346" s="126"/>
      <c r="GZ3346" s="91"/>
      <c r="HA3346" s="91"/>
      <c r="HB3346" s="91"/>
      <c r="HC3346" s="91"/>
      <c r="HD3346" s="91"/>
      <c r="HE3346" s="91"/>
      <c r="HF3346" s="91"/>
      <c r="HG3346" s="91"/>
      <c r="HH3346" s="91"/>
      <c r="HI3346" s="91"/>
      <c r="HJ3346" s="91"/>
      <c r="HK3346" s="127"/>
      <c r="HL3346" s="126"/>
      <c r="HM3346" s="91"/>
      <c r="HN3346" s="91"/>
      <c r="HO3346" s="91"/>
      <c r="HP3346" s="91"/>
      <c r="HQ3346" s="91"/>
      <c r="HR3346" s="91"/>
      <c r="HS3346" s="91"/>
      <c r="HT3346" s="91"/>
      <c r="HU3346" s="91"/>
      <c r="HV3346" s="91"/>
      <c r="HW3346" s="91"/>
      <c r="HX3346" s="127"/>
      <c r="HY3346" s="126"/>
      <c r="HZ3346" s="91"/>
      <c r="IA3346" s="91"/>
      <c r="IB3346" s="91"/>
      <c r="IC3346" s="91"/>
      <c r="ID3346" s="91"/>
      <c r="IE3346" s="91"/>
      <c r="IF3346" s="91"/>
      <c r="IG3346" s="91"/>
      <c r="IH3346" s="91"/>
      <c r="II3346" s="91"/>
      <c r="IJ3346" s="91"/>
      <c r="IK3346" s="174"/>
    </row>
    <row r="3347" spans="2:245" x14ac:dyDescent="0.2">
      <c r="B3347" s="43"/>
      <c r="C3347" s="73"/>
      <c r="D3347" s="64"/>
      <c r="E3347" s="64"/>
      <c r="F3347" s="55"/>
      <c r="G3347" s="102"/>
      <c r="H3347" s="97"/>
      <c r="T3347" s="98"/>
      <c r="U3347" s="97"/>
      <c r="AG3347" s="98"/>
      <c r="AY3347" s="164"/>
      <c r="BK3347" s="98"/>
      <c r="BL3347" s="97"/>
      <c r="BX3347" s="98"/>
      <c r="CL3347" s="97"/>
      <c r="CX3347" s="98"/>
      <c r="DL3347" s="97"/>
      <c r="DX3347" s="98"/>
      <c r="EL3347" s="97"/>
      <c r="EX3347" s="98"/>
      <c r="EY3347" s="97"/>
      <c r="FL3347" s="126"/>
      <c r="FM3347" s="91"/>
      <c r="FN3347" s="91"/>
      <c r="FO3347" s="91"/>
      <c r="FP3347" s="91"/>
      <c r="FQ3347" s="91"/>
      <c r="FR3347" s="91"/>
      <c r="FS3347" s="91"/>
      <c r="FT3347" s="91"/>
      <c r="FU3347" s="91"/>
      <c r="FV3347" s="91"/>
      <c r="FW3347" s="91"/>
      <c r="FX3347" s="127"/>
      <c r="FY3347" s="126"/>
      <c r="FZ3347" s="91"/>
      <c r="GA3347" s="91"/>
      <c r="GB3347" s="91"/>
      <c r="GC3347" s="91"/>
      <c r="GD3347" s="91"/>
      <c r="GE3347" s="91"/>
      <c r="GF3347" s="91"/>
      <c r="GG3347" s="91"/>
      <c r="GH3347" s="91"/>
      <c r="GI3347" s="91"/>
      <c r="GJ3347" s="91"/>
      <c r="GK3347" s="127"/>
      <c r="GL3347" s="126"/>
      <c r="GM3347" s="91"/>
      <c r="GN3347" s="91"/>
      <c r="GO3347" s="91"/>
      <c r="GP3347" s="91"/>
      <c r="GQ3347" s="91"/>
      <c r="GR3347" s="91"/>
      <c r="GS3347" s="91"/>
      <c r="GT3347" s="91"/>
      <c r="GU3347" s="91"/>
      <c r="GV3347" s="91"/>
      <c r="GW3347" s="91"/>
      <c r="GX3347" s="127"/>
      <c r="GY3347" s="126"/>
      <c r="GZ3347" s="91"/>
      <c r="HA3347" s="91"/>
      <c r="HB3347" s="91"/>
      <c r="HC3347" s="91"/>
      <c r="HD3347" s="91"/>
      <c r="HE3347" s="91"/>
      <c r="HF3347" s="91"/>
      <c r="HG3347" s="91"/>
      <c r="HH3347" s="91"/>
      <c r="HI3347" s="91"/>
      <c r="HJ3347" s="91"/>
      <c r="HK3347" s="127"/>
      <c r="HL3347" s="126"/>
      <c r="HM3347" s="91"/>
      <c r="HN3347" s="91"/>
      <c r="HO3347" s="91"/>
      <c r="HP3347" s="91"/>
      <c r="HQ3347" s="91"/>
      <c r="HR3347" s="91"/>
      <c r="HS3347" s="91"/>
      <c r="HT3347" s="91"/>
      <c r="HU3347" s="91"/>
      <c r="HV3347" s="91"/>
      <c r="HW3347" s="91"/>
      <c r="HX3347" s="127"/>
      <c r="HY3347" s="126"/>
      <c r="HZ3347" s="91"/>
      <c r="IA3347" s="91"/>
      <c r="IB3347" s="91"/>
      <c r="IC3347" s="91"/>
      <c r="ID3347" s="91"/>
      <c r="IE3347" s="91"/>
      <c r="IF3347" s="91"/>
      <c r="IG3347" s="91"/>
      <c r="IH3347" s="91"/>
      <c r="II3347" s="91"/>
      <c r="IJ3347" s="91"/>
      <c r="IK3347" s="174"/>
    </row>
    <row r="3348" spans="2:245" x14ac:dyDescent="0.2">
      <c r="B3348" s="43"/>
      <c r="C3348" s="73"/>
      <c r="D3348" s="64"/>
      <c r="E3348" s="64"/>
      <c r="F3348" s="55"/>
      <c r="G3348" s="102"/>
      <c r="H3348" s="97"/>
      <c r="T3348" s="98"/>
      <c r="U3348" s="97"/>
      <c r="AG3348" s="98"/>
      <c r="AY3348" s="164"/>
      <c r="BK3348" s="98"/>
      <c r="BL3348" s="97"/>
      <c r="BX3348" s="98"/>
      <c r="CL3348" s="97"/>
      <c r="CX3348" s="98"/>
      <c r="DL3348" s="97"/>
      <c r="DX3348" s="98"/>
      <c r="EL3348" s="97"/>
      <c r="EX3348" s="98"/>
      <c r="EY3348" s="97"/>
      <c r="FL3348" s="126"/>
      <c r="FM3348" s="91"/>
      <c r="FN3348" s="91"/>
      <c r="FO3348" s="91"/>
      <c r="FP3348" s="91"/>
      <c r="FQ3348" s="91"/>
      <c r="FR3348" s="91"/>
      <c r="FS3348" s="91"/>
      <c r="FT3348" s="91"/>
      <c r="FU3348" s="91"/>
      <c r="FV3348" s="91"/>
      <c r="FW3348" s="91"/>
      <c r="FX3348" s="127"/>
      <c r="FY3348" s="126"/>
      <c r="FZ3348" s="91"/>
      <c r="GA3348" s="91"/>
      <c r="GB3348" s="91"/>
      <c r="GC3348" s="91"/>
      <c r="GD3348" s="91"/>
      <c r="GE3348" s="91"/>
      <c r="GF3348" s="91"/>
      <c r="GG3348" s="91"/>
      <c r="GH3348" s="91"/>
      <c r="GI3348" s="91"/>
      <c r="GJ3348" s="91"/>
      <c r="GK3348" s="127"/>
      <c r="GL3348" s="126"/>
      <c r="GM3348" s="91"/>
      <c r="GN3348" s="91"/>
      <c r="GO3348" s="91"/>
      <c r="GP3348" s="91"/>
      <c r="GQ3348" s="91"/>
      <c r="GR3348" s="91"/>
      <c r="GS3348" s="91"/>
      <c r="GT3348" s="91"/>
      <c r="GU3348" s="91"/>
      <c r="GV3348" s="91"/>
      <c r="GW3348" s="91"/>
      <c r="GX3348" s="127"/>
      <c r="GY3348" s="126"/>
      <c r="GZ3348" s="91"/>
      <c r="HA3348" s="91"/>
      <c r="HB3348" s="91"/>
      <c r="HC3348" s="91"/>
      <c r="HD3348" s="91"/>
      <c r="HE3348" s="91"/>
      <c r="HF3348" s="91"/>
      <c r="HG3348" s="91"/>
      <c r="HH3348" s="91"/>
      <c r="HI3348" s="91"/>
      <c r="HJ3348" s="91"/>
      <c r="HK3348" s="127"/>
      <c r="HL3348" s="126"/>
      <c r="HM3348" s="91"/>
      <c r="HN3348" s="91"/>
      <c r="HO3348" s="91"/>
      <c r="HP3348" s="91"/>
      <c r="HQ3348" s="91"/>
      <c r="HR3348" s="91"/>
      <c r="HS3348" s="91"/>
      <c r="HT3348" s="91"/>
      <c r="HU3348" s="91"/>
      <c r="HV3348" s="91"/>
      <c r="HW3348" s="91"/>
      <c r="HX3348" s="127"/>
      <c r="HY3348" s="126"/>
      <c r="HZ3348" s="91"/>
      <c r="IA3348" s="91"/>
      <c r="IB3348" s="91"/>
      <c r="IC3348" s="91"/>
      <c r="ID3348" s="91"/>
      <c r="IE3348" s="91"/>
      <c r="IF3348" s="91"/>
      <c r="IG3348" s="91"/>
      <c r="IH3348" s="91"/>
      <c r="II3348" s="91"/>
      <c r="IJ3348" s="91"/>
      <c r="IK3348" s="174"/>
    </row>
    <row r="3349" spans="2:245" x14ac:dyDescent="0.2">
      <c r="B3349" s="43"/>
      <c r="C3349" s="73"/>
      <c r="D3349" s="64"/>
      <c r="E3349" s="64"/>
      <c r="F3349" s="55"/>
      <c r="G3349" s="102"/>
      <c r="H3349" s="97"/>
      <c r="T3349" s="98"/>
      <c r="U3349" s="97"/>
      <c r="AG3349" s="98"/>
      <c r="AY3349" s="164"/>
      <c r="BK3349" s="98"/>
      <c r="BL3349" s="97"/>
      <c r="BX3349" s="98"/>
      <c r="CL3349" s="97"/>
      <c r="CX3349" s="98"/>
      <c r="DL3349" s="97"/>
      <c r="DX3349" s="98"/>
      <c r="EL3349" s="97"/>
      <c r="EX3349" s="98"/>
      <c r="EY3349" s="97"/>
      <c r="FL3349" s="126"/>
      <c r="FM3349" s="91"/>
      <c r="FN3349" s="91"/>
      <c r="FO3349" s="91"/>
      <c r="FP3349" s="91"/>
      <c r="FQ3349" s="91"/>
      <c r="FR3349" s="91"/>
      <c r="FS3349" s="91"/>
      <c r="FT3349" s="91"/>
      <c r="FU3349" s="91"/>
      <c r="FV3349" s="91"/>
      <c r="FW3349" s="91"/>
      <c r="FX3349" s="127"/>
      <c r="FY3349" s="126"/>
      <c r="FZ3349" s="91"/>
      <c r="GA3349" s="91"/>
      <c r="GB3349" s="91"/>
      <c r="GC3349" s="91"/>
      <c r="GD3349" s="91"/>
      <c r="GE3349" s="91"/>
      <c r="GF3349" s="91"/>
      <c r="GG3349" s="91"/>
      <c r="GH3349" s="91"/>
      <c r="GI3349" s="91"/>
      <c r="GJ3349" s="91"/>
      <c r="GK3349" s="127"/>
      <c r="GL3349" s="126"/>
      <c r="GM3349" s="91"/>
      <c r="GN3349" s="91"/>
      <c r="GO3349" s="91"/>
      <c r="GP3349" s="91"/>
      <c r="GQ3349" s="91"/>
      <c r="GR3349" s="91"/>
      <c r="GS3349" s="91"/>
      <c r="GT3349" s="91"/>
      <c r="GU3349" s="91"/>
      <c r="GV3349" s="91"/>
      <c r="GW3349" s="91"/>
      <c r="GX3349" s="127"/>
      <c r="GY3349" s="126"/>
      <c r="GZ3349" s="91"/>
      <c r="HA3349" s="91"/>
      <c r="HB3349" s="91"/>
      <c r="HC3349" s="91"/>
      <c r="HD3349" s="91"/>
      <c r="HE3349" s="91"/>
      <c r="HF3349" s="91"/>
      <c r="HG3349" s="91"/>
      <c r="HH3349" s="91"/>
      <c r="HI3349" s="91"/>
      <c r="HJ3349" s="91"/>
      <c r="HK3349" s="127"/>
      <c r="HL3349" s="126"/>
      <c r="HM3349" s="91"/>
      <c r="HN3349" s="91"/>
      <c r="HO3349" s="91"/>
      <c r="HP3349" s="91"/>
      <c r="HQ3349" s="91"/>
      <c r="HR3349" s="91"/>
      <c r="HS3349" s="91"/>
      <c r="HT3349" s="91"/>
      <c r="HU3349" s="91"/>
      <c r="HV3349" s="91"/>
      <c r="HW3349" s="91"/>
      <c r="HX3349" s="127"/>
      <c r="HY3349" s="126"/>
      <c r="HZ3349" s="91"/>
      <c r="IA3349" s="91"/>
      <c r="IB3349" s="91"/>
      <c r="IC3349" s="91"/>
      <c r="ID3349" s="91"/>
      <c r="IE3349" s="91"/>
      <c r="IF3349" s="91"/>
      <c r="IG3349" s="91"/>
      <c r="IH3349" s="91"/>
      <c r="II3349" s="91"/>
      <c r="IJ3349" s="91"/>
      <c r="IK3349" s="174"/>
    </row>
    <row r="3350" spans="2:245" x14ac:dyDescent="0.2">
      <c r="B3350" s="43"/>
      <c r="C3350" s="73"/>
      <c r="D3350" s="64"/>
      <c r="E3350" s="64"/>
      <c r="F3350" s="55"/>
      <c r="G3350" s="102"/>
      <c r="H3350" s="97"/>
      <c r="T3350" s="98"/>
      <c r="U3350" s="97"/>
      <c r="AG3350" s="98"/>
      <c r="AY3350" s="164"/>
      <c r="BK3350" s="98"/>
      <c r="BL3350" s="97"/>
      <c r="BX3350" s="98"/>
      <c r="CL3350" s="97"/>
      <c r="CX3350" s="98"/>
      <c r="DL3350" s="97"/>
      <c r="DX3350" s="98"/>
      <c r="EL3350" s="97"/>
      <c r="EX3350" s="98"/>
      <c r="EY3350" s="97"/>
      <c r="FL3350" s="126"/>
      <c r="FM3350" s="91"/>
      <c r="FN3350" s="91"/>
      <c r="FO3350" s="91"/>
      <c r="FP3350" s="91"/>
      <c r="FQ3350" s="91"/>
      <c r="FR3350" s="91"/>
      <c r="FS3350" s="91"/>
      <c r="FT3350" s="91"/>
      <c r="FU3350" s="91"/>
      <c r="FV3350" s="91"/>
      <c r="FW3350" s="91"/>
      <c r="FX3350" s="127"/>
      <c r="FY3350" s="126"/>
      <c r="FZ3350" s="91"/>
      <c r="GA3350" s="91"/>
      <c r="GB3350" s="91"/>
      <c r="GC3350" s="91"/>
      <c r="GD3350" s="91"/>
      <c r="GE3350" s="91"/>
      <c r="GF3350" s="91"/>
      <c r="GG3350" s="91"/>
      <c r="GH3350" s="91"/>
      <c r="GI3350" s="91"/>
      <c r="GJ3350" s="91"/>
      <c r="GK3350" s="127"/>
      <c r="GL3350" s="126"/>
      <c r="GM3350" s="91"/>
      <c r="GN3350" s="91"/>
      <c r="GO3350" s="91"/>
      <c r="GP3350" s="91"/>
      <c r="GQ3350" s="91"/>
      <c r="GR3350" s="91"/>
      <c r="GS3350" s="91"/>
      <c r="GT3350" s="91"/>
      <c r="GU3350" s="91"/>
      <c r="GV3350" s="91"/>
      <c r="GW3350" s="91"/>
      <c r="GX3350" s="127"/>
      <c r="GY3350" s="126"/>
      <c r="GZ3350" s="91"/>
      <c r="HA3350" s="91"/>
      <c r="HB3350" s="91"/>
      <c r="HC3350" s="91"/>
      <c r="HD3350" s="91"/>
      <c r="HE3350" s="91"/>
      <c r="HF3350" s="91"/>
      <c r="HG3350" s="91"/>
      <c r="HH3350" s="91"/>
      <c r="HI3350" s="91"/>
      <c r="HJ3350" s="91"/>
      <c r="HK3350" s="127"/>
      <c r="HL3350" s="126"/>
      <c r="HM3350" s="91"/>
      <c r="HN3350" s="91"/>
      <c r="HO3350" s="91"/>
      <c r="HP3350" s="91"/>
      <c r="HQ3350" s="91"/>
      <c r="HR3350" s="91"/>
      <c r="HS3350" s="91"/>
      <c r="HT3350" s="91"/>
      <c r="HU3350" s="91"/>
      <c r="HV3350" s="91"/>
      <c r="HW3350" s="91"/>
      <c r="HX3350" s="127"/>
      <c r="HY3350" s="126"/>
      <c r="HZ3350" s="91"/>
      <c r="IA3350" s="91"/>
      <c r="IB3350" s="91"/>
      <c r="IC3350" s="91"/>
      <c r="ID3350" s="91"/>
      <c r="IE3350" s="91"/>
      <c r="IF3350" s="91"/>
      <c r="IG3350" s="91"/>
      <c r="IH3350" s="91"/>
      <c r="II3350" s="91"/>
      <c r="IJ3350" s="91"/>
      <c r="IK3350" s="174"/>
    </row>
    <row r="3351" spans="2:245" x14ac:dyDescent="0.2">
      <c r="B3351" s="43"/>
      <c r="C3351" s="73"/>
      <c r="D3351" s="64"/>
      <c r="E3351" s="64"/>
      <c r="F3351" s="55"/>
      <c r="G3351" s="102"/>
      <c r="H3351" s="97"/>
      <c r="T3351" s="98"/>
      <c r="U3351" s="97"/>
      <c r="AG3351" s="98"/>
      <c r="AY3351" s="164"/>
      <c r="BK3351" s="98"/>
      <c r="BL3351" s="97"/>
      <c r="BX3351" s="98"/>
      <c r="CL3351" s="97"/>
      <c r="CX3351" s="98"/>
      <c r="DL3351" s="97"/>
      <c r="DX3351" s="98"/>
      <c r="EL3351" s="97"/>
      <c r="EX3351" s="98"/>
      <c r="EY3351" s="97"/>
      <c r="FL3351" s="126"/>
      <c r="FM3351" s="91"/>
      <c r="FN3351" s="91"/>
      <c r="FO3351" s="91"/>
      <c r="FP3351" s="91"/>
      <c r="FQ3351" s="91"/>
      <c r="FR3351" s="91"/>
      <c r="FS3351" s="91"/>
      <c r="FT3351" s="91"/>
      <c r="FU3351" s="91"/>
      <c r="FV3351" s="91"/>
      <c r="FW3351" s="91"/>
      <c r="FX3351" s="127"/>
      <c r="FY3351" s="126"/>
      <c r="FZ3351" s="91"/>
      <c r="GA3351" s="91"/>
      <c r="GB3351" s="91"/>
      <c r="GC3351" s="91"/>
      <c r="GD3351" s="91"/>
      <c r="GE3351" s="91"/>
      <c r="GF3351" s="91"/>
      <c r="GG3351" s="91"/>
      <c r="GH3351" s="91"/>
      <c r="GI3351" s="91"/>
      <c r="GJ3351" s="91"/>
      <c r="GK3351" s="127"/>
      <c r="GL3351" s="126"/>
      <c r="GM3351" s="91"/>
      <c r="GN3351" s="91"/>
      <c r="GO3351" s="91"/>
      <c r="GP3351" s="91"/>
      <c r="GQ3351" s="91"/>
      <c r="GR3351" s="91"/>
      <c r="GS3351" s="91"/>
      <c r="GT3351" s="91"/>
      <c r="GU3351" s="91"/>
      <c r="GV3351" s="91"/>
      <c r="GW3351" s="91"/>
      <c r="GX3351" s="127"/>
      <c r="GY3351" s="126"/>
      <c r="GZ3351" s="91"/>
      <c r="HA3351" s="91"/>
      <c r="HB3351" s="91"/>
      <c r="HC3351" s="91"/>
      <c r="HD3351" s="91"/>
      <c r="HE3351" s="91"/>
      <c r="HF3351" s="91"/>
      <c r="HG3351" s="91"/>
      <c r="HH3351" s="91"/>
      <c r="HI3351" s="91"/>
      <c r="HJ3351" s="91"/>
      <c r="HK3351" s="127"/>
      <c r="HL3351" s="126"/>
      <c r="HM3351" s="91"/>
      <c r="HN3351" s="91"/>
      <c r="HO3351" s="91"/>
      <c r="HP3351" s="91"/>
      <c r="HQ3351" s="91"/>
      <c r="HR3351" s="91"/>
      <c r="HS3351" s="91"/>
      <c r="HT3351" s="91"/>
      <c r="HU3351" s="91"/>
      <c r="HV3351" s="91"/>
      <c r="HW3351" s="91"/>
      <c r="HX3351" s="127"/>
      <c r="HY3351" s="126"/>
      <c r="HZ3351" s="91"/>
      <c r="IA3351" s="91"/>
      <c r="IB3351" s="91"/>
      <c r="IC3351" s="91"/>
      <c r="ID3351" s="91"/>
      <c r="IE3351" s="91"/>
      <c r="IF3351" s="91"/>
      <c r="IG3351" s="91"/>
      <c r="IH3351" s="91"/>
      <c r="II3351" s="91"/>
      <c r="IJ3351" s="91"/>
      <c r="IK3351" s="174"/>
    </row>
    <row r="3352" spans="2:245" x14ac:dyDescent="0.2">
      <c r="B3352" s="43"/>
      <c r="C3352" s="73"/>
      <c r="D3352" s="64"/>
      <c r="E3352" s="64"/>
      <c r="F3352" s="55"/>
      <c r="G3352" s="102"/>
      <c r="H3352" s="97"/>
      <c r="T3352" s="98"/>
      <c r="U3352" s="97"/>
      <c r="AG3352" s="98"/>
      <c r="AY3352" s="164"/>
      <c r="BK3352" s="98"/>
      <c r="BL3352" s="97"/>
      <c r="BX3352" s="98"/>
      <c r="CL3352" s="97"/>
      <c r="CX3352" s="98"/>
      <c r="DL3352" s="97"/>
      <c r="DX3352" s="98"/>
      <c r="EL3352" s="97"/>
      <c r="EX3352" s="98"/>
      <c r="EY3352" s="97"/>
      <c r="FL3352" s="126"/>
      <c r="FM3352" s="91"/>
      <c r="FN3352" s="91"/>
      <c r="FO3352" s="91"/>
      <c r="FP3352" s="91"/>
      <c r="FQ3352" s="91"/>
      <c r="FR3352" s="91"/>
      <c r="FS3352" s="91"/>
      <c r="FT3352" s="91"/>
      <c r="FU3352" s="91"/>
      <c r="FV3352" s="91"/>
      <c r="FW3352" s="91"/>
      <c r="FX3352" s="127"/>
      <c r="FY3352" s="126"/>
      <c r="FZ3352" s="91"/>
      <c r="GA3352" s="91"/>
      <c r="GB3352" s="91"/>
      <c r="GC3352" s="91"/>
      <c r="GD3352" s="91"/>
      <c r="GE3352" s="91"/>
      <c r="GF3352" s="91"/>
      <c r="GG3352" s="91"/>
      <c r="GH3352" s="91"/>
      <c r="GI3352" s="91"/>
      <c r="GJ3352" s="91"/>
      <c r="GK3352" s="127"/>
      <c r="GL3352" s="126"/>
      <c r="GM3352" s="91"/>
      <c r="GN3352" s="91"/>
      <c r="GO3352" s="91"/>
      <c r="GP3352" s="91"/>
      <c r="GQ3352" s="91"/>
      <c r="GR3352" s="91"/>
      <c r="GS3352" s="91"/>
      <c r="GT3352" s="91"/>
      <c r="GU3352" s="91"/>
      <c r="GV3352" s="91"/>
      <c r="GW3352" s="91"/>
      <c r="GX3352" s="127"/>
      <c r="GY3352" s="126"/>
      <c r="GZ3352" s="91"/>
      <c r="HA3352" s="91"/>
      <c r="HB3352" s="91"/>
      <c r="HC3352" s="91"/>
      <c r="HD3352" s="91"/>
      <c r="HE3352" s="91"/>
      <c r="HF3352" s="91"/>
      <c r="HG3352" s="91"/>
      <c r="HH3352" s="91"/>
      <c r="HI3352" s="91"/>
      <c r="HJ3352" s="91"/>
      <c r="HK3352" s="127"/>
      <c r="HL3352" s="126"/>
      <c r="HM3352" s="91"/>
      <c r="HN3352" s="91"/>
      <c r="HO3352" s="91"/>
      <c r="HP3352" s="91"/>
      <c r="HQ3352" s="91"/>
      <c r="HR3352" s="91"/>
      <c r="HS3352" s="91"/>
      <c r="HT3352" s="91"/>
      <c r="HU3352" s="91"/>
      <c r="HV3352" s="91"/>
      <c r="HW3352" s="91"/>
      <c r="HX3352" s="127"/>
      <c r="HY3352" s="126"/>
      <c r="HZ3352" s="91"/>
      <c r="IA3352" s="91"/>
      <c r="IB3352" s="91"/>
      <c r="IC3352" s="91"/>
      <c r="ID3352" s="91"/>
      <c r="IE3352" s="91"/>
      <c r="IF3352" s="91"/>
      <c r="IG3352" s="91"/>
      <c r="IH3352" s="91"/>
      <c r="II3352" s="91"/>
      <c r="IJ3352" s="91"/>
      <c r="IK3352" s="174"/>
    </row>
    <row r="3353" spans="2:245" x14ac:dyDescent="0.2">
      <c r="B3353" s="43"/>
      <c r="C3353" s="73"/>
      <c r="D3353" s="64"/>
      <c r="E3353" s="64"/>
      <c r="F3353" s="55"/>
      <c r="G3353" s="102"/>
      <c r="H3353" s="97"/>
      <c r="T3353" s="98"/>
      <c r="U3353" s="97"/>
      <c r="AG3353" s="98"/>
      <c r="AY3353" s="164"/>
      <c r="BK3353" s="98"/>
      <c r="BL3353" s="97"/>
      <c r="BX3353" s="98"/>
      <c r="CL3353" s="97"/>
      <c r="CX3353" s="98"/>
      <c r="DL3353" s="97"/>
      <c r="DX3353" s="98"/>
      <c r="EL3353" s="97"/>
      <c r="EX3353" s="98"/>
      <c r="EY3353" s="97"/>
      <c r="FL3353" s="126"/>
      <c r="FM3353" s="91"/>
      <c r="FN3353" s="91"/>
      <c r="FO3353" s="91"/>
      <c r="FP3353" s="91"/>
      <c r="FQ3353" s="91"/>
      <c r="FR3353" s="91"/>
      <c r="FS3353" s="91"/>
      <c r="FT3353" s="91"/>
      <c r="FU3353" s="91"/>
      <c r="FV3353" s="91"/>
      <c r="FW3353" s="91"/>
      <c r="FX3353" s="127"/>
      <c r="FY3353" s="126"/>
      <c r="FZ3353" s="91"/>
      <c r="GA3353" s="91"/>
      <c r="GB3353" s="91"/>
      <c r="GC3353" s="91"/>
      <c r="GD3353" s="91"/>
      <c r="GE3353" s="91"/>
      <c r="GF3353" s="91"/>
      <c r="GG3353" s="91"/>
      <c r="GH3353" s="91"/>
      <c r="GI3353" s="91"/>
      <c r="GJ3353" s="91"/>
      <c r="GK3353" s="127"/>
      <c r="GL3353" s="126"/>
      <c r="GM3353" s="91"/>
      <c r="GN3353" s="91"/>
      <c r="GO3353" s="91"/>
      <c r="GP3353" s="91"/>
      <c r="GQ3353" s="91"/>
      <c r="GR3353" s="91"/>
      <c r="GS3353" s="91"/>
      <c r="GT3353" s="91"/>
      <c r="GU3353" s="91"/>
      <c r="GV3353" s="91"/>
      <c r="GW3353" s="91"/>
      <c r="GX3353" s="127"/>
      <c r="GY3353" s="126"/>
      <c r="GZ3353" s="91"/>
      <c r="HA3353" s="91"/>
      <c r="HB3353" s="91"/>
      <c r="HC3353" s="91"/>
      <c r="HD3353" s="91"/>
      <c r="HE3353" s="91"/>
      <c r="HF3353" s="91"/>
      <c r="HG3353" s="91"/>
      <c r="HH3353" s="91"/>
      <c r="HI3353" s="91"/>
      <c r="HJ3353" s="91"/>
      <c r="HK3353" s="127"/>
      <c r="HL3353" s="126"/>
      <c r="HM3353" s="91"/>
      <c r="HN3353" s="91"/>
      <c r="HO3353" s="91"/>
      <c r="HP3353" s="91"/>
      <c r="HQ3353" s="91"/>
      <c r="HR3353" s="91"/>
      <c r="HS3353" s="91"/>
      <c r="HT3353" s="91"/>
      <c r="HU3353" s="91"/>
      <c r="HV3353" s="91"/>
      <c r="HW3353" s="91"/>
      <c r="HX3353" s="127"/>
      <c r="HY3353" s="126"/>
      <c r="HZ3353" s="91"/>
      <c r="IA3353" s="91"/>
      <c r="IB3353" s="91"/>
      <c r="IC3353" s="91"/>
      <c r="ID3353" s="91"/>
      <c r="IE3353" s="91"/>
      <c r="IF3353" s="91"/>
      <c r="IG3353" s="91"/>
      <c r="IH3353" s="91"/>
      <c r="II3353" s="91"/>
      <c r="IJ3353" s="91"/>
      <c r="IK3353" s="174"/>
    </row>
    <row r="3354" spans="2:245" x14ac:dyDescent="0.2">
      <c r="B3354" s="43"/>
      <c r="C3354" s="73"/>
      <c r="D3354" s="64"/>
      <c r="E3354" s="64"/>
      <c r="F3354" s="55"/>
      <c r="G3354" s="102"/>
      <c r="H3354" s="97"/>
      <c r="T3354" s="98"/>
      <c r="U3354" s="97"/>
      <c r="AG3354" s="98"/>
      <c r="AY3354" s="164"/>
      <c r="BK3354" s="98"/>
      <c r="BL3354" s="97"/>
      <c r="BX3354" s="98"/>
      <c r="CL3354" s="97"/>
      <c r="CX3354" s="98"/>
      <c r="DL3354" s="97"/>
      <c r="DX3354" s="98"/>
      <c r="EL3354" s="97"/>
      <c r="EX3354" s="98"/>
      <c r="EY3354" s="97"/>
      <c r="FL3354" s="126"/>
      <c r="FM3354" s="91"/>
      <c r="FN3354" s="91"/>
      <c r="FO3354" s="91"/>
      <c r="FP3354" s="91"/>
      <c r="FQ3354" s="91"/>
      <c r="FR3354" s="91"/>
      <c r="FS3354" s="91"/>
      <c r="FT3354" s="91"/>
      <c r="FU3354" s="91"/>
      <c r="FV3354" s="91"/>
      <c r="FW3354" s="91"/>
      <c r="FX3354" s="127"/>
      <c r="FY3354" s="126"/>
      <c r="FZ3354" s="91"/>
      <c r="GA3354" s="91"/>
      <c r="GB3354" s="91"/>
      <c r="GC3354" s="91"/>
      <c r="GD3354" s="91"/>
      <c r="GE3354" s="91"/>
      <c r="GF3354" s="91"/>
      <c r="GG3354" s="91"/>
      <c r="GH3354" s="91"/>
      <c r="GI3354" s="91"/>
      <c r="GJ3354" s="91"/>
      <c r="GK3354" s="127"/>
      <c r="GL3354" s="126"/>
      <c r="GM3354" s="91"/>
      <c r="GN3354" s="91"/>
      <c r="GO3354" s="91"/>
      <c r="GP3354" s="91"/>
      <c r="GQ3354" s="91"/>
      <c r="GR3354" s="91"/>
      <c r="GS3354" s="91"/>
      <c r="GT3354" s="91"/>
      <c r="GU3354" s="91"/>
      <c r="GV3354" s="91"/>
      <c r="GW3354" s="91"/>
      <c r="GX3354" s="127"/>
      <c r="GY3354" s="126"/>
      <c r="GZ3354" s="91"/>
      <c r="HA3354" s="91"/>
      <c r="HB3354" s="91"/>
      <c r="HC3354" s="91"/>
      <c r="HD3354" s="91"/>
      <c r="HE3354" s="91"/>
      <c r="HF3354" s="91"/>
      <c r="HG3354" s="91"/>
      <c r="HH3354" s="91"/>
      <c r="HI3354" s="91"/>
      <c r="HJ3354" s="91"/>
      <c r="HK3354" s="127"/>
      <c r="HL3354" s="126"/>
      <c r="HM3354" s="91"/>
      <c r="HN3354" s="91"/>
      <c r="HO3354" s="91"/>
      <c r="HP3354" s="91"/>
      <c r="HQ3354" s="91"/>
      <c r="HR3354" s="91"/>
      <c r="HS3354" s="91"/>
      <c r="HT3354" s="91"/>
      <c r="HU3354" s="91"/>
      <c r="HV3354" s="91"/>
      <c r="HW3354" s="91"/>
      <c r="HX3354" s="127"/>
      <c r="HY3354" s="126"/>
      <c r="HZ3354" s="91"/>
      <c r="IA3354" s="91"/>
      <c r="IB3354" s="91"/>
      <c r="IC3354" s="91"/>
      <c r="ID3354" s="91"/>
      <c r="IE3354" s="91"/>
      <c r="IF3354" s="91"/>
      <c r="IG3354" s="91"/>
      <c r="IH3354" s="91"/>
      <c r="II3354" s="91"/>
      <c r="IJ3354" s="91"/>
      <c r="IK3354" s="174"/>
    </row>
    <row r="3355" spans="2:245" x14ac:dyDescent="0.2">
      <c r="B3355" s="43"/>
      <c r="C3355" s="73"/>
      <c r="D3355" s="64"/>
      <c r="E3355" s="64"/>
      <c r="F3355" s="55"/>
      <c r="G3355" s="102"/>
      <c r="H3355" s="97"/>
      <c r="T3355" s="98"/>
      <c r="U3355" s="97"/>
      <c r="AG3355" s="98"/>
      <c r="AY3355" s="164"/>
      <c r="BK3355" s="98"/>
      <c r="BL3355" s="97"/>
      <c r="BX3355" s="98"/>
      <c r="CL3355" s="97"/>
      <c r="CX3355" s="98"/>
      <c r="DL3355" s="97"/>
      <c r="DX3355" s="98"/>
      <c r="EL3355" s="97"/>
      <c r="EX3355" s="98"/>
      <c r="EY3355" s="97"/>
      <c r="FL3355" s="126"/>
      <c r="FM3355" s="91"/>
      <c r="FN3355" s="91"/>
      <c r="FO3355" s="91"/>
      <c r="FP3355" s="91"/>
      <c r="FQ3355" s="91"/>
      <c r="FR3355" s="91"/>
      <c r="FS3355" s="91"/>
      <c r="FT3355" s="91"/>
      <c r="FU3355" s="91"/>
      <c r="FV3355" s="91"/>
      <c r="FW3355" s="91"/>
      <c r="FX3355" s="127"/>
      <c r="FY3355" s="126"/>
      <c r="FZ3355" s="91"/>
      <c r="GA3355" s="91"/>
      <c r="GB3355" s="91"/>
      <c r="GC3355" s="91"/>
      <c r="GD3355" s="91"/>
      <c r="GE3355" s="91"/>
      <c r="GF3355" s="91"/>
      <c r="GG3355" s="91"/>
      <c r="GH3355" s="91"/>
      <c r="GI3355" s="91"/>
      <c r="GJ3355" s="91"/>
      <c r="GK3355" s="127"/>
      <c r="GL3355" s="126"/>
      <c r="GM3355" s="91"/>
      <c r="GN3355" s="91"/>
      <c r="GO3355" s="91"/>
      <c r="GP3355" s="91"/>
      <c r="GQ3355" s="91"/>
      <c r="GR3355" s="91"/>
      <c r="GS3355" s="91"/>
      <c r="GT3355" s="91"/>
      <c r="GU3355" s="91"/>
      <c r="GV3355" s="91"/>
      <c r="GW3355" s="91"/>
      <c r="GX3355" s="127"/>
      <c r="GY3355" s="126"/>
      <c r="GZ3355" s="91"/>
      <c r="HA3355" s="91"/>
      <c r="HB3355" s="91"/>
      <c r="HC3355" s="91"/>
      <c r="HD3355" s="91"/>
      <c r="HE3355" s="91"/>
      <c r="HF3355" s="91"/>
      <c r="HG3355" s="91"/>
      <c r="HH3355" s="91"/>
      <c r="HI3355" s="91"/>
      <c r="HJ3355" s="91"/>
      <c r="HK3355" s="127"/>
      <c r="HL3355" s="126"/>
      <c r="HM3355" s="91"/>
      <c r="HN3355" s="91"/>
      <c r="HO3355" s="91"/>
      <c r="HP3355" s="91"/>
      <c r="HQ3355" s="91"/>
      <c r="HR3355" s="91"/>
      <c r="HS3355" s="91"/>
      <c r="HT3355" s="91"/>
      <c r="HU3355" s="91"/>
      <c r="HV3355" s="91"/>
      <c r="HW3355" s="91"/>
      <c r="HX3355" s="127"/>
      <c r="HY3355" s="126"/>
      <c r="HZ3355" s="91"/>
      <c r="IA3355" s="91"/>
      <c r="IB3355" s="91"/>
      <c r="IC3355" s="91"/>
      <c r="ID3355" s="91"/>
      <c r="IE3355" s="91"/>
      <c r="IF3355" s="91"/>
      <c r="IG3355" s="91"/>
      <c r="IH3355" s="91"/>
      <c r="II3355" s="91"/>
      <c r="IJ3355" s="91"/>
      <c r="IK3355" s="174"/>
    </row>
    <row r="3356" spans="2:245" x14ac:dyDescent="0.2">
      <c r="B3356" s="43"/>
      <c r="C3356" s="73"/>
      <c r="D3356" s="64"/>
      <c r="E3356" s="64"/>
      <c r="F3356" s="55"/>
      <c r="G3356" s="102"/>
      <c r="H3356" s="97"/>
      <c r="T3356" s="98"/>
      <c r="U3356" s="97"/>
      <c r="AG3356" s="98"/>
      <c r="AY3356" s="164"/>
      <c r="BK3356" s="98"/>
      <c r="BL3356" s="97"/>
      <c r="BX3356" s="98"/>
      <c r="CL3356" s="97"/>
      <c r="CX3356" s="98"/>
      <c r="DL3356" s="97"/>
      <c r="DX3356" s="98"/>
      <c r="EL3356" s="97"/>
      <c r="EX3356" s="98"/>
      <c r="EY3356" s="97"/>
      <c r="FL3356" s="126"/>
      <c r="FM3356" s="91"/>
      <c r="FN3356" s="91"/>
      <c r="FO3356" s="91"/>
      <c r="FP3356" s="91"/>
      <c r="FQ3356" s="91"/>
      <c r="FR3356" s="91"/>
      <c r="FS3356" s="91"/>
      <c r="FT3356" s="91"/>
      <c r="FU3356" s="91"/>
      <c r="FV3356" s="91"/>
      <c r="FW3356" s="91"/>
      <c r="FX3356" s="127"/>
      <c r="FY3356" s="126"/>
      <c r="FZ3356" s="91"/>
      <c r="GA3356" s="91"/>
      <c r="GB3356" s="91"/>
      <c r="GC3356" s="91"/>
      <c r="GD3356" s="91"/>
      <c r="GE3356" s="91"/>
      <c r="GF3356" s="91"/>
      <c r="GG3356" s="91"/>
      <c r="GH3356" s="91"/>
      <c r="GI3356" s="91"/>
      <c r="GJ3356" s="91"/>
      <c r="GK3356" s="127"/>
      <c r="GL3356" s="126"/>
      <c r="GM3356" s="91"/>
      <c r="GN3356" s="91"/>
      <c r="GO3356" s="91"/>
      <c r="GP3356" s="91"/>
      <c r="GQ3356" s="91"/>
      <c r="GR3356" s="91"/>
      <c r="GS3356" s="91"/>
      <c r="GT3356" s="91"/>
      <c r="GU3356" s="91"/>
      <c r="GV3356" s="91"/>
      <c r="GW3356" s="91"/>
      <c r="GX3356" s="127"/>
      <c r="GY3356" s="126"/>
      <c r="GZ3356" s="91"/>
      <c r="HA3356" s="91"/>
      <c r="HB3356" s="91"/>
      <c r="HC3356" s="91"/>
      <c r="HD3356" s="91"/>
      <c r="HE3356" s="91"/>
      <c r="HF3356" s="91"/>
      <c r="HG3356" s="91"/>
      <c r="HH3356" s="91"/>
      <c r="HI3356" s="91"/>
      <c r="HJ3356" s="91"/>
      <c r="HK3356" s="127"/>
      <c r="HL3356" s="126"/>
      <c r="HM3356" s="91"/>
      <c r="HN3356" s="91"/>
      <c r="HO3356" s="91"/>
      <c r="HP3356" s="91"/>
      <c r="HQ3356" s="91"/>
      <c r="HR3356" s="91"/>
      <c r="HS3356" s="91"/>
      <c r="HT3356" s="91"/>
      <c r="HU3356" s="91"/>
      <c r="HV3356" s="91"/>
      <c r="HW3356" s="91"/>
      <c r="HX3356" s="127"/>
      <c r="HY3356" s="126"/>
      <c r="HZ3356" s="91"/>
      <c r="IA3356" s="91"/>
      <c r="IB3356" s="91"/>
      <c r="IC3356" s="91"/>
      <c r="ID3356" s="91"/>
      <c r="IE3356" s="91"/>
      <c r="IF3356" s="91"/>
      <c r="IG3356" s="91"/>
      <c r="IH3356" s="91"/>
      <c r="II3356" s="91"/>
      <c r="IJ3356" s="91"/>
      <c r="IK3356" s="174"/>
    </row>
    <row r="3357" spans="2:245" x14ac:dyDescent="0.2">
      <c r="B3357" s="43"/>
      <c r="C3357" s="73"/>
      <c r="D3357" s="64"/>
      <c r="E3357" s="64"/>
      <c r="F3357" s="55"/>
      <c r="G3357" s="102"/>
      <c r="H3357" s="97"/>
      <c r="T3357" s="98"/>
      <c r="U3357" s="97"/>
      <c r="AG3357" s="98"/>
      <c r="AY3357" s="164"/>
      <c r="BK3357" s="98"/>
      <c r="BL3357" s="97"/>
      <c r="BX3357" s="98"/>
      <c r="CL3357" s="97"/>
      <c r="CX3357" s="98"/>
      <c r="DL3357" s="97"/>
      <c r="DX3357" s="98"/>
      <c r="EL3357" s="97"/>
      <c r="EX3357" s="98"/>
      <c r="EY3357" s="97"/>
      <c r="FL3357" s="126"/>
      <c r="FM3357" s="91"/>
      <c r="FN3357" s="91"/>
      <c r="FO3357" s="91"/>
      <c r="FP3357" s="91"/>
      <c r="FQ3357" s="91"/>
      <c r="FR3357" s="91"/>
      <c r="FS3357" s="91"/>
      <c r="FT3357" s="91"/>
      <c r="FU3357" s="91"/>
      <c r="FV3357" s="91"/>
      <c r="FW3357" s="91"/>
      <c r="FX3357" s="127"/>
      <c r="FY3357" s="126"/>
      <c r="FZ3357" s="91"/>
      <c r="GA3357" s="91"/>
      <c r="GB3357" s="91"/>
      <c r="GC3357" s="91"/>
      <c r="GD3357" s="91"/>
      <c r="GE3357" s="91"/>
      <c r="GF3357" s="91"/>
      <c r="GG3357" s="91"/>
      <c r="GH3357" s="91"/>
      <c r="GI3357" s="91"/>
      <c r="GJ3357" s="91"/>
      <c r="GK3357" s="127"/>
      <c r="GL3357" s="126"/>
      <c r="GM3357" s="91"/>
      <c r="GN3357" s="91"/>
      <c r="GO3357" s="91"/>
      <c r="GP3357" s="91"/>
      <c r="GQ3357" s="91"/>
      <c r="GR3357" s="91"/>
      <c r="GS3357" s="91"/>
      <c r="GT3357" s="91"/>
      <c r="GU3357" s="91"/>
      <c r="GV3357" s="91"/>
      <c r="GW3357" s="91"/>
      <c r="GX3357" s="127"/>
      <c r="GY3357" s="126"/>
      <c r="GZ3357" s="91"/>
      <c r="HA3357" s="91"/>
      <c r="HB3357" s="91"/>
      <c r="HC3357" s="91"/>
      <c r="HD3357" s="91"/>
      <c r="HE3357" s="91"/>
      <c r="HF3357" s="91"/>
      <c r="HG3357" s="91"/>
      <c r="HH3357" s="91"/>
      <c r="HI3357" s="91"/>
      <c r="HJ3357" s="91"/>
      <c r="HK3357" s="127"/>
      <c r="HL3357" s="126"/>
      <c r="HM3357" s="91"/>
      <c r="HN3357" s="91"/>
      <c r="HO3357" s="91"/>
      <c r="HP3357" s="91"/>
      <c r="HQ3357" s="91"/>
      <c r="HR3357" s="91"/>
      <c r="HS3357" s="91"/>
      <c r="HT3357" s="91"/>
      <c r="HU3357" s="91"/>
      <c r="HV3357" s="91"/>
      <c r="HW3357" s="91"/>
      <c r="HX3357" s="127"/>
      <c r="HY3357" s="126"/>
      <c r="HZ3357" s="91"/>
      <c r="IA3357" s="91"/>
      <c r="IB3357" s="91"/>
      <c r="IC3357" s="91"/>
      <c r="ID3357" s="91"/>
      <c r="IE3357" s="91"/>
      <c r="IF3357" s="91"/>
      <c r="IG3357" s="91"/>
      <c r="IH3357" s="91"/>
      <c r="II3357" s="91"/>
      <c r="IJ3357" s="91"/>
      <c r="IK3357" s="174"/>
    </row>
    <row r="3358" spans="2:245" x14ac:dyDescent="0.2">
      <c r="B3358" s="43"/>
      <c r="C3358" s="73"/>
      <c r="D3358" s="64"/>
      <c r="E3358" s="64"/>
      <c r="F3358" s="55"/>
      <c r="G3358" s="102"/>
      <c r="H3358" s="97"/>
      <c r="T3358" s="98"/>
      <c r="U3358" s="97"/>
      <c r="AG3358" s="98"/>
      <c r="AY3358" s="164"/>
      <c r="BK3358" s="98"/>
      <c r="BL3358" s="97"/>
      <c r="BX3358" s="98"/>
      <c r="CL3358" s="97"/>
      <c r="CX3358" s="98"/>
      <c r="DL3358" s="97"/>
      <c r="DX3358" s="98"/>
      <c r="EL3358" s="97"/>
      <c r="EX3358" s="98"/>
      <c r="EY3358" s="97"/>
      <c r="FL3358" s="126"/>
      <c r="FM3358" s="91"/>
      <c r="FN3358" s="91"/>
      <c r="FO3358" s="91"/>
      <c r="FP3358" s="91"/>
      <c r="FQ3358" s="91"/>
      <c r="FR3358" s="91"/>
      <c r="FS3358" s="91"/>
      <c r="FT3358" s="91"/>
      <c r="FU3358" s="91"/>
      <c r="FV3358" s="91"/>
      <c r="FW3358" s="91"/>
      <c r="FX3358" s="127"/>
      <c r="FY3358" s="126"/>
      <c r="FZ3358" s="91"/>
      <c r="GA3358" s="91"/>
      <c r="GB3358" s="91"/>
      <c r="GC3358" s="91"/>
      <c r="GD3358" s="91"/>
      <c r="GE3358" s="91"/>
      <c r="GF3358" s="91"/>
      <c r="GG3358" s="91"/>
      <c r="GH3358" s="91"/>
      <c r="GI3358" s="91"/>
      <c r="GJ3358" s="91"/>
      <c r="GK3358" s="127"/>
      <c r="GL3358" s="126"/>
      <c r="GM3358" s="91"/>
      <c r="GN3358" s="91"/>
      <c r="GO3358" s="91"/>
      <c r="GP3358" s="91"/>
      <c r="GQ3358" s="91"/>
      <c r="GR3358" s="91"/>
      <c r="GS3358" s="91"/>
      <c r="GT3358" s="91"/>
      <c r="GU3358" s="91"/>
      <c r="GV3358" s="91"/>
      <c r="GW3358" s="91"/>
      <c r="GX3358" s="127"/>
      <c r="GY3358" s="126"/>
      <c r="GZ3358" s="91"/>
      <c r="HA3358" s="91"/>
      <c r="HB3358" s="91"/>
      <c r="HC3358" s="91"/>
      <c r="HD3358" s="91"/>
      <c r="HE3358" s="91"/>
      <c r="HF3358" s="91"/>
      <c r="HG3358" s="91"/>
      <c r="HH3358" s="91"/>
      <c r="HI3358" s="91"/>
      <c r="HJ3358" s="91"/>
      <c r="HK3358" s="127"/>
      <c r="HL3358" s="126"/>
      <c r="HM3358" s="91"/>
      <c r="HN3358" s="91"/>
      <c r="HO3358" s="91"/>
      <c r="HP3358" s="91"/>
      <c r="HQ3358" s="91"/>
      <c r="HR3358" s="91"/>
      <c r="HS3358" s="91"/>
      <c r="HT3358" s="91"/>
      <c r="HU3358" s="91"/>
      <c r="HV3358" s="91"/>
      <c r="HW3358" s="91"/>
      <c r="HX3358" s="127"/>
      <c r="HY3358" s="126"/>
      <c r="HZ3358" s="91"/>
      <c r="IA3358" s="91"/>
      <c r="IB3358" s="91"/>
      <c r="IC3358" s="91"/>
      <c r="ID3358" s="91"/>
      <c r="IE3358" s="91"/>
      <c r="IF3358" s="91"/>
      <c r="IG3358" s="91"/>
      <c r="IH3358" s="91"/>
      <c r="II3358" s="91"/>
      <c r="IJ3358" s="91"/>
      <c r="IK3358" s="174"/>
    </row>
    <row r="3359" spans="2:245" x14ac:dyDescent="0.2">
      <c r="B3359" s="43"/>
      <c r="C3359" s="73"/>
      <c r="D3359" s="64"/>
      <c r="E3359" s="64"/>
      <c r="F3359" s="55"/>
      <c r="G3359" s="102"/>
      <c r="H3359" s="97"/>
      <c r="T3359" s="98"/>
      <c r="U3359" s="97"/>
      <c r="AG3359" s="98"/>
      <c r="AY3359" s="164"/>
      <c r="BK3359" s="98"/>
      <c r="BL3359" s="97"/>
      <c r="BX3359" s="98"/>
      <c r="CL3359" s="97"/>
      <c r="CX3359" s="98"/>
      <c r="DL3359" s="97"/>
      <c r="DX3359" s="98"/>
      <c r="EL3359" s="97"/>
      <c r="EX3359" s="98"/>
      <c r="EY3359" s="97"/>
      <c r="FL3359" s="126"/>
      <c r="FM3359" s="91"/>
      <c r="FN3359" s="91"/>
      <c r="FO3359" s="91"/>
      <c r="FP3359" s="91"/>
      <c r="FQ3359" s="91"/>
      <c r="FR3359" s="91"/>
      <c r="FS3359" s="91"/>
      <c r="FT3359" s="91"/>
      <c r="FU3359" s="91"/>
      <c r="FV3359" s="91"/>
      <c r="FW3359" s="91"/>
      <c r="FX3359" s="127"/>
      <c r="FY3359" s="126"/>
      <c r="FZ3359" s="91"/>
      <c r="GA3359" s="91"/>
      <c r="GB3359" s="91"/>
      <c r="GC3359" s="91"/>
      <c r="GD3359" s="91"/>
      <c r="GE3359" s="91"/>
      <c r="GF3359" s="91"/>
      <c r="GG3359" s="91"/>
      <c r="GH3359" s="91"/>
      <c r="GI3359" s="91"/>
      <c r="GJ3359" s="91"/>
      <c r="GK3359" s="127"/>
      <c r="GL3359" s="126"/>
      <c r="GM3359" s="91"/>
      <c r="GN3359" s="91"/>
      <c r="GO3359" s="91"/>
      <c r="GP3359" s="91"/>
      <c r="GQ3359" s="91"/>
      <c r="GR3359" s="91"/>
      <c r="GS3359" s="91"/>
      <c r="GT3359" s="91"/>
      <c r="GU3359" s="91"/>
      <c r="GV3359" s="91"/>
      <c r="GW3359" s="91"/>
      <c r="GX3359" s="127"/>
      <c r="GY3359" s="126"/>
      <c r="GZ3359" s="91"/>
      <c r="HA3359" s="91"/>
      <c r="HB3359" s="91"/>
      <c r="HC3359" s="91"/>
      <c r="HD3359" s="91"/>
      <c r="HE3359" s="91"/>
      <c r="HF3359" s="91"/>
      <c r="HG3359" s="91"/>
      <c r="HH3359" s="91"/>
      <c r="HI3359" s="91"/>
      <c r="HJ3359" s="91"/>
      <c r="HK3359" s="127"/>
      <c r="HL3359" s="126"/>
      <c r="HM3359" s="91"/>
      <c r="HN3359" s="91"/>
      <c r="HO3359" s="91"/>
      <c r="HP3359" s="91"/>
      <c r="HQ3359" s="91"/>
      <c r="HR3359" s="91"/>
      <c r="HS3359" s="91"/>
      <c r="HT3359" s="91"/>
      <c r="HU3359" s="91"/>
      <c r="HV3359" s="91"/>
      <c r="HW3359" s="91"/>
      <c r="HX3359" s="127"/>
      <c r="HY3359" s="126"/>
      <c r="HZ3359" s="91"/>
      <c r="IA3359" s="91"/>
      <c r="IB3359" s="91"/>
      <c r="IC3359" s="91"/>
      <c r="ID3359" s="91"/>
      <c r="IE3359" s="91"/>
      <c r="IF3359" s="91"/>
      <c r="IG3359" s="91"/>
      <c r="IH3359" s="91"/>
      <c r="II3359" s="91"/>
      <c r="IJ3359" s="91"/>
      <c r="IK3359" s="174"/>
    </row>
    <row r="3360" spans="2:245" x14ac:dyDescent="0.2">
      <c r="B3360" s="43"/>
      <c r="C3360" s="73"/>
      <c r="D3360" s="64"/>
      <c r="E3360" s="64"/>
      <c r="F3360" s="55"/>
      <c r="G3360" s="102"/>
      <c r="H3360" s="97"/>
      <c r="T3360" s="98"/>
      <c r="U3360" s="97"/>
      <c r="AG3360" s="98"/>
      <c r="AY3360" s="164"/>
      <c r="BK3360" s="98"/>
      <c r="BL3360" s="97"/>
      <c r="BX3360" s="98"/>
      <c r="CL3360" s="97"/>
      <c r="CX3360" s="98"/>
      <c r="DL3360" s="97"/>
      <c r="DX3360" s="98"/>
      <c r="EL3360" s="97"/>
      <c r="EX3360" s="98"/>
      <c r="EY3360" s="97"/>
      <c r="FL3360" s="126"/>
      <c r="FM3360" s="91"/>
      <c r="FN3360" s="91"/>
      <c r="FO3360" s="91"/>
      <c r="FP3360" s="91"/>
      <c r="FQ3360" s="91"/>
      <c r="FR3360" s="91"/>
      <c r="FS3360" s="91"/>
      <c r="FT3360" s="91"/>
      <c r="FU3360" s="91"/>
      <c r="FV3360" s="91"/>
      <c r="FW3360" s="91"/>
      <c r="FX3360" s="127"/>
      <c r="FY3360" s="126"/>
      <c r="FZ3360" s="91"/>
      <c r="GA3360" s="91"/>
      <c r="GB3360" s="91"/>
      <c r="GC3360" s="91"/>
      <c r="GD3360" s="91"/>
      <c r="GE3360" s="91"/>
      <c r="GF3360" s="91"/>
      <c r="GG3360" s="91"/>
      <c r="GH3360" s="91"/>
      <c r="GI3360" s="91"/>
      <c r="GJ3360" s="91"/>
      <c r="GK3360" s="127"/>
      <c r="GL3360" s="126"/>
      <c r="GM3360" s="91"/>
      <c r="GN3360" s="91"/>
      <c r="GO3360" s="91"/>
      <c r="GP3360" s="91"/>
      <c r="GQ3360" s="91"/>
      <c r="GR3360" s="91"/>
      <c r="GS3360" s="91"/>
      <c r="GT3360" s="91"/>
      <c r="GU3360" s="91"/>
      <c r="GV3360" s="91"/>
      <c r="GW3360" s="91"/>
      <c r="GX3360" s="127"/>
      <c r="GY3360" s="126"/>
      <c r="GZ3360" s="91"/>
      <c r="HA3360" s="91"/>
      <c r="HB3360" s="91"/>
      <c r="HC3360" s="91"/>
      <c r="HD3360" s="91"/>
      <c r="HE3360" s="91"/>
      <c r="HF3360" s="91"/>
      <c r="HG3360" s="91"/>
      <c r="HH3360" s="91"/>
      <c r="HI3360" s="91"/>
      <c r="HJ3360" s="91"/>
      <c r="HK3360" s="127"/>
      <c r="HL3360" s="126"/>
      <c r="HM3360" s="91"/>
      <c r="HN3360" s="91"/>
      <c r="HO3360" s="91"/>
      <c r="HP3360" s="91"/>
      <c r="HQ3360" s="91"/>
      <c r="HR3360" s="91"/>
      <c r="HS3360" s="91"/>
      <c r="HT3360" s="91"/>
      <c r="HU3360" s="91"/>
      <c r="HV3360" s="91"/>
      <c r="HW3360" s="91"/>
      <c r="HX3360" s="127"/>
      <c r="HY3360" s="126"/>
      <c r="HZ3360" s="91"/>
      <c r="IA3360" s="91"/>
      <c r="IB3360" s="91"/>
      <c r="IC3360" s="91"/>
      <c r="ID3360" s="91"/>
      <c r="IE3360" s="91"/>
      <c r="IF3360" s="91"/>
      <c r="IG3360" s="91"/>
      <c r="IH3360" s="91"/>
      <c r="II3360" s="91"/>
      <c r="IJ3360" s="91"/>
      <c r="IK3360" s="174"/>
    </row>
    <row r="3361" spans="2:245" x14ac:dyDescent="0.2">
      <c r="B3361" s="43"/>
      <c r="C3361" s="73"/>
      <c r="D3361" s="64"/>
      <c r="E3361" s="64"/>
      <c r="F3361" s="55"/>
      <c r="G3361" s="102"/>
      <c r="H3361" s="97"/>
      <c r="T3361" s="98"/>
      <c r="U3361" s="97"/>
      <c r="AG3361" s="98"/>
      <c r="AY3361" s="164"/>
      <c r="BK3361" s="98"/>
      <c r="BL3361" s="97"/>
      <c r="BX3361" s="98"/>
      <c r="CL3361" s="97"/>
      <c r="CX3361" s="98"/>
      <c r="DL3361" s="97"/>
      <c r="DX3361" s="98"/>
      <c r="EL3361" s="97"/>
      <c r="EX3361" s="98"/>
      <c r="EY3361" s="97"/>
      <c r="FL3361" s="126"/>
      <c r="FM3361" s="91"/>
      <c r="FN3361" s="91"/>
      <c r="FO3361" s="91"/>
      <c r="FP3361" s="91"/>
      <c r="FQ3361" s="91"/>
      <c r="FR3361" s="91"/>
      <c r="FS3361" s="91"/>
      <c r="FT3361" s="91"/>
      <c r="FU3361" s="91"/>
      <c r="FV3361" s="91"/>
      <c r="FW3361" s="91"/>
      <c r="FX3361" s="127"/>
      <c r="FY3361" s="126"/>
      <c r="FZ3361" s="91"/>
      <c r="GA3361" s="91"/>
      <c r="GB3361" s="91"/>
      <c r="GC3361" s="91"/>
      <c r="GD3361" s="91"/>
      <c r="GE3361" s="91"/>
      <c r="GF3361" s="91"/>
      <c r="GG3361" s="91"/>
      <c r="GH3361" s="91"/>
      <c r="GI3361" s="91"/>
      <c r="GJ3361" s="91"/>
      <c r="GK3361" s="127"/>
      <c r="GL3361" s="126"/>
      <c r="GM3361" s="91"/>
      <c r="GN3361" s="91"/>
      <c r="GO3361" s="91"/>
      <c r="GP3361" s="91"/>
      <c r="GQ3361" s="91"/>
      <c r="GR3361" s="91"/>
      <c r="GS3361" s="91"/>
      <c r="GT3361" s="91"/>
      <c r="GU3361" s="91"/>
      <c r="GV3361" s="91"/>
      <c r="GW3361" s="91"/>
      <c r="GX3361" s="127"/>
      <c r="GY3361" s="126"/>
      <c r="GZ3361" s="91"/>
      <c r="HA3361" s="91"/>
      <c r="HB3361" s="91"/>
      <c r="HC3361" s="91"/>
      <c r="HD3361" s="91"/>
      <c r="HE3361" s="91"/>
      <c r="HF3361" s="91"/>
      <c r="HG3361" s="91"/>
      <c r="HH3361" s="91"/>
      <c r="HI3361" s="91"/>
      <c r="HJ3361" s="91"/>
      <c r="HK3361" s="127"/>
      <c r="HL3361" s="126"/>
      <c r="HM3361" s="91"/>
      <c r="HN3361" s="91"/>
      <c r="HO3361" s="91"/>
      <c r="HP3361" s="91"/>
      <c r="HQ3361" s="91"/>
      <c r="HR3361" s="91"/>
      <c r="HS3361" s="91"/>
      <c r="HT3361" s="91"/>
      <c r="HU3361" s="91"/>
      <c r="HV3361" s="91"/>
      <c r="HW3361" s="91"/>
      <c r="HX3361" s="127"/>
      <c r="HY3361" s="126"/>
      <c r="HZ3361" s="91"/>
      <c r="IA3361" s="91"/>
      <c r="IB3361" s="91"/>
      <c r="IC3361" s="91"/>
      <c r="ID3361" s="91"/>
      <c r="IE3361" s="91"/>
      <c r="IF3361" s="91"/>
      <c r="IG3361" s="91"/>
      <c r="IH3361" s="91"/>
      <c r="II3361" s="91"/>
      <c r="IJ3361" s="91"/>
      <c r="IK3361" s="174"/>
    </row>
    <row r="3362" spans="2:245" x14ac:dyDescent="0.2">
      <c r="B3362" s="43"/>
      <c r="C3362" s="73"/>
      <c r="D3362" s="64"/>
      <c r="E3362" s="64"/>
      <c r="F3362" s="55"/>
      <c r="G3362" s="102"/>
      <c r="H3362" s="97"/>
      <c r="T3362" s="98"/>
      <c r="U3362" s="97"/>
      <c r="AG3362" s="98"/>
      <c r="AY3362" s="164"/>
      <c r="BK3362" s="98"/>
      <c r="BL3362" s="97"/>
      <c r="BX3362" s="98"/>
      <c r="CL3362" s="97"/>
      <c r="CX3362" s="98"/>
      <c r="DL3362" s="97"/>
      <c r="DX3362" s="98"/>
      <c r="EL3362" s="97"/>
      <c r="EX3362" s="98"/>
      <c r="EY3362" s="97"/>
      <c r="FL3362" s="126"/>
      <c r="FM3362" s="91"/>
      <c r="FN3362" s="91"/>
      <c r="FO3362" s="91"/>
      <c r="FP3362" s="91"/>
      <c r="FQ3362" s="91"/>
      <c r="FR3362" s="91"/>
      <c r="FS3362" s="91"/>
      <c r="FT3362" s="91"/>
      <c r="FU3362" s="91"/>
      <c r="FV3362" s="91"/>
      <c r="FW3362" s="91"/>
      <c r="FX3362" s="127"/>
      <c r="FY3362" s="126"/>
      <c r="FZ3362" s="91"/>
      <c r="GA3362" s="91"/>
      <c r="GB3362" s="91"/>
      <c r="GC3362" s="91"/>
      <c r="GD3362" s="91"/>
      <c r="GE3362" s="91"/>
      <c r="GF3362" s="91"/>
      <c r="GG3362" s="91"/>
      <c r="GH3362" s="91"/>
      <c r="GI3362" s="91"/>
      <c r="GJ3362" s="91"/>
      <c r="GK3362" s="127"/>
      <c r="GL3362" s="126"/>
      <c r="GM3362" s="91"/>
      <c r="GN3362" s="91"/>
      <c r="GO3362" s="91"/>
      <c r="GP3362" s="91"/>
      <c r="GQ3362" s="91"/>
      <c r="GR3362" s="91"/>
      <c r="GS3362" s="91"/>
      <c r="GT3362" s="91"/>
      <c r="GU3362" s="91"/>
      <c r="GV3362" s="91"/>
      <c r="GW3362" s="91"/>
      <c r="GX3362" s="127"/>
      <c r="GY3362" s="126"/>
      <c r="GZ3362" s="91"/>
      <c r="HA3362" s="91"/>
      <c r="HB3362" s="91"/>
      <c r="HC3362" s="91"/>
      <c r="HD3362" s="91"/>
      <c r="HE3362" s="91"/>
      <c r="HF3362" s="91"/>
      <c r="HG3362" s="91"/>
      <c r="HH3362" s="91"/>
      <c r="HI3362" s="91"/>
      <c r="HJ3362" s="91"/>
      <c r="HK3362" s="127"/>
      <c r="HL3362" s="126"/>
      <c r="HM3362" s="91"/>
      <c r="HN3362" s="91"/>
      <c r="HO3362" s="91"/>
      <c r="HP3362" s="91"/>
      <c r="HQ3362" s="91"/>
      <c r="HR3362" s="91"/>
      <c r="HS3362" s="91"/>
      <c r="HT3362" s="91"/>
      <c r="HU3362" s="91"/>
      <c r="HV3362" s="91"/>
      <c r="HW3362" s="91"/>
      <c r="HX3362" s="127"/>
      <c r="HY3362" s="126"/>
      <c r="HZ3362" s="91"/>
      <c r="IA3362" s="91"/>
      <c r="IB3362" s="91"/>
      <c r="IC3362" s="91"/>
      <c r="ID3362" s="91"/>
      <c r="IE3362" s="91"/>
      <c r="IF3362" s="91"/>
      <c r="IG3362" s="91"/>
      <c r="IH3362" s="91"/>
      <c r="II3362" s="91"/>
      <c r="IJ3362" s="91"/>
      <c r="IK3362" s="174"/>
    </row>
    <row r="3363" spans="2:245" x14ac:dyDescent="0.2">
      <c r="B3363" s="43"/>
      <c r="C3363" s="73"/>
      <c r="D3363" s="64"/>
      <c r="E3363" s="64"/>
      <c r="F3363" s="55"/>
      <c r="G3363" s="102"/>
      <c r="H3363" s="97"/>
      <c r="T3363" s="98"/>
      <c r="U3363" s="97"/>
      <c r="AG3363" s="98"/>
      <c r="AY3363" s="164"/>
      <c r="BK3363" s="98"/>
      <c r="BL3363" s="97"/>
      <c r="BX3363" s="98"/>
      <c r="CL3363" s="97"/>
      <c r="CX3363" s="98"/>
      <c r="DL3363" s="97"/>
      <c r="DX3363" s="98"/>
      <c r="EL3363" s="97"/>
      <c r="EX3363" s="98"/>
      <c r="EY3363" s="97"/>
      <c r="FL3363" s="126"/>
      <c r="FM3363" s="91"/>
      <c r="FN3363" s="91"/>
      <c r="FO3363" s="91"/>
      <c r="FP3363" s="91"/>
      <c r="FQ3363" s="91"/>
      <c r="FR3363" s="91"/>
      <c r="FS3363" s="91"/>
      <c r="FT3363" s="91"/>
      <c r="FU3363" s="91"/>
      <c r="FV3363" s="91"/>
      <c r="FW3363" s="91"/>
      <c r="FX3363" s="127"/>
      <c r="FY3363" s="126"/>
      <c r="FZ3363" s="91"/>
      <c r="GA3363" s="91"/>
      <c r="GB3363" s="91"/>
      <c r="GC3363" s="91"/>
      <c r="GD3363" s="91"/>
      <c r="GE3363" s="91"/>
      <c r="GF3363" s="91"/>
      <c r="GG3363" s="91"/>
      <c r="GH3363" s="91"/>
      <c r="GI3363" s="91"/>
      <c r="GJ3363" s="91"/>
      <c r="GK3363" s="127"/>
      <c r="GL3363" s="126"/>
      <c r="GM3363" s="91"/>
      <c r="GN3363" s="91"/>
      <c r="GO3363" s="91"/>
      <c r="GP3363" s="91"/>
      <c r="GQ3363" s="91"/>
      <c r="GR3363" s="91"/>
      <c r="GS3363" s="91"/>
      <c r="GT3363" s="91"/>
      <c r="GU3363" s="91"/>
      <c r="GV3363" s="91"/>
      <c r="GW3363" s="91"/>
      <c r="GX3363" s="127"/>
      <c r="GY3363" s="126"/>
      <c r="GZ3363" s="91"/>
      <c r="HA3363" s="91"/>
      <c r="HB3363" s="91"/>
      <c r="HC3363" s="91"/>
      <c r="HD3363" s="91"/>
      <c r="HE3363" s="91"/>
      <c r="HF3363" s="91"/>
      <c r="HG3363" s="91"/>
      <c r="HH3363" s="91"/>
      <c r="HI3363" s="91"/>
      <c r="HJ3363" s="91"/>
      <c r="HK3363" s="127"/>
      <c r="HL3363" s="126"/>
      <c r="HM3363" s="91"/>
      <c r="HN3363" s="91"/>
      <c r="HO3363" s="91"/>
      <c r="HP3363" s="91"/>
      <c r="HQ3363" s="91"/>
      <c r="HR3363" s="91"/>
      <c r="HS3363" s="91"/>
      <c r="HT3363" s="91"/>
      <c r="HU3363" s="91"/>
      <c r="HV3363" s="91"/>
      <c r="HW3363" s="91"/>
      <c r="HX3363" s="127"/>
      <c r="HY3363" s="126"/>
      <c r="HZ3363" s="91"/>
      <c r="IA3363" s="91"/>
      <c r="IB3363" s="91"/>
      <c r="IC3363" s="91"/>
      <c r="ID3363" s="91"/>
      <c r="IE3363" s="91"/>
      <c r="IF3363" s="91"/>
      <c r="IG3363" s="91"/>
      <c r="IH3363" s="91"/>
      <c r="II3363" s="91"/>
      <c r="IJ3363" s="91"/>
      <c r="IK3363" s="174"/>
    </row>
    <row r="3364" spans="2:245" x14ac:dyDescent="0.2">
      <c r="B3364" s="43"/>
      <c r="C3364" s="73"/>
      <c r="D3364" s="64"/>
      <c r="E3364" s="64"/>
      <c r="F3364" s="55"/>
      <c r="G3364" s="102"/>
      <c r="H3364" s="97"/>
      <c r="T3364" s="98"/>
      <c r="U3364" s="97"/>
      <c r="AG3364" s="98"/>
      <c r="AY3364" s="164"/>
      <c r="BK3364" s="98"/>
      <c r="BL3364" s="97"/>
      <c r="BX3364" s="98"/>
      <c r="CL3364" s="97"/>
      <c r="CX3364" s="98"/>
      <c r="DL3364" s="97"/>
      <c r="DX3364" s="98"/>
      <c r="EL3364" s="97"/>
      <c r="EX3364" s="98"/>
      <c r="EY3364" s="97"/>
      <c r="FL3364" s="126"/>
      <c r="FM3364" s="91"/>
      <c r="FN3364" s="91"/>
      <c r="FO3364" s="91"/>
      <c r="FP3364" s="91"/>
      <c r="FQ3364" s="91"/>
      <c r="FR3364" s="91"/>
      <c r="FS3364" s="91"/>
      <c r="FT3364" s="91"/>
      <c r="FU3364" s="91"/>
      <c r="FV3364" s="91"/>
      <c r="FW3364" s="91"/>
      <c r="FX3364" s="127"/>
      <c r="FY3364" s="126"/>
      <c r="FZ3364" s="91"/>
      <c r="GA3364" s="91"/>
      <c r="GB3364" s="91"/>
      <c r="GC3364" s="91"/>
      <c r="GD3364" s="91"/>
      <c r="GE3364" s="91"/>
      <c r="GF3364" s="91"/>
      <c r="GG3364" s="91"/>
      <c r="GH3364" s="91"/>
      <c r="GI3364" s="91"/>
      <c r="GJ3364" s="91"/>
      <c r="GK3364" s="127"/>
      <c r="GL3364" s="126"/>
      <c r="GM3364" s="91"/>
      <c r="GN3364" s="91"/>
      <c r="GO3364" s="91"/>
      <c r="GP3364" s="91"/>
      <c r="GQ3364" s="91"/>
      <c r="GR3364" s="91"/>
      <c r="GS3364" s="91"/>
      <c r="GT3364" s="91"/>
      <c r="GU3364" s="91"/>
      <c r="GV3364" s="91"/>
      <c r="GW3364" s="91"/>
      <c r="GX3364" s="127"/>
      <c r="GY3364" s="126"/>
      <c r="GZ3364" s="91"/>
      <c r="HA3364" s="91"/>
      <c r="HB3364" s="91"/>
      <c r="HC3364" s="91"/>
      <c r="HD3364" s="91"/>
      <c r="HE3364" s="91"/>
      <c r="HF3364" s="91"/>
      <c r="HG3364" s="91"/>
      <c r="HH3364" s="91"/>
      <c r="HI3364" s="91"/>
      <c r="HJ3364" s="91"/>
      <c r="HK3364" s="127"/>
      <c r="HL3364" s="126"/>
      <c r="HM3364" s="91"/>
      <c r="HN3364" s="91"/>
      <c r="HO3364" s="91"/>
      <c r="HP3364" s="91"/>
      <c r="HQ3364" s="91"/>
      <c r="HR3364" s="91"/>
      <c r="HS3364" s="91"/>
      <c r="HT3364" s="91"/>
      <c r="HU3364" s="91"/>
      <c r="HV3364" s="91"/>
      <c r="HW3364" s="91"/>
      <c r="HX3364" s="127"/>
      <c r="HY3364" s="126"/>
      <c r="HZ3364" s="91"/>
      <c r="IA3364" s="91"/>
      <c r="IB3364" s="91"/>
      <c r="IC3364" s="91"/>
      <c r="ID3364" s="91"/>
      <c r="IE3364" s="91"/>
      <c r="IF3364" s="91"/>
      <c r="IG3364" s="91"/>
      <c r="IH3364" s="91"/>
      <c r="II3364" s="91"/>
      <c r="IJ3364" s="91"/>
      <c r="IK3364" s="174"/>
    </row>
    <row r="3365" spans="2:245" x14ac:dyDescent="0.2">
      <c r="B3365" s="43"/>
      <c r="C3365" s="73"/>
      <c r="D3365" s="64"/>
      <c r="E3365" s="64"/>
      <c r="F3365" s="55"/>
      <c r="G3365" s="102"/>
      <c r="H3365" s="97"/>
      <c r="T3365" s="98"/>
      <c r="U3365" s="97"/>
      <c r="AG3365" s="98"/>
      <c r="AY3365" s="164"/>
      <c r="BK3365" s="98"/>
      <c r="BL3365" s="97"/>
      <c r="BX3365" s="98"/>
      <c r="CL3365" s="97"/>
      <c r="CX3365" s="98"/>
      <c r="DL3365" s="97"/>
      <c r="DX3365" s="98"/>
      <c r="EL3365" s="97"/>
      <c r="EX3365" s="98"/>
      <c r="EY3365" s="97"/>
      <c r="FL3365" s="126"/>
      <c r="FM3365" s="91"/>
      <c r="FN3365" s="91"/>
      <c r="FO3365" s="91"/>
      <c r="FP3365" s="91"/>
      <c r="FQ3365" s="91"/>
      <c r="FR3365" s="91"/>
      <c r="FS3365" s="91"/>
      <c r="FT3365" s="91"/>
      <c r="FU3365" s="91"/>
      <c r="FV3365" s="91"/>
      <c r="FW3365" s="91"/>
      <c r="FX3365" s="127"/>
      <c r="FY3365" s="126"/>
      <c r="FZ3365" s="91"/>
      <c r="GA3365" s="91"/>
      <c r="GB3365" s="91"/>
      <c r="GC3365" s="91"/>
      <c r="GD3365" s="91"/>
      <c r="GE3365" s="91"/>
      <c r="GF3365" s="91"/>
      <c r="GG3365" s="91"/>
      <c r="GH3365" s="91"/>
      <c r="GI3365" s="91"/>
      <c r="GJ3365" s="91"/>
      <c r="GK3365" s="127"/>
      <c r="GL3365" s="126"/>
      <c r="GM3365" s="91"/>
      <c r="GN3365" s="91"/>
      <c r="GO3365" s="91"/>
      <c r="GP3365" s="91"/>
      <c r="GQ3365" s="91"/>
      <c r="GR3365" s="91"/>
      <c r="GS3365" s="91"/>
      <c r="GT3365" s="91"/>
      <c r="GU3365" s="91"/>
      <c r="GV3365" s="91"/>
      <c r="GW3365" s="91"/>
      <c r="GX3365" s="127"/>
      <c r="GY3365" s="126"/>
      <c r="GZ3365" s="91"/>
      <c r="HA3365" s="91"/>
      <c r="HB3365" s="91"/>
      <c r="HC3365" s="91"/>
      <c r="HD3365" s="91"/>
      <c r="HE3365" s="91"/>
      <c r="HF3365" s="91"/>
      <c r="HG3365" s="91"/>
      <c r="HH3365" s="91"/>
      <c r="HI3365" s="91"/>
      <c r="HJ3365" s="91"/>
      <c r="HK3365" s="127"/>
      <c r="HL3365" s="126"/>
      <c r="HM3365" s="91"/>
      <c r="HN3365" s="91"/>
      <c r="HO3365" s="91"/>
      <c r="HP3365" s="91"/>
      <c r="HQ3365" s="91"/>
      <c r="HR3365" s="91"/>
      <c r="HS3365" s="91"/>
      <c r="HT3365" s="91"/>
      <c r="HU3365" s="91"/>
      <c r="HV3365" s="91"/>
      <c r="HW3365" s="91"/>
      <c r="HX3365" s="127"/>
      <c r="HY3365" s="126"/>
      <c r="HZ3365" s="91"/>
      <c r="IA3365" s="91"/>
      <c r="IB3365" s="91"/>
      <c r="IC3365" s="91"/>
      <c r="ID3365" s="91"/>
      <c r="IE3365" s="91"/>
      <c r="IF3365" s="91"/>
      <c r="IG3365" s="91"/>
      <c r="IH3365" s="91"/>
      <c r="II3365" s="91"/>
      <c r="IJ3365" s="91"/>
      <c r="IK3365" s="174"/>
    </row>
    <row r="3366" spans="2:245" x14ac:dyDescent="0.2">
      <c r="B3366" s="43"/>
      <c r="C3366" s="73"/>
      <c r="D3366" s="64"/>
      <c r="E3366" s="64"/>
      <c r="F3366" s="55"/>
      <c r="G3366" s="102"/>
      <c r="H3366" s="97"/>
      <c r="T3366" s="98"/>
      <c r="U3366" s="97"/>
      <c r="AG3366" s="98"/>
      <c r="AY3366" s="164"/>
      <c r="BK3366" s="98"/>
      <c r="BL3366" s="97"/>
      <c r="BX3366" s="98"/>
      <c r="CL3366" s="97"/>
      <c r="CX3366" s="98"/>
      <c r="DL3366" s="97"/>
      <c r="DX3366" s="98"/>
      <c r="EL3366" s="97"/>
      <c r="EX3366" s="98"/>
      <c r="EY3366" s="97"/>
      <c r="FL3366" s="126"/>
      <c r="FM3366" s="91"/>
      <c r="FN3366" s="91"/>
      <c r="FO3366" s="91"/>
      <c r="FP3366" s="91"/>
      <c r="FQ3366" s="91"/>
      <c r="FR3366" s="91"/>
      <c r="FS3366" s="91"/>
      <c r="FT3366" s="91"/>
      <c r="FU3366" s="91"/>
      <c r="FV3366" s="91"/>
      <c r="FW3366" s="91"/>
      <c r="FX3366" s="127"/>
      <c r="FY3366" s="126"/>
      <c r="FZ3366" s="91"/>
      <c r="GA3366" s="91"/>
      <c r="GB3366" s="91"/>
      <c r="GC3366" s="91"/>
      <c r="GD3366" s="91"/>
      <c r="GE3366" s="91"/>
      <c r="GF3366" s="91"/>
      <c r="GG3366" s="91"/>
      <c r="GH3366" s="91"/>
      <c r="GI3366" s="91"/>
      <c r="GJ3366" s="91"/>
      <c r="GK3366" s="127"/>
      <c r="GL3366" s="126"/>
      <c r="GM3366" s="91"/>
      <c r="GN3366" s="91"/>
      <c r="GO3366" s="91"/>
      <c r="GP3366" s="91"/>
      <c r="GQ3366" s="91"/>
      <c r="GR3366" s="91"/>
      <c r="GS3366" s="91"/>
      <c r="GT3366" s="91"/>
      <c r="GU3366" s="91"/>
      <c r="GV3366" s="91"/>
      <c r="GW3366" s="91"/>
      <c r="GX3366" s="127"/>
      <c r="GY3366" s="126"/>
      <c r="GZ3366" s="91"/>
      <c r="HA3366" s="91"/>
      <c r="HB3366" s="91"/>
      <c r="HC3366" s="91"/>
      <c r="HD3366" s="91"/>
      <c r="HE3366" s="91"/>
      <c r="HF3366" s="91"/>
      <c r="HG3366" s="91"/>
      <c r="HH3366" s="91"/>
      <c r="HI3366" s="91"/>
      <c r="HJ3366" s="91"/>
      <c r="HK3366" s="127"/>
      <c r="HL3366" s="126"/>
      <c r="HM3366" s="91"/>
      <c r="HN3366" s="91"/>
      <c r="HO3366" s="91"/>
      <c r="HP3366" s="91"/>
      <c r="HQ3366" s="91"/>
      <c r="HR3366" s="91"/>
      <c r="HS3366" s="91"/>
      <c r="HT3366" s="91"/>
      <c r="HU3366" s="91"/>
      <c r="HV3366" s="91"/>
      <c r="HW3366" s="91"/>
      <c r="HX3366" s="127"/>
      <c r="HY3366" s="126"/>
      <c r="HZ3366" s="91"/>
      <c r="IA3366" s="91"/>
      <c r="IB3366" s="91"/>
      <c r="IC3366" s="91"/>
      <c r="ID3366" s="91"/>
      <c r="IE3366" s="91"/>
      <c r="IF3366" s="91"/>
      <c r="IG3366" s="91"/>
      <c r="IH3366" s="91"/>
      <c r="II3366" s="91"/>
      <c r="IJ3366" s="91"/>
      <c r="IK3366" s="174"/>
    </row>
    <row r="3367" spans="2:245" x14ac:dyDescent="0.2">
      <c r="B3367" s="43"/>
      <c r="C3367" s="73"/>
      <c r="D3367" s="64"/>
      <c r="E3367" s="64"/>
      <c r="F3367" s="55"/>
      <c r="G3367" s="102"/>
      <c r="H3367" s="97"/>
      <c r="T3367" s="98"/>
      <c r="U3367" s="97"/>
      <c r="AG3367" s="98"/>
      <c r="AY3367" s="164"/>
      <c r="BK3367" s="98"/>
      <c r="BL3367" s="97"/>
      <c r="BX3367" s="98"/>
      <c r="CL3367" s="97"/>
      <c r="CX3367" s="98"/>
      <c r="DL3367" s="97"/>
      <c r="DX3367" s="98"/>
      <c r="EL3367" s="97"/>
      <c r="EX3367" s="98"/>
      <c r="EY3367" s="97"/>
      <c r="FL3367" s="126"/>
      <c r="FM3367" s="91"/>
      <c r="FN3367" s="91"/>
      <c r="FO3367" s="91"/>
      <c r="FP3367" s="91"/>
      <c r="FQ3367" s="91"/>
      <c r="FR3367" s="91"/>
      <c r="FS3367" s="91"/>
      <c r="FT3367" s="91"/>
      <c r="FU3367" s="91"/>
      <c r="FV3367" s="91"/>
      <c r="FW3367" s="91"/>
      <c r="FX3367" s="127"/>
      <c r="FY3367" s="126"/>
      <c r="FZ3367" s="91"/>
      <c r="GA3367" s="91"/>
      <c r="GB3367" s="91"/>
      <c r="GC3367" s="91"/>
      <c r="GD3367" s="91"/>
      <c r="GE3367" s="91"/>
      <c r="GF3367" s="91"/>
      <c r="GG3367" s="91"/>
      <c r="GH3367" s="91"/>
      <c r="GI3367" s="91"/>
      <c r="GJ3367" s="91"/>
      <c r="GK3367" s="127"/>
      <c r="GL3367" s="126"/>
      <c r="GM3367" s="91"/>
      <c r="GN3367" s="91"/>
      <c r="GO3367" s="91"/>
      <c r="GP3367" s="91"/>
      <c r="GQ3367" s="91"/>
      <c r="GR3367" s="91"/>
      <c r="GS3367" s="91"/>
      <c r="GT3367" s="91"/>
      <c r="GU3367" s="91"/>
      <c r="GV3367" s="91"/>
      <c r="GW3367" s="91"/>
      <c r="GX3367" s="127"/>
      <c r="GY3367" s="126"/>
      <c r="GZ3367" s="91"/>
      <c r="HA3367" s="91"/>
      <c r="HB3367" s="91"/>
      <c r="HC3367" s="91"/>
      <c r="HD3367" s="91"/>
      <c r="HE3367" s="91"/>
      <c r="HF3367" s="91"/>
      <c r="HG3367" s="91"/>
      <c r="HH3367" s="91"/>
      <c r="HI3367" s="91"/>
      <c r="HJ3367" s="91"/>
      <c r="HK3367" s="127"/>
      <c r="HL3367" s="126"/>
      <c r="HM3367" s="91"/>
      <c r="HN3367" s="91"/>
      <c r="HO3367" s="91"/>
      <c r="HP3367" s="91"/>
      <c r="HQ3367" s="91"/>
      <c r="HR3367" s="91"/>
      <c r="HS3367" s="91"/>
      <c r="HT3367" s="91"/>
      <c r="HU3367" s="91"/>
      <c r="HV3367" s="91"/>
      <c r="HW3367" s="91"/>
      <c r="HX3367" s="127"/>
      <c r="HY3367" s="126"/>
      <c r="HZ3367" s="91"/>
      <c r="IA3367" s="91"/>
      <c r="IB3367" s="91"/>
      <c r="IC3367" s="91"/>
      <c r="ID3367" s="91"/>
      <c r="IE3367" s="91"/>
      <c r="IF3367" s="91"/>
      <c r="IG3367" s="91"/>
      <c r="IH3367" s="91"/>
      <c r="II3367" s="91"/>
      <c r="IJ3367" s="91"/>
      <c r="IK3367" s="174"/>
    </row>
    <row r="3368" spans="2:245" x14ac:dyDescent="0.2">
      <c r="B3368" s="43"/>
      <c r="C3368" s="73"/>
      <c r="D3368" s="64"/>
      <c r="E3368" s="64"/>
      <c r="F3368" s="55"/>
      <c r="G3368" s="102"/>
      <c r="H3368" s="97"/>
      <c r="T3368" s="98"/>
      <c r="U3368" s="97"/>
      <c r="AG3368" s="98"/>
      <c r="AY3368" s="164"/>
      <c r="BK3368" s="98"/>
      <c r="BL3368" s="97"/>
      <c r="BX3368" s="98"/>
      <c r="CL3368" s="97"/>
      <c r="CX3368" s="98"/>
      <c r="DL3368" s="97"/>
      <c r="DX3368" s="98"/>
      <c r="EL3368" s="97"/>
      <c r="EX3368" s="98"/>
      <c r="EY3368" s="97"/>
      <c r="FL3368" s="126"/>
      <c r="FM3368" s="91"/>
      <c r="FN3368" s="91"/>
      <c r="FO3368" s="91"/>
      <c r="FP3368" s="91"/>
      <c r="FQ3368" s="91"/>
      <c r="FR3368" s="91"/>
      <c r="FS3368" s="91"/>
      <c r="FT3368" s="91"/>
      <c r="FU3368" s="91"/>
      <c r="FV3368" s="91"/>
      <c r="FW3368" s="91"/>
      <c r="FX3368" s="127"/>
      <c r="FY3368" s="126"/>
      <c r="FZ3368" s="91"/>
      <c r="GA3368" s="91"/>
      <c r="GB3368" s="91"/>
      <c r="GC3368" s="91"/>
      <c r="GD3368" s="91"/>
      <c r="GE3368" s="91"/>
      <c r="GF3368" s="91"/>
      <c r="GG3368" s="91"/>
      <c r="GH3368" s="91"/>
      <c r="GI3368" s="91"/>
      <c r="GJ3368" s="91"/>
      <c r="GK3368" s="127"/>
      <c r="GL3368" s="126"/>
      <c r="GM3368" s="91"/>
      <c r="GN3368" s="91"/>
      <c r="GO3368" s="91"/>
      <c r="GP3368" s="91"/>
      <c r="GQ3368" s="91"/>
      <c r="GR3368" s="91"/>
      <c r="GS3368" s="91"/>
      <c r="GT3368" s="91"/>
      <c r="GU3368" s="91"/>
      <c r="GV3368" s="91"/>
      <c r="GW3368" s="91"/>
      <c r="GX3368" s="127"/>
      <c r="GY3368" s="126"/>
      <c r="GZ3368" s="91"/>
      <c r="HA3368" s="91"/>
      <c r="HB3368" s="91"/>
      <c r="HC3368" s="91"/>
      <c r="HD3368" s="91"/>
      <c r="HE3368" s="91"/>
      <c r="HF3368" s="91"/>
      <c r="HG3368" s="91"/>
      <c r="HH3368" s="91"/>
      <c r="HI3368" s="91"/>
      <c r="HJ3368" s="91"/>
      <c r="HK3368" s="127"/>
      <c r="HL3368" s="126"/>
      <c r="HM3368" s="91"/>
      <c r="HN3368" s="91"/>
      <c r="HO3368" s="91"/>
      <c r="HP3368" s="91"/>
      <c r="HQ3368" s="91"/>
      <c r="HR3368" s="91"/>
      <c r="HS3368" s="91"/>
      <c r="HT3368" s="91"/>
      <c r="HU3368" s="91"/>
      <c r="HV3368" s="91"/>
      <c r="HW3368" s="91"/>
      <c r="HX3368" s="127"/>
      <c r="HY3368" s="126"/>
      <c r="HZ3368" s="91"/>
      <c r="IA3368" s="91"/>
      <c r="IB3368" s="91"/>
      <c r="IC3368" s="91"/>
      <c r="ID3368" s="91"/>
      <c r="IE3368" s="91"/>
      <c r="IF3368" s="91"/>
      <c r="IG3368" s="91"/>
      <c r="IH3368" s="91"/>
      <c r="II3368" s="91"/>
      <c r="IJ3368" s="91"/>
      <c r="IK3368" s="174"/>
    </row>
    <row r="3369" spans="2:245" x14ac:dyDescent="0.2">
      <c r="B3369" s="43"/>
      <c r="C3369" s="73"/>
      <c r="D3369" s="64"/>
      <c r="E3369" s="64"/>
      <c r="F3369" s="55"/>
      <c r="G3369" s="102"/>
      <c r="H3369" s="97"/>
      <c r="T3369" s="98"/>
      <c r="U3369" s="97"/>
      <c r="AG3369" s="98"/>
      <c r="AY3369" s="164"/>
      <c r="BK3369" s="98"/>
      <c r="BL3369" s="97"/>
      <c r="BX3369" s="98"/>
      <c r="CL3369" s="97"/>
      <c r="CX3369" s="98"/>
      <c r="DL3369" s="97"/>
      <c r="DX3369" s="98"/>
      <c r="EL3369" s="97"/>
      <c r="EX3369" s="98"/>
      <c r="EY3369" s="97"/>
      <c r="FL3369" s="126"/>
      <c r="FM3369" s="91"/>
      <c r="FN3369" s="91"/>
      <c r="FO3369" s="91"/>
      <c r="FP3369" s="91"/>
      <c r="FQ3369" s="91"/>
      <c r="FR3369" s="91"/>
      <c r="FS3369" s="91"/>
      <c r="FT3369" s="91"/>
      <c r="FU3369" s="91"/>
      <c r="FV3369" s="91"/>
      <c r="FW3369" s="91"/>
      <c r="FX3369" s="127"/>
      <c r="FY3369" s="126"/>
      <c r="FZ3369" s="91"/>
      <c r="GA3369" s="91"/>
      <c r="GB3369" s="91"/>
      <c r="GC3369" s="91"/>
      <c r="GD3369" s="91"/>
      <c r="GE3369" s="91"/>
      <c r="GF3369" s="91"/>
      <c r="GG3369" s="91"/>
      <c r="GH3369" s="91"/>
      <c r="GI3369" s="91"/>
      <c r="GJ3369" s="91"/>
      <c r="GK3369" s="127"/>
      <c r="GL3369" s="126"/>
      <c r="GM3369" s="91"/>
      <c r="GN3369" s="91"/>
      <c r="GO3369" s="91"/>
      <c r="GP3369" s="91"/>
      <c r="GQ3369" s="91"/>
      <c r="GR3369" s="91"/>
      <c r="GS3369" s="91"/>
      <c r="GT3369" s="91"/>
      <c r="GU3369" s="91"/>
      <c r="GV3369" s="91"/>
      <c r="GW3369" s="91"/>
      <c r="GX3369" s="127"/>
      <c r="GY3369" s="126"/>
      <c r="GZ3369" s="91"/>
      <c r="HA3369" s="91"/>
      <c r="HB3369" s="91"/>
      <c r="HC3369" s="91"/>
      <c r="HD3369" s="91"/>
      <c r="HE3369" s="91"/>
      <c r="HF3369" s="91"/>
      <c r="HG3369" s="91"/>
      <c r="HH3369" s="91"/>
      <c r="HI3369" s="91"/>
      <c r="HJ3369" s="91"/>
      <c r="HK3369" s="127"/>
      <c r="HL3369" s="126"/>
      <c r="HM3369" s="91"/>
      <c r="HN3369" s="91"/>
      <c r="HO3369" s="91"/>
      <c r="HP3369" s="91"/>
      <c r="HQ3369" s="91"/>
      <c r="HR3369" s="91"/>
      <c r="HS3369" s="91"/>
      <c r="HT3369" s="91"/>
      <c r="HU3369" s="91"/>
      <c r="HV3369" s="91"/>
      <c r="HW3369" s="91"/>
      <c r="HX3369" s="127"/>
      <c r="HY3369" s="126"/>
      <c r="HZ3369" s="91"/>
      <c r="IA3369" s="91"/>
      <c r="IB3369" s="91"/>
      <c r="IC3369" s="91"/>
      <c r="ID3369" s="91"/>
      <c r="IE3369" s="91"/>
      <c r="IF3369" s="91"/>
      <c r="IG3369" s="91"/>
      <c r="IH3369" s="91"/>
      <c r="II3369" s="91"/>
      <c r="IJ3369" s="91"/>
      <c r="IK3369" s="174"/>
    </row>
    <row r="3370" spans="2:245" x14ac:dyDescent="0.2">
      <c r="B3370" s="43"/>
      <c r="C3370" s="73"/>
      <c r="D3370" s="64"/>
      <c r="E3370" s="64"/>
      <c r="F3370" s="55"/>
      <c r="G3370" s="102"/>
      <c r="H3370" s="97"/>
      <c r="T3370" s="98"/>
      <c r="U3370" s="97"/>
      <c r="AG3370" s="98"/>
      <c r="AY3370" s="164"/>
      <c r="BK3370" s="98"/>
      <c r="BL3370" s="97"/>
      <c r="BX3370" s="98"/>
      <c r="CL3370" s="97"/>
      <c r="CX3370" s="98"/>
      <c r="DL3370" s="97"/>
      <c r="DX3370" s="98"/>
      <c r="EL3370" s="97"/>
      <c r="EX3370" s="98"/>
      <c r="EY3370" s="97"/>
      <c r="FL3370" s="126"/>
      <c r="FM3370" s="91"/>
      <c r="FN3370" s="91"/>
      <c r="FO3370" s="91"/>
      <c r="FP3370" s="91"/>
      <c r="FQ3370" s="91"/>
      <c r="FR3370" s="91"/>
      <c r="FS3370" s="91"/>
      <c r="FT3370" s="91"/>
      <c r="FU3370" s="91"/>
      <c r="FV3370" s="91"/>
      <c r="FW3370" s="91"/>
      <c r="FX3370" s="127"/>
      <c r="FY3370" s="126"/>
      <c r="FZ3370" s="91"/>
      <c r="GA3370" s="91"/>
      <c r="GB3370" s="91"/>
      <c r="GC3370" s="91"/>
      <c r="GD3370" s="91"/>
      <c r="GE3370" s="91"/>
      <c r="GF3370" s="91"/>
      <c r="GG3370" s="91"/>
      <c r="GH3370" s="91"/>
      <c r="GI3370" s="91"/>
      <c r="GJ3370" s="91"/>
      <c r="GK3370" s="127"/>
      <c r="GL3370" s="126"/>
      <c r="GM3370" s="91"/>
      <c r="GN3370" s="91"/>
      <c r="GO3370" s="91"/>
      <c r="GP3370" s="91"/>
      <c r="GQ3370" s="91"/>
      <c r="GR3370" s="91"/>
      <c r="GS3370" s="91"/>
      <c r="GT3370" s="91"/>
      <c r="GU3370" s="91"/>
      <c r="GV3370" s="91"/>
      <c r="GW3370" s="91"/>
      <c r="GX3370" s="127"/>
      <c r="GY3370" s="126"/>
      <c r="GZ3370" s="91"/>
      <c r="HA3370" s="91"/>
      <c r="HB3370" s="91"/>
      <c r="HC3370" s="91"/>
      <c r="HD3370" s="91"/>
      <c r="HE3370" s="91"/>
      <c r="HF3370" s="91"/>
      <c r="HG3370" s="91"/>
      <c r="HH3370" s="91"/>
      <c r="HI3370" s="91"/>
      <c r="HJ3370" s="91"/>
      <c r="HK3370" s="127"/>
      <c r="HL3370" s="126"/>
      <c r="HM3370" s="91"/>
      <c r="HN3370" s="91"/>
      <c r="HO3370" s="91"/>
      <c r="HP3370" s="91"/>
      <c r="HQ3370" s="91"/>
      <c r="HR3370" s="91"/>
      <c r="HS3370" s="91"/>
      <c r="HT3370" s="91"/>
      <c r="HU3370" s="91"/>
      <c r="HV3370" s="91"/>
      <c r="HW3370" s="91"/>
      <c r="HX3370" s="127"/>
      <c r="HY3370" s="126"/>
      <c r="HZ3370" s="91"/>
      <c r="IA3370" s="91"/>
      <c r="IB3370" s="91"/>
      <c r="IC3370" s="91"/>
      <c r="ID3370" s="91"/>
      <c r="IE3370" s="91"/>
      <c r="IF3370" s="91"/>
      <c r="IG3370" s="91"/>
      <c r="IH3370" s="91"/>
      <c r="II3370" s="91"/>
      <c r="IJ3370" s="91"/>
      <c r="IK3370" s="174"/>
    </row>
    <row r="3371" spans="2:245" x14ac:dyDescent="0.2">
      <c r="B3371" s="43"/>
      <c r="C3371" s="73"/>
      <c r="D3371" s="64"/>
      <c r="E3371" s="64"/>
      <c r="F3371" s="55"/>
      <c r="G3371" s="102"/>
      <c r="H3371" s="97"/>
      <c r="T3371" s="98"/>
      <c r="U3371" s="97"/>
      <c r="AG3371" s="98"/>
      <c r="AY3371" s="164"/>
      <c r="BK3371" s="98"/>
      <c r="BL3371" s="97"/>
      <c r="BX3371" s="98"/>
      <c r="CL3371" s="97"/>
      <c r="CX3371" s="98"/>
      <c r="DL3371" s="97"/>
      <c r="DX3371" s="98"/>
      <c r="EL3371" s="97"/>
      <c r="EX3371" s="98"/>
      <c r="EY3371" s="97"/>
      <c r="FL3371" s="126"/>
      <c r="FM3371" s="91"/>
      <c r="FN3371" s="91"/>
      <c r="FO3371" s="91"/>
      <c r="FP3371" s="91"/>
      <c r="FQ3371" s="91"/>
      <c r="FR3371" s="91"/>
      <c r="FS3371" s="91"/>
      <c r="FT3371" s="91"/>
      <c r="FU3371" s="91"/>
      <c r="FV3371" s="91"/>
      <c r="FW3371" s="91"/>
      <c r="FX3371" s="127"/>
      <c r="FY3371" s="126"/>
      <c r="FZ3371" s="91"/>
      <c r="GA3371" s="91"/>
      <c r="GB3371" s="91"/>
      <c r="GC3371" s="91"/>
      <c r="GD3371" s="91"/>
      <c r="GE3371" s="91"/>
      <c r="GF3371" s="91"/>
      <c r="GG3371" s="91"/>
      <c r="GH3371" s="91"/>
      <c r="GI3371" s="91"/>
      <c r="GJ3371" s="91"/>
      <c r="GK3371" s="127"/>
      <c r="GL3371" s="126"/>
      <c r="GM3371" s="91"/>
      <c r="GN3371" s="91"/>
      <c r="GO3371" s="91"/>
      <c r="GP3371" s="91"/>
      <c r="GQ3371" s="91"/>
      <c r="GR3371" s="91"/>
      <c r="GS3371" s="91"/>
      <c r="GT3371" s="91"/>
      <c r="GU3371" s="91"/>
      <c r="GV3371" s="91"/>
      <c r="GW3371" s="91"/>
      <c r="GX3371" s="127"/>
      <c r="GY3371" s="126"/>
      <c r="GZ3371" s="91"/>
      <c r="HA3371" s="91"/>
      <c r="HB3371" s="91"/>
      <c r="HC3371" s="91"/>
      <c r="HD3371" s="91"/>
      <c r="HE3371" s="91"/>
      <c r="HF3371" s="91"/>
      <c r="HG3371" s="91"/>
      <c r="HH3371" s="91"/>
      <c r="HI3371" s="91"/>
      <c r="HJ3371" s="91"/>
      <c r="HK3371" s="127"/>
      <c r="HL3371" s="126"/>
      <c r="HM3371" s="91"/>
      <c r="HN3371" s="91"/>
      <c r="HO3371" s="91"/>
      <c r="HP3371" s="91"/>
      <c r="HQ3371" s="91"/>
      <c r="HR3371" s="91"/>
      <c r="HS3371" s="91"/>
      <c r="HT3371" s="91"/>
      <c r="HU3371" s="91"/>
      <c r="HV3371" s="91"/>
      <c r="HW3371" s="91"/>
      <c r="HX3371" s="127"/>
      <c r="HY3371" s="126"/>
      <c r="HZ3371" s="91"/>
      <c r="IA3371" s="91"/>
      <c r="IB3371" s="91"/>
      <c r="IC3371" s="91"/>
      <c r="ID3371" s="91"/>
      <c r="IE3371" s="91"/>
      <c r="IF3371" s="91"/>
      <c r="IG3371" s="91"/>
      <c r="IH3371" s="91"/>
      <c r="II3371" s="91"/>
      <c r="IJ3371" s="91"/>
      <c r="IK3371" s="174"/>
    </row>
    <row r="3372" spans="2:245" x14ac:dyDescent="0.2">
      <c r="B3372" s="43"/>
      <c r="C3372" s="73"/>
      <c r="D3372" s="64"/>
      <c r="E3372" s="64"/>
      <c r="F3372" s="55"/>
      <c r="G3372" s="102"/>
      <c r="H3372" s="97"/>
      <c r="T3372" s="98"/>
      <c r="U3372" s="97"/>
      <c r="AG3372" s="98"/>
      <c r="AY3372" s="164"/>
      <c r="BK3372" s="98"/>
      <c r="BL3372" s="97"/>
      <c r="BX3372" s="98"/>
      <c r="CL3372" s="97"/>
      <c r="CX3372" s="98"/>
      <c r="DL3372" s="97"/>
      <c r="DX3372" s="98"/>
      <c r="EL3372" s="97"/>
      <c r="EX3372" s="98"/>
      <c r="EY3372" s="97"/>
      <c r="FL3372" s="126"/>
      <c r="FM3372" s="91"/>
      <c r="FN3372" s="91"/>
      <c r="FO3372" s="91"/>
      <c r="FP3372" s="91"/>
      <c r="FQ3372" s="91"/>
      <c r="FR3372" s="91"/>
      <c r="FS3372" s="91"/>
      <c r="FT3372" s="91"/>
      <c r="FU3372" s="91"/>
      <c r="FV3372" s="91"/>
      <c r="FW3372" s="91"/>
      <c r="FX3372" s="127"/>
      <c r="FY3372" s="126"/>
      <c r="FZ3372" s="91"/>
      <c r="GA3372" s="91"/>
      <c r="GB3372" s="91"/>
      <c r="GC3372" s="91"/>
      <c r="GD3372" s="91"/>
      <c r="GE3372" s="91"/>
      <c r="GF3372" s="91"/>
      <c r="GG3372" s="91"/>
      <c r="GH3372" s="91"/>
      <c r="GI3372" s="91"/>
      <c r="GJ3372" s="91"/>
      <c r="GK3372" s="127"/>
      <c r="GL3372" s="126"/>
      <c r="GM3372" s="91"/>
      <c r="GN3372" s="91"/>
      <c r="GO3372" s="91"/>
      <c r="GP3372" s="91"/>
      <c r="GQ3372" s="91"/>
      <c r="GR3372" s="91"/>
      <c r="GS3372" s="91"/>
      <c r="GT3372" s="91"/>
      <c r="GU3372" s="91"/>
      <c r="GV3372" s="91"/>
      <c r="GW3372" s="91"/>
      <c r="GX3372" s="127"/>
      <c r="GY3372" s="126"/>
      <c r="GZ3372" s="91"/>
      <c r="HA3372" s="91"/>
      <c r="HB3372" s="91"/>
      <c r="HC3372" s="91"/>
      <c r="HD3372" s="91"/>
      <c r="HE3372" s="91"/>
      <c r="HF3372" s="91"/>
      <c r="HG3372" s="91"/>
      <c r="HH3372" s="91"/>
      <c r="HI3372" s="91"/>
      <c r="HJ3372" s="91"/>
      <c r="HK3372" s="127"/>
      <c r="HL3372" s="126"/>
      <c r="HM3372" s="91"/>
      <c r="HN3372" s="91"/>
      <c r="HO3372" s="91"/>
      <c r="HP3372" s="91"/>
      <c r="HQ3372" s="91"/>
      <c r="HR3372" s="91"/>
      <c r="HS3372" s="91"/>
      <c r="HT3372" s="91"/>
      <c r="HU3372" s="91"/>
      <c r="HV3372" s="91"/>
      <c r="HW3372" s="91"/>
      <c r="HX3372" s="127"/>
      <c r="HY3372" s="126"/>
      <c r="HZ3372" s="91"/>
      <c r="IA3372" s="91"/>
      <c r="IB3372" s="91"/>
      <c r="IC3372" s="91"/>
      <c r="ID3372" s="91"/>
      <c r="IE3372" s="91"/>
      <c r="IF3372" s="91"/>
      <c r="IG3372" s="91"/>
      <c r="IH3372" s="91"/>
      <c r="II3372" s="91"/>
      <c r="IJ3372" s="91"/>
      <c r="IK3372" s="174"/>
    </row>
    <row r="3373" spans="2:245" x14ac:dyDescent="0.2">
      <c r="B3373" s="43"/>
      <c r="C3373" s="73"/>
      <c r="D3373" s="64"/>
      <c r="E3373" s="64"/>
      <c r="F3373" s="55"/>
      <c r="G3373" s="102"/>
      <c r="H3373" s="97"/>
      <c r="T3373" s="98"/>
      <c r="U3373" s="97"/>
      <c r="AG3373" s="98"/>
      <c r="AY3373" s="164"/>
      <c r="BK3373" s="98"/>
      <c r="BL3373" s="97"/>
      <c r="BX3373" s="98"/>
      <c r="CL3373" s="97"/>
      <c r="CX3373" s="98"/>
      <c r="DL3373" s="97"/>
      <c r="DX3373" s="98"/>
      <c r="EL3373" s="97"/>
      <c r="EX3373" s="98"/>
      <c r="EY3373" s="97"/>
      <c r="FL3373" s="126"/>
      <c r="FM3373" s="91"/>
      <c r="FN3373" s="91"/>
      <c r="FO3373" s="91"/>
      <c r="FP3373" s="91"/>
      <c r="FQ3373" s="91"/>
      <c r="FR3373" s="91"/>
      <c r="FS3373" s="91"/>
      <c r="FT3373" s="91"/>
      <c r="FU3373" s="91"/>
      <c r="FV3373" s="91"/>
      <c r="FW3373" s="91"/>
      <c r="FX3373" s="127"/>
      <c r="FY3373" s="126"/>
      <c r="FZ3373" s="91"/>
      <c r="GA3373" s="91"/>
      <c r="GB3373" s="91"/>
      <c r="GC3373" s="91"/>
      <c r="GD3373" s="91"/>
      <c r="GE3373" s="91"/>
      <c r="GF3373" s="91"/>
      <c r="GG3373" s="91"/>
      <c r="GH3373" s="91"/>
      <c r="GI3373" s="91"/>
      <c r="GJ3373" s="91"/>
      <c r="GK3373" s="127"/>
      <c r="GL3373" s="126"/>
      <c r="GM3373" s="91"/>
      <c r="GN3373" s="91"/>
      <c r="GO3373" s="91"/>
      <c r="GP3373" s="91"/>
      <c r="GQ3373" s="91"/>
      <c r="GR3373" s="91"/>
      <c r="GS3373" s="91"/>
      <c r="GT3373" s="91"/>
      <c r="GU3373" s="91"/>
      <c r="GV3373" s="91"/>
      <c r="GW3373" s="91"/>
      <c r="GX3373" s="127"/>
      <c r="GY3373" s="126"/>
      <c r="GZ3373" s="91"/>
      <c r="HA3373" s="91"/>
      <c r="HB3373" s="91"/>
      <c r="HC3373" s="91"/>
      <c r="HD3373" s="91"/>
      <c r="HE3373" s="91"/>
      <c r="HF3373" s="91"/>
      <c r="HG3373" s="91"/>
      <c r="HH3373" s="91"/>
      <c r="HI3373" s="91"/>
      <c r="HJ3373" s="91"/>
      <c r="HK3373" s="127"/>
      <c r="HL3373" s="126"/>
      <c r="HM3373" s="91"/>
      <c r="HN3373" s="91"/>
      <c r="HO3373" s="91"/>
      <c r="HP3373" s="91"/>
      <c r="HQ3373" s="91"/>
      <c r="HR3373" s="91"/>
      <c r="HS3373" s="91"/>
      <c r="HT3373" s="91"/>
      <c r="HU3373" s="91"/>
      <c r="HV3373" s="91"/>
      <c r="HW3373" s="91"/>
      <c r="HX3373" s="127"/>
      <c r="HY3373" s="126"/>
      <c r="HZ3373" s="91"/>
      <c r="IA3373" s="91"/>
      <c r="IB3373" s="91"/>
      <c r="IC3373" s="91"/>
      <c r="ID3373" s="91"/>
      <c r="IE3373" s="91"/>
      <c r="IF3373" s="91"/>
      <c r="IG3373" s="91"/>
      <c r="IH3373" s="91"/>
      <c r="II3373" s="91"/>
      <c r="IJ3373" s="91"/>
      <c r="IK3373" s="174"/>
    </row>
    <row r="3374" spans="2:245" x14ac:dyDescent="0.2">
      <c r="B3374" s="43"/>
      <c r="C3374" s="73"/>
      <c r="D3374" s="64"/>
      <c r="E3374" s="64"/>
      <c r="F3374" s="55"/>
      <c r="G3374" s="102"/>
      <c r="H3374" s="97"/>
      <c r="T3374" s="98"/>
      <c r="U3374" s="97"/>
      <c r="AG3374" s="98"/>
      <c r="AY3374" s="164"/>
      <c r="BK3374" s="98"/>
      <c r="BL3374" s="97"/>
      <c r="BX3374" s="98"/>
      <c r="CL3374" s="97"/>
      <c r="CX3374" s="98"/>
      <c r="DL3374" s="97"/>
      <c r="DX3374" s="98"/>
      <c r="EL3374" s="97"/>
      <c r="EX3374" s="98"/>
      <c r="EY3374" s="97"/>
      <c r="FL3374" s="126"/>
      <c r="FM3374" s="91"/>
      <c r="FN3374" s="91"/>
      <c r="FO3374" s="91"/>
      <c r="FP3374" s="91"/>
      <c r="FQ3374" s="91"/>
      <c r="FR3374" s="91"/>
      <c r="FS3374" s="91"/>
      <c r="FT3374" s="91"/>
      <c r="FU3374" s="91"/>
      <c r="FV3374" s="91"/>
      <c r="FW3374" s="91"/>
      <c r="FX3374" s="127"/>
      <c r="FY3374" s="126"/>
      <c r="FZ3374" s="91"/>
      <c r="GA3374" s="91"/>
      <c r="GB3374" s="91"/>
      <c r="GC3374" s="91"/>
      <c r="GD3374" s="91"/>
      <c r="GE3374" s="91"/>
      <c r="GF3374" s="91"/>
      <c r="GG3374" s="91"/>
      <c r="GH3374" s="91"/>
      <c r="GI3374" s="91"/>
      <c r="GJ3374" s="91"/>
      <c r="GK3374" s="127"/>
      <c r="GL3374" s="126"/>
      <c r="GM3374" s="91"/>
      <c r="GN3374" s="91"/>
      <c r="GO3374" s="91"/>
      <c r="GP3374" s="91"/>
      <c r="GQ3374" s="91"/>
      <c r="GR3374" s="91"/>
      <c r="GS3374" s="91"/>
      <c r="GT3374" s="91"/>
      <c r="GU3374" s="91"/>
      <c r="GV3374" s="91"/>
      <c r="GW3374" s="91"/>
      <c r="GX3374" s="127"/>
      <c r="GY3374" s="126"/>
      <c r="GZ3374" s="91"/>
      <c r="HA3374" s="91"/>
      <c r="HB3374" s="91"/>
      <c r="HC3374" s="91"/>
      <c r="HD3374" s="91"/>
      <c r="HE3374" s="91"/>
      <c r="HF3374" s="91"/>
      <c r="HG3374" s="91"/>
      <c r="HH3374" s="91"/>
      <c r="HI3374" s="91"/>
      <c r="HJ3374" s="91"/>
      <c r="HK3374" s="127"/>
      <c r="HL3374" s="126"/>
      <c r="HM3374" s="91"/>
      <c r="HN3374" s="91"/>
      <c r="HO3374" s="91"/>
      <c r="HP3374" s="91"/>
      <c r="HQ3374" s="91"/>
      <c r="HR3374" s="91"/>
      <c r="HS3374" s="91"/>
      <c r="HT3374" s="91"/>
      <c r="HU3374" s="91"/>
      <c r="HV3374" s="91"/>
      <c r="HW3374" s="91"/>
      <c r="HX3374" s="127"/>
      <c r="HY3374" s="126"/>
      <c r="HZ3374" s="91"/>
      <c r="IA3374" s="91"/>
      <c r="IB3374" s="91"/>
      <c r="IC3374" s="91"/>
      <c r="ID3374" s="91"/>
      <c r="IE3374" s="91"/>
      <c r="IF3374" s="91"/>
      <c r="IG3374" s="91"/>
      <c r="IH3374" s="91"/>
      <c r="II3374" s="91"/>
      <c r="IJ3374" s="91"/>
      <c r="IK3374" s="174"/>
    </row>
    <row r="3375" spans="2:245" x14ac:dyDescent="0.2">
      <c r="B3375" s="43"/>
      <c r="C3375" s="73"/>
      <c r="D3375" s="64"/>
      <c r="E3375" s="64"/>
      <c r="F3375" s="55"/>
      <c r="G3375" s="102"/>
      <c r="H3375" s="97"/>
      <c r="T3375" s="98"/>
      <c r="U3375" s="97"/>
      <c r="AG3375" s="98"/>
      <c r="AY3375" s="164"/>
      <c r="BK3375" s="98"/>
      <c r="BL3375" s="97"/>
      <c r="BX3375" s="98"/>
      <c r="CL3375" s="97"/>
      <c r="CX3375" s="98"/>
      <c r="DL3375" s="97"/>
      <c r="DX3375" s="98"/>
      <c r="EL3375" s="97"/>
      <c r="EX3375" s="98"/>
      <c r="EY3375" s="97"/>
      <c r="FL3375" s="126"/>
      <c r="FM3375" s="91"/>
      <c r="FN3375" s="91"/>
      <c r="FO3375" s="91"/>
      <c r="FP3375" s="91"/>
      <c r="FQ3375" s="91"/>
      <c r="FR3375" s="91"/>
      <c r="FS3375" s="91"/>
      <c r="FT3375" s="91"/>
      <c r="FU3375" s="91"/>
      <c r="FV3375" s="91"/>
      <c r="FW3375" s="91"/>
      <c r="FX3375" s="127"/>
      <c r="FY3375" s="126"/>
      <c r="FZ3375" s="91"/>
      <c r="GA3375" s="91"/>
      <c r="GB3375" s="91"/>
      <c r="GC3375" s="91"/>
      <c r="GD3375" s="91"/>
      <c r="GE3375" s="91"/>
      <c r="GF3375" s="91"/>
      <c r="GG3375" s="91"/>
      <c r="GH3375" s="91"/>
      <c r="GI3375" s="91"/>
      <c r="GJ3375" s="91"/>
      <c r="GK3375" s="127"/>
      <c r="GL3375" s="126"/>
      <c r="GM3375" s="91"/>
      <c r="GN3375" s="91"/>
      <c r="GO3375" s="91"/>
      <c r="GP3375" s="91"/>
      <c r="GQ3375" s="91"/>
      <c r="GR3375" s="91"/>
      <c r="GS3375" s="91"/>
      <c r="GT3375" s="91"/>
      <c r="GU3375" s="91"/>
      <c r="GV3375" s="91"/>
      <c r="GW3375" s="91"/>
      <c r="GX3375" s="127"/>
      <c r="GY3375" s="126"/>
      <c r="GZ3375" s="91"/>
      <c r="HA3375" s="91"/>
      <c r="HB3375" s="91"/>
      <c r="HC3375" s="91"/>
      <c r="HD3375" s="91"/>
      <c r="HE3375" s="91"/>
      <c r="HF3375" s="91"/>
      <c r="HG3375" s="91"/>
      <c r="HH3375" s="91"/>
      <c r="HI3375" s="91"/>
      <c r="HJ3375" s="91"/>
      <c r="HK3375" s="127"/>
      <c r="HL3375" s="126"/>
      <c r="HM3375" s="91"/>
      <c r="HN3375" s="91"/>
      <c r="HO3375" s="91"/>
      <c r="HP3375" s="91"/>
      <c r="HQ3375" s="91"/>
      <c r="HR3375" s="91"/>
      <c r="HS3375" s="91"/>
      <c r="HT3375" s="91"/>
      <c r="HU3375" s="91"/>
      <c r="HV3375" s="91"/>
      <c r="HW3375" s="91"/>
      <c r="HX3375" s="127"/>
      <c r="HY3375" s="126"/>
      <c r="HZ3375" s="91"/>
      <c r="IA3375" s="91"/>
      <c r="IB3375" s="91"/>
      <c r="IC3375" s="91"/>
      <c r="ID3375" s="91"/>
      <c r="IE3375" s="91"/>
      <c r="IF3375" s="91"/>
      <c r="IG3375" s="91"/>
      <c r="IH3375" s="91"/>
      <c r="II3375" s="91"/>
      <c r="IJ3375" s="91"/>
      <c r="IK3375" s="174"/>
    </row>
    <row r="3376" spans="2:245" x14ac:dyDescent="0.2">
      <c r="B3376" s="43"/>
      <c r="C3376" s="73"/>
      <c r="D3376" s="64"/>
      <c r="E3376" s="64"/>
      <c r="F3376" s="55"/>
      <c r="G3376" s="102"/>
      <c r="H3376" s="97"/>
      <c r="T3376" s="98"/>
      <c r="U3376" s="97"/>
      <c r="AG3376" s="98"/>
      <c r="AY3376" s="164"/>
      <c r="BK3376" s="98"/>
      <c r="BL3376" s="97"/>
      <c r="BX3376" s="98"/>
      <c r="CL3376" s="97"/>
      <c r="CX3376" s="98"/>
      <c r="DL3376" s="97"/>
      <c r="DX3376" s="98"/>
      <c r="EL3376" s="97"/>
      <c r="EX3376" s="98"/>
      <c r="EY3376" s="97"/>
      <c r="FL3376" s="126"/>
      <c r="FM3376" s="91"/>
      <c r="FN3376" s="91"/>
      <c r="FO3376" s="91"/>
      <c r="FP3376" s="91"/>
      <c r="FQ3376" s="91"/>
      <c r="FR3376" s="91"/>
      <c r="FS3376" s="91"/>
      <c r="FT3376" s="91"/>
      <c r="FU3376" s="91"/>
      <c r="FV3376" s="91"/>
      <c r="FW3376" s="91"/>
      <c r="FX3376" s="127"/>
      <c r="FY3376" s="126"/>
      <c r="FZ3376" s="91"/>
      <c r="GA3376" s="91"/>
      <c r="GB3376" s="91"/>
      <c r="GC3376" s="91"/>
      <c r="GD3376" s="91"/>
      <c r="GE3376" s="91"/>
      <c r="GF3376" s="91"/>
      <c r="GG3376" s="91"/>
      <c r="GH3376" s="91"/>
      <c r="GI3376" s="91"/>
      <c r="GJ3376" s="91"/>
      <c r="GK3376" s="127"/>
      <c r="GL3376" s="126"/>
      <c r="GM3376" s="91"/>
      <c r="GN3376" s="91"/>
      <c r="GO3376" s="91"/>
      <c r="GP3376" s="91"/>
      <c r="GQ3376" s="91"/>
      <c r="GR3376" s="91"/>
      <c r="GS3376" s="91"/>
      <c r="GT3376" s="91"/>
      <c r="GU3376" s="91"/>
      <c r="GV3376" s="91"/>
      <c r="GW3376" s="91"/>
      <c r="GX3376" s="127"/>
      <c r="GY3376" s="126"/>
      <c r="GZ3376" s="91"/>
      <c r="HA3376" s="91"/>
      <c r="HB3376" s="91"/>
      <c r="HC3376" s="91"/>
      <c r="HD3376" s="91"/>
      <c r="HE3376" s="91"/>
      <c r="HF3376" s="91"/>
      <c r="HG3376" s="91"/>
      <c r="HH3376" s="91"/>
      <c r="HI3376" s="91"/>
      <c r="HJ3376" s="91"/>
      <c r="HK3376" s="127"/>
      <c r="HL3376" s="126"/>
      <c r="HM3376" s="91"/>
      <c r="HN3376" s="91"/>
      <c r="HO3376" s="91"/>
      <c r="HP3376" s="91"/>
      <c r="HQ3376" s="91"/>
      <c r="HR3376" s="91"/>
      <c r="HS3376" s="91"/>
      <c r="HT3376" s="91"/>
      <c r="HU3376" s="91"/>
      <c r="HV3376" s="91"/>
      <c r="HW3376" s="91"/>
      <c r="HX3376" s="127"/>
      <c r="HY3376" s="126"/>
      <c r="HZ3376" s="91"/>
      <c r="IA3376" s="91"/>
      <c r="IB3376" s="91"/>
      <c r="IC3376" s="91"/>
      <c r="ID3376" s="91"/>
      <c r="IE3376" s="91"/>
      <c r="IF3376" s="91"/>
      <c r="IG3376" s="91"/>
      <c r="IH3376" s="91"/>
      <c r="II3376" s="91"/>
      <c r="IJ3376" s="91"/>
      <c r="IK3376" s="174"/>
    </row>
    <row r="3377" spans="2:245" x14ac:dyDescent="0.2">
      <c r="B3377" s="43"/>
      <c r="C3377" s="73"/>
      <c r="D3377" s="64"/>
      <c r="E3377" s="64"/>
      <c r="F3377" s="55"/>
      <c r="G3377" s="102"/>
      <c r="H3377" s="97"/>
      <c r="T3377" s="98"/>
      <c r="U3377" s="97"/>
      <c r="AG3377" s="98"/>
      <c r="AY3377" s="164"/>
      <c r="BK3377" s="98"/>
      <c r="BL3377" s="97"/>
      <c r="BX3377" s="98"/>
      <c r="CL3377" s="97"/>
      <c r="CX3377" s="98"/>
      <c r="DL3377" s="97"/>
      <c r="DX3377" s="98"/>
      <c r="EL3377" s="97"/>
      <c r="EX3377" s="98"/>
      <c r="EY3377" s="97"/>
      <c r="FL3377" s="126"/>
      <c r="FM3377" s="91"/>
      <c r="FN3377" s="91"/>
      <c r="FO3377" s="91"/>
      <c r="FP3377" s="91"/>
      <c r="FQ3377" s="91"/>
      <c r="FR3377" s="91"/>
      <c r="FS3377" s="91"/>
      <c r="FT3377" s="91"/>
      <c r="FU3377" s="91"/>
      <c r="FV3377" s="91"/>
      <c r="FW3377" s="91"/>
      <c r="FX3377" s="127"/>
      <c r="FY3377" s="126"/>
      <c r="FZ3377" s="91"/>
      <c r="GA3377" s="91"/>
      <c r="GB3377" s="91"/>
      <c r="GC3377" s="91"/>
      <c r="GD3377" s="91"/>
      <c r="GE3377" s="91"/>
      <c r="GF3377" s="91"/>
      <c r="GG3377" s="91"/>
      <c r="GH3377" s="91"/>
      <c r="GI3377" s="91"/>
      <c r="GJ3377" s="91"/>
      <c r="GK3377" s="127"/>
      <c r="GL3377" s="126"/>
      <c r="GM3377" s="91"/>
      <c r="GN3377" s="91"/>
      <c r="GO3377" s="91"/>
      <c r="GP3377" s="91"/>
      <c r="GQ3377" s="91"/>
      <c r="GR3377" s="91"/>
      <c r="GS3377" s="91"/>
      <c r="GT3377" s="91"/>
      <c r="GU3377" s="91"/>
      <c r="GV3377" s="91"/>
      <c r="GW3377" s="91"/>
      <c r="GX3377" s="127"/>
      <c r="GY3377" s="126"/>
      <c r="GZ3377" s="91"/>
      <c r="HA3377" s="91"/>
      <c r="HB3377" s="91"/>
      <c r="HC3377" s="91"/>
      <c r="HD3377" s="91"/>
      <c r="HE3377" s="91"/>
      <c r="HF3377" s="91"/>
      <c r="HG3377" s="91"/>
      <c r="HH3377" s="91"/>
      <c r="HI3377" s="91"/>
      <c r="HJ3377" s="91"/>
      <c r="HK3377" s="127"/>
      <c r="HL3377" s="126"/>
      <c r="HM3377" s="91"/>
      <c r="HN3377" s="91"/>
      <c r="HO3377" s="91"/>
      <c r="HP3377" s="91"/>
      <c r="HQ3377" s="91"/>
      <c r="HR3377" s="91"/>
      <c r="HS3377" s="91"/>
      <c r="HT3377" s="91"/>
      <c r="HU3377" s="91"/>
      <c r="HV3377" s="91"/>
      <c r="HW3377" s="91"/>
      <c r="HX3377" s="127"/>
      <c r="HY3377" s="126"/>
      <c r="HZ3377" s="91"/>
      <c r="IA3377" s="91"/>
      <c r="IB3377" s="91"/>
      <c r="IC3377" s="91"/>
      <c r="ID3377" s="91"/>
      <c r="IE3377" s="91"/>
      <c r="IF3377" s="91"/>
      <c r="IG3377" s="91"/>
      <c r="IH3377" s="91"/>
      <c r="II3377" s="91"/>
      <c r="IJ3377" s="91"/>
      <c r="IK3377" s="174"/>
    </row>
    <row r="3378" spans="2:245" x14ac:dyDescent="0.2">
      <c r="B3378" s="43"/>
      <c r="C3378" s="73"/>
      <c r="D3378" s="64"/>
      <c r="E3378" s="64"/>
      <c r="F3378" s="55"/>
      <c r="G3378" s="102"/>
      <c r="H3378" s="97"/>
      <c r="T3378" s="98"/>
      <c r="U3378" s="97"/>
      <c r="AG3378" s="98"/>
      <c r="AY3378" s="164"/>
      <c r="BK3378" s="98"/>
      <c r="BL3378" s="97"/>
      <c r="BX3378" s="98"/>
      <c r="CL3378" s="97"/>
      <c r="CX3378" s="98"/>
      <c r="DL3378" s="97"/>
      <c r="DX3378" s="98"/>
      <c r="EL3378" s="97"/>
      <c r="EX3378" s="98"/>
      <c r="EY3378" s="97"/>
      <c r="FL3378" s="126"/>
      <c r="FM3378" s="91"/>
      <c r="FN3378" s="91"/>
      <c r="FO3378" s="91"/>
      <c r="FP3378" s="91"/>
      <c r="FQ3378" s="91"/>
      <c r="FR3378" s="91"/>
      <c r="FS3378" s="91"/>
      <c r="FT3378" s="91"/>
      <c r="FU3378" s="91"/>
      <c r="FV3378" s="91"/>
      <c r="FW3378" s="91"/>
      <c r="FX3378" s="127"/>
      <c r="FY3378" s="126"/>
      <c r="FZ3378" s="91"/>
      <c r="GA3378" s="91"/>
      <c r="GB3378" s="91"/>
      <c r="GC3378" s="91"/>
      <c r="GD3378" s="91"/>
      <c r="GE3378" s="91"/>
      <c r="GF3378" s="91"/>
      <c r="GG3378" s="91"/>
      <c r="GH3378" s="91"/>
      <c r="GI3378" s="91"/>
      <c r="GJ3378" s="91"/>
      <c r="GK3378" s="127"/>
      <c r="GL3378" s="126"/>
      <c r="GM3378" s="91"/>
      <c r="GN3378" s="91"/>
      <c r="GO3378" s="91"/>
      <c r="GP3378" s="91"/>
      <c r="GQ3378" s="91"/>
      <c r="GR3378" s="91"/>
      <c r="GS3378" s="91"/>
      <c r="GT3378" s="91"/>
      <c r="GU3378" s="91"/>
      <c r="GV3378" s="91"/>
      <c r="GW3378" s="91"/>
      <c r="GX3378" s="127"/>
      <c r="GY3378" s="126"/>
      <c r="GZ3378" s="91"/>
      <c r="HA3378" s="91"/>
      <c r="HB3378" s="91"/>
      <c r="HC3378" s="91"/>
      <c r="HD3378" s="91"/>
      <c r="HE3378" s="91"/>
      <c r="HF3378" s="91"/>
      <c r="HG3378" s="91"/>
      <c r="HH3378" s="91"/>
      <c r="HI3378" s="91"/>
      <c r="HJ3378" s="91"/>
      <c r="HK3378" s="127"/>
      <c r="HL3378" s="126"/>
      <c r="HM3378" s="91"/>
      <c r="HN3378" s="91"/>
      <c r="HO3378" s="91"/>
      <c r="HP3378" s="91"/>
      <c r="HQ3378" s="91"/>
      <c r="HR3378" s="91"/>
      <c r="HS3378" s="91"/>
      <c r="HT3378" s="91"/>
      <c r="HU3378" s="91"/>
      <c r="HV3378" s="91"/>
      <c r="HW3378" s="91"/>
      <c r="HX3378" s="127"/>
      <c r="HY3378" s="126"/>
      <c r="HZ3378" s="91"/>
      <c r="IA3378" s="91"/>
      <c r="IB3378" s="91"/>
      <c r="IC3378" s="91"/>
      <c r="ID3378" s="91"/>
      <c r="IE3378" s="91"/>
      <c r="IF3378" s="91"/>
      <c r="IG3378" s="91"/>
      <c r="IH3378" s="91"/>
      <c r="II3378" s="91"/>
      <c r="IJ3378" s="91"/>
      <c r="IK3378" s="174"/>
    </row>
    <row r="3379" spans="2:245" x14ac:dyDescent="0.2">
      <c r="B3379" s="43"/>
      <c r="C3379" s="73"/>
      <c r="D3379" s="64"/>
      <c r="E3379" s="64"/>
      <c r="F3379" s="55"/>
      <c r="G3379" s="102"/>
      <c r="H3379" s="97"/>
      <c r="T3379" s="98"/>
      <c r="U3379" s="97"/>
      <c r="AG3379" s="98"/>
      <c r="AY3379" s="164"/>
      <c r="BK3379" s="98"/>
      <c r="BL3379" s="97"/>
      <c r="BX3379" s="98"/>
      <c r="CL3379" s="97"/>
      <c r="CX3379" s="98"/>
      <c r="DL3379" s="97"/>
      <c r="DX3379" s="98"/>
      <c r="EL3379" s="97"/>
      <c r="EX3379" s="98"/>
      <c r="EY3379" s="97"/>
      <c r="FL3379" s="126"/>
      <c r="FM3379" s="91"/>
      <c r="FN3379" s="91"/>
      <c r="FO3379" s="91"/>
      <c r="FP3379" s="91"/>
      <c r="FQ3379" s="91"/>
      <c r="FR3379" s="91"/>
      <c r="FS3379" s="91"/>
      <c r="FT3379" s="91"/>
      <c r="FU3379" s="91"/>
      <c r="FV3379" s="91"/>
      <c r="FW3379" s="91"/>
      <c r="FX3379" s="127"/>
      <c r="FY3379" s="126"/>
      <c r="FZ3379" s="91"/>
      <c r="GA3379" s="91"/>
      <c r="GB3379" s="91"/>
      <c r="GC3379" s="91"/>
      <c r="GD3379" s="91"/>
      <c r="GE3379" s="91"/>
      <c r="GF3379" s="91"/>
      <c r="GG3379" s="91"/>
      <c r="GH3379" s="91"/>
      <c r="GI3379" s="91"/>
      <c r="GJ3379" s="91"/>
      <c r="GK3379" s="127"/>
      <c r="GL3379" s="126"/>
      <c r="GM3379" s="91"/>
      <c r="GN3379" s="91"/>
      <c r="GO3379" s="91"/>
      <c r="GP3379" s="91"/>
      <c r="GQ3379" s="91"/>
      <c r="GR3379" s="91"/>
      <c r="GS3379" s="91"/>
      <c r="GT3379" s="91"/>
      <c r="GU3379" s="91"/>
      <c r="GV3379" s="91"/>
      <c r="GW3379" s="91"/>
      <c r="GX3379" s="127"/>
      <c r="GY3379" s="126"/>
      <c r="GZ3379" s="91"/>
      <c r="HA3379" s="91"/>
      <c r="HB3379" s="91"/>
      <c r="HC3379" s="91"/>
      <c r="HD3379" s="91"/>
      <c r="HE3379" s="91"/>
      <c r="HF3379" s="91"/>
      <c r="HG3379" s="91"/>
      <c r="HH3379" s="91"/>
      <c r="HI3379" s="91"/>
      <c r="HJ3379" s="91"/>
      <c r="HK3379" s="127"/>
      <c r="HL3379" s="126"/>
      <c r="HM3379" s="91"/>
      <c r="HN3379" s="91"/>
      <c r="HO3379" s="91"/>
      <c r="HP3379" s="91"/>
      <c r="HQ3379" s="91"/>
      <c r="HR3379" s="91"/>
      <c r="HS3379" s="91"/>
      <c r="HT3379" s="91"/>
      <c r="HU3379" s="91"/>
      <c r="HV3379" s="91"/>
      <c r="HW3379" s="91"/>
      <c r="HX3379" s="127"/>
      <c r="HY3379" s="126"/>
      <c r="HZ3379" s="91"/>
      <c r="IA3379" s="91"/>
      <c r="IB3379" s="91"/>
      <c r="IC3379" s="91"/>
      <c r="ID3379" s="91"/>
      <c r="IE3379" s="91"/>
      <c r="IF3379" s="91"/>
      <c r="IG3379" s="91"/>
      <c r="IH3379" s="91"/>
      <c r="II3379" s="91"/>
      <c r="IJ3379" s="91"/>
      <c r="IK3379" s="174"/>
    </row>
    <row r="3380" spans="2:245" x14ac:dyDescent="0.2">
      <c r="B3380" s="43"/>
      <c r="C3380" s="73"/>
      <c r="D3380" s="64"/>
      <c r="E3380" s="64"/>
      <c r="F3380" s="55"/>
      <c r="G3380" s="102"/>
      <c r="H3380" s="97"/>
      <c r="T3380" s="98"/>
      <c r="U3380" s="97"/>
      <c r="AG3380" s="98"/>
      <c r="AY3380" s="164"/>
      <c r="BK3380" s="98"/>
      <c r="BL3380" s="97"/>
      <c r="BX3380" s="98"/>
      <c r="CL3380" s="97"/>
      <c r="CX3380" s="98"/>
      <c r="DL3380" s="97"/>
      <c r="DX3380" s="98"/>
      <c r="EL3380" s="97"/>
      <c r="EX3380" s="98"/>
      <c r="EY3380" s="97"/>
      <c r="FL3380" s="126"/>
      <c r="FM3380" s="91"/>
      <c r="FN3380" s="91"/>
      <c r="FO3380" s="91"/>
      <c r="FP3380" s="91"/>
      <c r="FQ3380" s="91"/>
      <c r="FR3380" s="91"/>
      <c r="FS3380" s="91"/>
      <c r="FT3380" s="91"/>
      <c r="FU3380" s="91"/>
      <c r="FV3380" s="91"/>
      <c r="FW3380" s="91"/>
      <c r="FX3380" s="127"/>
      <c r="FY3380" s="126"/>
      <c r="FZ3380" s="91"/>
      <c r="GA3380" s="91"/>
      <c r="GB3380" s="91"/>
      <c r="GC3380" s="91"/>
      <c r="GD3380" s="91"/>
      <c r="GE3380" s="91"/>
      <c r="GF3380" s="91"/>
      <c r="GG3380" s="91"/>
      <c r="GH3380" s="91"/>
      <c r="GI3380" s="91"/>
      <c r="GJ3380" s="91"/>
      <c r="GK3380" s="127"/>
      <c r="GL3380" s="126"/>
      <c r="GM3380" s="91"/>
      <c r="GN3380" s="91"/>
      <c r="GO3380" s="91"/>
      <c r="GP3380" s="91"/>
      <c r="GQ3380" s="91"/>
      <c r="GR3380" s="91"/>
      <c r="GS3380" s="91"/>
      <c r="GT3380" s="91"/>
      <c r="GU3380" s="91"/>
      <c r="GV3380" s="91"/>
      <c r="GW3380" s="91"/>
      <c r="GX3380" s="127"/>
      <c r="GY3380" s="126"/>
      <c r="GZ3380" s="91"/>
      <c r="HA3380" s="91"/>
      <c r="HB3380" s="91"/>
      <c r="HC3380" s="91"/>
      <c r="HD3380" s="91"/>
      <c r="HE3380" s="91"/>
      <c r="HF3380" s="91"/>
      <c r="HG3380" s="91"/>
      <c r="HH3380" s="91"/>
      <c r="HI3380" s="91"/>
      <c r="HJ3380" s="91"/>
      <c r="HK3380" s="127"/>
      <c r="HL3380" s="126"/>
      <c r="HM3380" s="91"/>
      <c r="HN3380" s="91"/>
      <c r="HO3380" s="91"/>
      <c r="HP3380" s="91"/>
      <c r="HQ3380" s="91"/>
      <c r="HR3380" s="91"/>
      <c r="HS3380" s="91"/>
      <c r="HT3380" s="91"/>
      <c r="HU3380" s="91"/>
      <c r="HV3380" s="91"/>
      <c r="HW3380" s="91"/>
      <c r="HX3380" s="127"/>
      <c r="HY3380" s="126"/>
      <c r="HZ3380" s="91"/>
      <c r="IA3380" s="91"/>
      <c r="IB3380" s="91"/>
      <c r="IC3380" s="91"/>
      <c r="ID3380" s="91"/>
      <c r="IE3380" s="91"/>
      <c r="IF3380" s="91"/>
      <c r="IG3380" s="91"/>
      <c r="IH3380" s="91"/>
      <c r="II3380" s="91"/>
      <c r="IJ3380" s="91"/>
      <c r="IK3380" s="174"/>
    </row>
    <row r="3381" spans="2:245" x14ac:dyDescent="0.2">
      <c r="B3381" s="43"/>
      <c r="C3381" s="73"/>
      <c r="D3381" s="64"/>
      <c r="E3381" s="64"/>
      <c r="F3381" s="55"/>
      <c r="G3381" s="102"/>
      <c r="H3381" s="97"/>
      <c r="T3381" s="98"/>
      <c r="U3381" s="97"/>
      <c r="AG3381" s="98"/>
      <c r="AY3381" s="164"/>
      <c r="BK3381" s="98"/>
      <c r="BL3381" s="97"/>
      <c r="BX3381" s="98"/>
      <c r="CL3381" s="97"/>
      <c r="CX3381" s="98"/>
      <c r="DL3381" s="97"/>
      <c r="DX3381" s="98"/>
      <c r="EL3381" s="97"/>
      <c r="EX3381" s="98"/>
      <c r="EY3381" s="97"/>
      <c r="FL3381" s="126"/>
      <c r="FM3381" s="91"/>
      <c r="FN3381" s="91"/>
      <c r="FO3381" s="91"/>
      <c r="FP3381" s="91"/>
      <c r="FQ3381" s="91"/>
      <c r="FR3381" s="91"/>
      <c r="FS3381" s="91"/>
      <c r="FT3381" s="91"/>
      <c r="FU3381" s="91"/>
      <c r="FV3381" s="91"/>
      <c r="FW3381" s="91"/>
      <c r="FX3381" s="127"/>
      <c r="FY3381" s="126"/>
      <c r="FZ3381" s="91"/>
      <c r="GA3381" s="91"/>
      <c r="GB3381" s="91"/>
      <c r="GC3381" s="91"/>
      <c r="GD3381" s="91"/>
      <c r="GE3381" s="91"/>
      <c r="GF3381" s="91"/>
      <c r="GG3381" s="91"/>
      <c r="GH3381" s="91"/>
      <c r="GI3381" s="91"/>
      <c r="GJ3381" s="91"/>
      <c r="GK3381" s="127"/>
      <c r="GL3381" s="126"/>
      <c r="GM3381" s="91"/>
      <c r="GN3381" s="91"/>
      <c r="GO3381" s="91"/>
      <c r="GP3381" s="91"/>
      <c r="GQ3381" s="91"/>
      <c r="GR3381" s="91"/>
      <c r="GS3381" s="91"/>
      <c r="GT3381" s="91"/>
      <c r="GU3381" s="91"/>
      <c r="GV3381" s="91"/>
      <c r="GW3381" s="91"/>
      <c r="GX3381" s="127"/>
      <c r="GY3381" s="126"/>
      <c r="GZ3381" s="91"/>
      <c r="HA3381" s="91"/>
      <c r="HB3381" s="91"/>
      <c r="HC3381" s="91"/>
      <c r="HD3381" s="91"/>
      <c r="HE3381" s="91"/>
      <c r="HF3381" s="91"/>
      <c r="HG3381" s="91"/>
      <c r="HH3381" s="91"/>
      <c r="HI3381" s="91"/>
      <c r="HJ3381" s="91"/>
      <c r="HK3381" s="127"/>
      <c r="HL3381" s="126"/>
      <c r="HM3381" s="91"/>
      <c r="HN3381" s="91"/>
      <c r="HO3381" s="91"/>
      <c r="HP3381" s="91"/>
      <c r="HQ3381" s="91"/>
      <c r="HR3381" s="91"/>
      <c r="HS3381" s="91"/>
      <c r="HT3381" s="91"/>
      <c r="HU3381" s="91"/>
      <c r="HV3381" s="91"/>
      <c r="HW3381" s="91"/>
      <c r="HX3381" s="127"/>
      <c r="HY3381" s="126"/>
      <c r="HZ3381" s="91"/>
      <c r="IA3381" s="91"/>
      <c r="IB3381" s="91"/>
      <c r="IC3381" s="91"/>
      <c r="ID3381" s="91"/>
      <c r="IE3381" s="91"/>
      <c r="IF3381" s="91"/>
      <c r="IG3381" s="91"/>
      <c r="IH3381" s="91"/>
      <c r="II3381" s="91"/>
      <c r="IJ3381" s="91"/>
      <c r="IK3381" s="174"/>
    </row>
    <row r="3382" spans="2:245" x14ac:dyDescent="0.2">
      <c r="B3382" s="43"/>
      <c r="C3382" s="73"/>
      <c r="D3382" s="64"/>
      <c r="E3382" s="64"/>
      <c r="F3382" s="55"/>
      <c r="G3382" s="102"/>
      <c r="H3382" s="97"/>
      <c r="T3382" s="98"/>
      <c r="U3382" s="97"/>
      <c r="AG3382" s="98"/>
      <c r="AY3382" s="164"/>
      <c r="BK3382" s="98"/>
      <c r="BL3382" s="97"/>
      <c r="BX3382" s="98"/>
      <c r="CL3382" s="97"/>
      <c r="CX3382" s="98"/>
      <c r="DL3382" s="97"/>
      <c r="DX3382" s="98"/>
      <c r="EL3382" s="97"/>
      <c r="EX3382" s="98"/>
      <c r="EY3382" s="97"/>
      <c r="FL3382" s="126"/>
      <c r="FM3382" s="91"/>
      <c r="FN3382" s="91"/>
      <c r="FO3382" s="91"/>
      <c r="FP3382" s="91"/>
      <c r="FQ3382" s="91"/>
      <c r="FR3382" s="91"/>
      <c r="FS3382" s="91"/>
      <c r="FT3382" s="91"/>
      <c r="FU3382" s="91"/>
      <c r="FV3382" s="91"/>
      <c r="FW3382" s="91"/>
      <c r="FX3382" s="127"/>
      <c r="FY3382" s="126"/>
      <c r="FZ3382" s="91"/>
      <c r="GA3382" s="91"/>
      <c r="GB3382" s="91"/>
      <c r="GC3382" s="91"/>
      <c r="GD3382" s="91"/>
      <c r="GE3382" s="91"/>
      <c r="GF3382" s="91"/>
      <c r="GG3382" s="91"/>
      <c r="GH3382" s="91"/>
      <c r="GI3382" s="91"/>
      <c r="GJ3382" s="91"/>
      <c r="GK3382" s="127"/>
      <c r="GL3382" s="126"/>
      <c r="GM3382" s="91"/>
      <c r="GN3382" s="91"/>
      <c r="GO3382" s="91"/>
      <c r="GP3382" s="91"/>
      <c r="GQ3382" s="91"/>
      <c r="GR3382" s="91"/>
      <c r="GS3382" s="91"/>
      <c r="GT3382" s="91"/>
      <c r="GU3382" s="91"/>
      <c r="GV3382" s="91"/>
      <c r="GW3382" s="91"/>
      <c r="GX3382" s="127"/>
      <c r="GY3382" s="126"/>
      <c r="GZ3382" s="91"/>
      <c r="HA3382" s="91"/>
      <c r="HB3382" s="91"/>
      <c r="HC3382" s="91"/>
      <c r="HD3382" s="91"/>
      <c r="HE3382" s="91"/>
      <c r="HF3382" s="91"/>
      <c r="HG3382" s="91"/>
      <c r="HH3382" s="91"/>
      <c r="HI3382" s="91"/>
      <c r="HJ3382" s="91"/>
      <c r="HK3382" s="127"/>
      <c r="HL3382" s="126"/>
      <c r="HM3382" s="91"/>
      <c r="HN3382" s="91"/>
      <c r="HO3382" s="91"/>
      <c r="HP3382" s="91"/>
      <c r="HQ3382" s="91"/>
      <c r="HR3382" s="91"/>
      <c r="HS3382" s="91"/>
      <c r="HT3382" s="91"/>
      <c r="HU3382" s="91"/>
      <c r="HV3382" s="91"/>
      <c r="HW3382" s="91"/>
      <c r="HX3382" s="127"/>
      <c r="HY3382" s="126"/>
      <c r="HZ3382" s="91"/>
      <c r="IA3382" s="91"/>
      <c r="IB3382" s="91"/>
      <c r="IC3382" s="91"/>
      <c r="ID3382" s="91"/>
      <c r="IE3382" s="91"/>
      <c r="IF3382" s="91"/>
      <c r="IG3382" s="91"/>
      <c r="IH3382" s="91"/>
      <c r="II3382" s="91"/>
      <c r="IJ3382" s="91"/>
      <c r="IK3382" s="174"/>
    </row>
    <row r="3383" spans="2:245" x14ac:dyDescent="0.2">
      <c r="B3383" s="43"/>
      <c r="C3383" s="73"/>
      <c r="D3383" s="64"/>
      <c r="E3383" s="64"/>
      <c r="F3383" s="55"/>
      <c r="G3383" s="102"/>
      <c r="H3383" s="97"/>
      <c r="T3383" s="98"/>
      <c r="U3383" s="97"/>
      <c r="AG3383" s="98"/>
      <c r="AY3383" s="164"/>
      <c r="BK3383" s="98"/>
      <c r="BL3383" s="97"/>
      <c r="BX3383" s="98"/>
      <c r="CL3383" s="97"/>
      <c r="CX3383" s="98"/>
      <c r="DL3383" s="97"/>
      <c r="DX3383" s="98"/>
      <c r="EL3383" s="97"/>
      <c r="EX3383" s="98"/>
      <c r="EY3383" s="97"/>
      <c r="FL3383" s="126"/>
      <c r="FM3383" s="91"/>
      <c r="FN3383" s="91"/>
      <c r="FO3383" s="91"/>
      <c r="FP3383" s="91"/>
      <c r="FQ3383" s="91"/>
      <c r="FR3383" s="91"/>
      <c r="FS3383" s="91"/>
      <c r="FT3383" s="91"/>
      <c r="FU3383" s="91"/>
      <c r="FV3383" s="91"/>
      <c r="FW3383" s="91"/>
      <c r="FX3383" s="127"/>
      <c r="FY3383" s="126"/>
      <c r="FZ3383" s="91"/>
      <c r="GA3383" s="91"/>
      <c r="GB3383" s="91"/>
      <c r="GC3383" s="91"/>
      <c r="GD3383" s="91"/>
      <c r="GE3383" s="91"/>
      <c r="GF3383" s="91"/>
      <c r="GG3383" s="91"/>
      <c r="GH3383" s="91"/>
      <c r="GI3383" s="91"/>
      <c r="GJ3383" s="91"/>
      <c r="GK3383" s="127"/>
      <c r="GL3383" s="126"/>
      <c r="GM3383" s="91"/>
      <c r="GN3383" s="91"/>
      <c r="GO3383" s="91"/>
      <c r="GP3383" s="91"/>
      <c r="GQ3383" s="91"/>
      <c r="GR3383" s="91"/>
      <c r="GS3383" s="91"/>
      <c r="GT3383" s="91"/>
      <c r="GU3383" s="91"/>
      <c r="GV3383" s="91"/>
      <c r="GW3383" s="91"/>
      <c r="GX3383" s="127"/>
      <c r="GY3383" s="126"/>
      <c r="GZ3383" s="91"/>
      <c r="HA3383" s="91"/>
      <c r="HB3383" s="91"/>
      <c r="HC3383" s="91"/>
      <c r="HD3383" s="91"/>
      <c r="HE3383" s="91"/>
      <c r="HF3383" s="91"/>
      <c r="HG3383" s="91"/>
      <c r="HH3383" s="91"/>
      <c r="HI3383" s="91"/>
      <c r="HJ3383" s="91"/>
      <c r="HK3383" s="127"/>
      <c r="HL3383" s="126"/>
      <c r="HM3383" s="91"/>
      <c r="HN3383" s="91"/>
      <c r="HO3383" s="91"/>
      <c r="HP3383" s="91"/>
      <c r="HQ3383" s="91"/>
      <c r="HR3383" s="91"/>
      <c r="HS3383" s="91"/>
      <c r="HT3383" s="91"/>
      <c r="HU3383" s="91"/>
      <c r="HV3383" s="91"/>
      <c r="HW3383" s="91"/>
      <c r="HX3383" s="127"/>
      <c r="HY3383" s="126"/>
      <c r="HZ3383" s="91"/>
      <c r="IA3383" s="91"/>
      <c r="IB3383" s="91"/>
      <c r="IC3383" s="91"/>
      <c r="ID3383" s="91"/>
      <c r="IE3383" s="91"/>
      <c r="IF3383" s="91"/>
      <c r="IG3383" s="91"/>
      <c r="IH3383" s="91"/>
      <c r="II3383" s="91"/>
      <c r="IJ3383" s="91"/>
      <c r="IK3383" s="174"/>
    </row>
    <row r="3384" spans="2:245" x14ac:dyDescent="0.2">
      <c r="B3384" s="43"/>
      <c r="C3384" s="73"/>
      <c r="D3384" s="64"/>
      <c r="E3384" s="64"/>
      <c r="F3384" s="55"/>
      <c r="G3384" s="102"/>
      <c r="H3384" s="97"/>
      <c r="T3384" s="98"/>
      <c r="U3384" s="97"/>
      <c r="AG3384" s="98"/>
      <c r="AY3384" s="164"/>
      <c r="BK3384" s="98"/>
      <c r="BL3384" s="97"/>
      <c r="BX3384" s="98"/>
      <c r="CL3384" s="97"/>
      <c r="CX3384" s="98"/>
      <c r="DL3384" s="97"/>
      <c r="DX3384" s="98"/>
      <c r="EL3384" s="97"/>
      <c r="EX3384" s="98"/>
      <c r="EY3384" s="97"/>
      <c r="FL3384" s="126"/>
      <c r="FM3384" s="91"/>
      <c r="FN3384" s="91"/>
      <c r="FO3384" s="91"/>
      <c r="FP3384" s="91"/>
      <c r="FQ3384" s="91"/>
      <c r="FR3384" s="91"/>
      <c r="FS3384" s="91"/>
      <c r="FT3384" s="91"/>
      <c r="FU3384" s="91"/>
      <c r="FV3384" s="91"/>
      <c r="FW3384" s="91"/>
      <c r="FX3384" s="127"/>
      <c r="FY3384" s="126"/>
      <c r="FZ3384" s="91"/>
      <c r="GA3384" s="91"/>
      <c r="GB3384" s="91"/>
      <c r="GC3384" s="91"/>
      <c r="GD3384" s="91"/>
      <c r="GE3384" s="91"/>
      <c r="GF3384" s="91"/>
      <c r="GG3384" s="91"/>
      <c r="GH3384" s="91"/>
      <c r="GI3384" s="91"/>
      <c r="GJ3384" s="91"/>
      <c r="GK3384" s="127"/>
      <c r="GL3384" s="126"/>
      <c r="GM3384" s="91"/>
      <c r="GN3384" s="91"/>
      <c r="GO3384" s="91"/>
      <c r="GP3384" s="91"/>
      <c r="GQ3384" s="91"/>
      <c r="GR3384" s="91"/>
      <c r="GS3384" s="91"/>
      <c r="GT3384" s="91"/>
      <c r="GU3384" s="91"/>
      <c r="GV3384" s="91"/>
      <c r="GW3384" s="91"/>
      <c r="GX3384" s="127"/>
      <c r="GY3384" s="126"/>
      <c r="GZ3384" s="91"/>
      <c r="HA3384" s="91"/>
      <c r="HB3384" s="91"/>
      <c r="HC3384" s="91"/>
      <c r="HD3384" s="91"/>
      <c r="HE3384" s="91"/>
      <c r="HF3384" s="91"/>
      <c r="HG3384" s="91"/>
      <c r="HH3384" s="91"/>
      <c r="HI3384" s="91"/>
      <c r="HJ3384" s="91"/>
      <c r="HK3384" s="127"/>
      <c r="HL3384" s="126"/>
      <c r="HM3384" s="91"/>
      <c r="HN3384" s="91"/>
      <c r="HO3384" s="91"/>
      <c r="HP3384" s="91"/>
      <c r="HQ3384" s="91"/>
      <c r="HR3384" s="91"/>
      <c r="HS3384" s="91"/>
      <c r="HT3384" s="91"/>
      <c r="HU3384" s="91"/>
      <c r="HV3384" s="91"/>
      <c r="HW3384" s="91"/>
      <c r="HX3384" s="127"/>
      <c r="HY3384" s="126"/>
      <c r="HZ3384" s="91"/>
      <c r="IA3384" s="91"/>
      <c r="IB3384" s="91"/>
      <c r="IC3384" s="91"/>
      <c r="ID3384" s="91"/>
      <c r="IE3384" s="91"/>
      <c r="IF3384" s="91"/>
      <c r="IG3384" s="91"/>
      <c r="IH3384" s="91"/>
      <c r="II3384" s="91"/>
      <c r="IJ3384" s="91"/>
      <c r="IK3384" s="174"/>
    </row>
    <row r="3385" spans="2:245" x14ac:dyDescent="0.2">
      <c r="B3385" s="43"/>
      <c r="C3385" s="73"/>
      <c r="D3385" s="64"/>
      <c r="E3385" s="64"/>
      <c r="F3385" s="55"/>
      <c r="G3385" s="102"/>
      <c r="H3385" s="97"/>
      <c r="T3385" s="98"/>
      <c r="U3385" s="97"/>
      <c r="AG3385" s="98"/>
      <c r="AY3385" s="164"/>
      <c r="BK3385" s="98"/>
      <c r="BL3385" s="97"/>
      <c r="BX3385" s="98"/>
      <c r="CL3385" s="97"/>
      <c r="CX3385" s="98"/>
      <c r="DL3385" s="97"/>
      <c r="DX3385" s="98"/>
      <c r="EL3385" s="97"/>
      <c r="EX3385" s="98"/>
      <c r="EY3385" s="97"/>
      <c r="FL3385" s="126"/>
      <c r="FM3385" s="91"/>
      <c r="FN3385" s="91"/>
      <c r="FO3385" s="91"/>
      <c r="FP3385" s="91"/>
      <c r="FQ3385" s="91"/>
      <c r="FR3385" s="91"/>
      <c r="FS3385" s="91"/>
      <c r="FT3385" s="91"/>
      <c r="FU3385" s="91"/>
      <c r="FV3385" s="91"/>
      <c r="FW3385" s="91"/>
      <c r="FX3385" s="127"/>
      <c r="FY3385" s="126"/>
      <c r="FZ3385" s="91"/>
      <c r="GA3385" s="91"/>
      <c r="GB3385" s="91"/>
      <c r="GC3385" s="91"/>
      <c r="GD3385" s="91"/>
      <c r="GE3385" s="91"/>
      <c r="GF3385" s="91"/>
      <c r="GG3385" s="91"/>
      <c r="GH3385" s="91"/>
      <c r="GI3385" s="91"/>
      <c r="GJ3385" s="91"/>
      <c r="GK3385" s="127"/>
      <c r="GL3385" s="126"/>
      <c r="GM3385" s="91"/>
      <c r="GN3385" s="91"/>
      <c r="GO3385" s="91"/>
      <c r="GP3385" s="91"/>
      <c r="GQ3385" s="91"/>
      <c r="GR3385" s="91"/>
      <c r="GS3385" s="91"/>
      <c r="GT3385" s="91"/>
      <c r="GU3385" s="91"/>
      <c r="GV3385" s="91"/>
      <c r="GW3385" s="91"/>
      <c r="GX3385" s="127"/>
      <c r="GY3385" s="126"/>
      <c r="GZ3385" s="91"/>
      <c r="HA3385" s="91"/>
      <c r="HB3385" s="91"/>
      <c r="HC3385" s="91"/>
      <c r="HD3385" s="91"/>
      <c r="HE3385" s="91"/>
      <c r="HF3385" s="91"/>
      <c r="HG3385" s="91"/>
      <c r="HH3385" s="91"/>
      <c r="HI3385" s="91"/>
      <c r="HJ3385" s="91"/>
      <c r="HK3385" s="127"/>
      <c r="HL3385" s="126"/>
      <c r="HM3385" s="91"/>
      <c r="HN3385" s="91"/>
      <c r="HO3385" s="91"/>
      <c r="HP3385" s="91"/>
      <c r="HQ3385" s="91"/>
      <c r="HR3385" s="91"/>
      <c r="HS3385" s="91"/>
      <c r="HT3385" s="91"/>
      <c r="HU3385" s="91"/>
      <c r="HV3385" s="91"/>
      <c r="HW3385" s="91"/>
      <c r="HX3385" s="127"/>
      <c r="HY3385" s="126"/>
      <c r="HZ3385" s="91"/>
      <c r="IA3385" s="91"/>
      <c r="IB3385" s="91"/>
      <c r="IC3385" s="91"/>
      <c r="ID3385" s="91"/>
      <c r="IE3385" s="91"/>
      <c r="IF3385" s="91"/>
      <c r="IG3385" s="91"/>
      <c r="IH3385" s="91"/>
      <c r="II3385" s="91"/>
      <c r="IJ3385" s="91"/>
      <c r="IK3385" s="174"/>
    </row>
    <row r="3386" spans="2:245" x14ac:dyDescent="0.2">
      <c r="B3386" s="43"/>
      <c r="C3386" s="73"/>
      <c r="D3386" s="64"/>
      <c r="E3386" s="64"/>
      <c r="F3386" s="55"/>
      <c r="G3386" s="102"/>
      <c r="H3386" s="97"/>
      <c r="T3386" s="98"/>
      <c r="U3386" s="97"/>
      <c r="AG3386" s="98"/>
      <c r="AY3386" s="164"/>
      <c r="BK3386" s="98"/>
      <c r="BL3386" s="97"/>
      <c r="BX3386" s="98"/>
      <c r="CL3386" s="97"/>
      <c r="CX3386" s="98"/>
      <c r="DL3386" s="97"/>
      <c r="DX3386" s="98"/>
      <c r="EL3386" s="97"/>
      <c r="EX3386" s="98"/>
      <c r="EY3386" s="97"/>
      <c r="FL3386" s="126"/>
      <c r="FM3386" s="91"/>
      <c r="FN3386" s="91"/>
      <c r="FO3386" s="91"/>
      <c r="FP3386" s="91"/>
      <c r="FQ3386" s="91"/>
      <c r="FR3386" s="91"/>
      <c r="FS3386" s="91"/>
      <c r="FT3386" s="91"/>
      <c r="FU3386" s="91"/>
      <c r="FV3386" s="91"/>
      <c r="FW3386" s="91"/>
      <c r="FX3386" s="127"/>
      <c r="FY3386" s="126"/>
      <c r="FZ3386" s="91"/>
      <c r="GA3386" s="91"/>
      <c r="GB3386" s="91"/>
      <c r="GC3386" s="91"/>
      <c r="GD3386" s="91"/>
      <c r="GE3386" s="91"/>
      <c r="GF3386" s="91"/>
      <c r="GG3386" s="91"/>
      <c r="GH3386" s="91"/>
      <c r="GI3386" s="91"/>
      <c r="GJ3386" s="91"/>
      <c r="GK3386" s="127"/>
      <c r="GL3386" s="126"/>
      <c r="GM3386" s="91"/>
      <c r="GN3386" s="91"/>
      <c r="GO3386" s="91"/>
      <c r="GP3386" s="91"/>
      <c r="GQ3386" s="91"/>
      <c r="GR3386" s="91"/>
      <c r="GS3386" s="91"/>
      <c r="GT3386" s="91"/>
      <c r="GU3386" s="91"/>
      <c r="GV3386" s="91"/>
      <c r="GW3386" s="91"/>
      <c r="GX3386" s="127"/>
      <c r="GY3386" s="126"/>
      <c r="GZ3386" s="91"/>
      <c r="HA3386" s="91"/>
      <c r="HB3386" s="91"/>
      <c r="HC3386" s="91"/>
      <c r="HD3386" s="91"/>
      <c r="HE3386" s="91"/>
      <c r="HF3386" s="91"/>
      <c r="HG3386" s="91"/>
      <c r="HH3386" s="91"/>
      <c r="HI3386" s="91"/>
      <c r="HJ3386" s="91"/>
      <c r="HK3386" s="127"/>
      <c r="HL3386" s="126"/>
      <c r="HM3386" s="91"/>
      <c r="HN3386" s="91"/>
      <c r="HO3386" s="91"/>
      <c r="HP3386" s="91"/>
      <c r="HQ3386" s="91"/>
      <c r="HR3386" s="91"/>
      <c r="HS3386" s="91"/>
      <c r="HT3386" s="91"/>
      <c r="HU3386" s="91"/>
      <c r="HV3386" s="91"/>
      <c r="HW3386" s="91"/>
      <c r="HX3386" s="127"/>
      <c r="HY3386" s="126"/>
      <c r="HZ3386" s="91"/>
      <c r="IA3386" s="91"/>
      <c r="IB3386" s="91"/>
      <c r="IC3386" s="91"/>
      <c r="ID3386" s="91"/>
      <c r="IE3386" s="91"/>
      <c r="IF3386" s="91"/>
      <c r="IG3386" s="91"/>
      <c r="IH3386" s="91"/>
      <c r="II3386" s="91"/>
      <c r="IJ3386" s="91"/>
      <c r="IK3386" s="174"/>
    </row>
    <row r="3387" spans="2:245" x14ac:dyDescent="0.2">
      <c r="B3387" s="43"/>
      <c r="C3387" s="73"/>
      <c r="D3387" s="64"/>
      <c r="E3387" s="64"/>
      <c r="F3387" s="55"/>
      <c r="G3387" s="102"/>
      <c r="H3387" s="97"/>
      <c r="T3387" s="98"/>
      <c r="U3387" s="97"/>
      <c r="AG3387" s="98"/>
      <c r="AY3387" s="164"/>
      <c r="BK3387" s="98"/>
      <c r="BL3387" s="97"/>
      <c r="BX3387" s="98"/>
      <c r="CL3387" s="97"/>
      <c r="CX3387" s="98"/>
      <c r="DL3387" s="97"/>
      <c r="DX3387" s="98"/>
      <c r="EL3387" s="97"/>
      <c r="EX3387" s="98"/>
      <c r="EY3387" s="97"/>
      <c r="FL3387" s="126"/>
      <c r="FM3387" s="91"/>
      <c r="FN3387" s="91"/>
      <c r="FO3387" s="91"/>
      <c r="FP3387" s="91"/>
      <c r="FQ3387" s="91"/>
      <c r="FR3387" s="91"/>
      <c r="FS3387" s="91"/>
      <c r="FT3387" s="91"/>
      <c r="FU3387" s="91"/>
      <c r="FV3387" s="91"/>
      <c r="FW3387" s="91"/>
      <c r="FX3387" s="127"/>
      <c r="FY3387" s="126"/>
      <c r="FZ3387" s="91"/>
      <c r="GA3387" s="91"/>
      <c r="GB3387" s="91"/>
      <c r="GC3387" s="91"/>
      <c r="GD3387" s="91"/>
      <c r="GE3387" s="91"/>
      <c r="GF3387" s="91"/>
      <c r="GG3387" s="91"/>
      <c r="GH3387" s="91"/>
      <c r="GI3387" s="91"/>
      <c r="GJ3387" s="91"/>
      <c r="GK3387" s="127"/>
      <c r="GL3387" s="126"/>
      <c r="GM3387" s="91"/>
      <c r="GN3387" s="91"/>
      <c r="GO3387" s="91"/>
      <c r="GP3387" s="91"/>
      <c r="GQ3387" s="91"/>
      <c r="GR3387" s="91"/>
      <c r="GS3387" s="91"/>
      <c r="GT3387" s="91"/>
      <c r="GU3387" s="91"/>
      <c r="GV3387" s="91"/>
      <c r="GW3387" s="91"/>
      <c r="GX3387" s="127"/>
      <c r="GY3387" s="126"/>
      <c r="GZ3387" s="91"/>
      <c r="HA3387" s="91"/>
      <c r="HB3387" s="91"/>
      <c r="HC3387" s="91"/>
      <c r="HD3387" s="91"/>
      <c r="HE3387" s="91"/>
      <c r="HF3387" s="91"/>
      <c r="HG3387" s="91"/>
      <c r="HH3387" s="91"/>
      <c r="HI3387" s="91"/>
      <c r="HJ3387" s="91"/>
      <c r="HK3387" s="127"/>
      <c r="HL3387" s="126"/>
      <c r="HM3387" s="91"/>
      <c r="HN3387" s="91"/>
      <c r="HO3387" s="91"/>
      <c r="HP3387" s="91"/>
      <c r="HQ3387" s="91"/>
      <c r="HR3387" s="91"/>
      <c r="HS3387" s="91"/>
      <c r="HT3387" s="91"/>
      <c r="HU3387" s="91"/>
      <c r="HV3387" s="91"/>
      <c r="HW3387" s="91"/>
      <c r="HX3387" s="127"/>
      <c r="HY3387" s="126"/>
      <c r="HZ3387" s="91"/>
      <c r="IA3387" s="91"/>
      <c r="IB3387" s="91"/>
      <c r="IC3387" s="91"/>
      <c r="ID3387" s="91"/>
      <c r="IE3387" s="91"/>
      <c r="IF3387" s="91"/>
      <c r="IG3387" s="91"/>
      <c r="IH3387" s="91"/>
      <c r="II3387" s="91"/>
      <c r="IJ3387" s="91"/>
      <c r="IK3387" s="174"/>
    </row>
    <row r="3388" spans="2:245" x14ac:dyDescent="0.2">
      <c r="B3388" s="43"/>
      <c r="C3388" s="73"/>
      <c r="D3388" s="64"/>
      <c r="E3388" s="64"/>
      <c r="F3388" s="55"/>
      <c r="G3388" s="102"/>
      <c r="H3388" s="97"/>
      <c r="T3388" s="98"/>
      <c r="U3388" s="97"/>
      <c r="AG3388" s="98"/>
      <c r="AY3388" s="164"/>
      <c r="BK3388" s="98"/>
      <c r="BL3388" s="97"/>
      <c r="BX3388" s="98"/>
      <c r="CL3388" s="97"/>
      <c r="CX3388" s="98"/>
      <c r="DL3388" s="97"/>
      <c r="DX3388" s="98"/>
      <c r="EL3388" s="97"/>
      <c r="EX3388" s="98"/>
      <c r="EY3388" s="97"/>
      <c r="FL3388" s="126"/>
      <c r="FM3388" s="91"/>
      <c r="FN3388" s="91"/>
      <c r="FO3388" s="91"/>
      <c r="FP3388" s="91"/>
      <c r="FQ3388" s="91"/>
      <c r="FR3388" s="91"/>
      <c r="FS3388" s="91"/>
      <c r="FT3388" s="91"/>
      <c r="FU3388" s="91"/>
      <c r="FV3388" s="91"/>
      <c r="FW3388" s="91"/>
      <c r="FX3388" s="127"/>
      <c r="FY3388" s="126"/>
      <c r="FZ3388" s="91"/>
      <c r="GA3388" s="91"/>
      <c r="GB3388" s="91"/>
      <c r="GC3388" s="91"/>
      <c r="GD3388" s="91"/>
      <c r="GE3388" s="91"/>
      <c r="GF3388" s="91"/>
      <c r="GG3388" s="91"/>
      <c r="GH3388" s="91"/>
      <c r="GI3388" s="91"/>
      <c r="GJ3388" s="91"/>
      <c r="GK3388" s="127"/>
      <c r="GL3388" s="126"/>
      <c r="GM3388" s="91"/>
      <c r="GN3388" s="91"/>
      <c r="GO3388" s="91"/>
      <c r="GP3388" s="91"/>
      <c r="GQ3388" s="91"/>
      <c r="GR3388" s="91"/>
      <c r="GS3388" s="91"/>
      <c r="GT3388" s="91"/>
      <c r="GU3388" s="91"/>
      <c r="GV3388" s="91"/>
      <c r="GW3388" s="91"/>
      <c r="GX3388" s="127"/>
      <c r="GY3388" s="126"/>
      <c r="GZ3388" s="91"/>
      <c r="HA3388" s="91"/>
      <c r="HB3388" s="91"/>
      <c r="HC3388" s="91"/>
      <c r="HD3388" s="91"/>
      <c r="HE3388" s="91"/>
      <c r="HF3388" s="91"/>
      <c r="HG3388" s="91"/>
      <c r="HH3388" s="91"/>
      <c r="HI3388" s="91"/>
      <c r="HJ3388" s="91"/>
      <c r="HK3388" s="127"/>
      <c r="HL3388" s="126"/>
      <c r="HM3388" s="91"/>
      <c r="HN3388" s="91"/>
      <c r="HO3388" s="91"/>
      <c r="HP3388" s="91"/>
      <c r="HQ3388" s="91"/>
      <c r="HR3388" s="91"/>
      <c r="HS3388" s="91"/>
      <c r="HT3388" s="91"/>
      <c r="HU3388" s="91"/>
      <c r="HV3388" s="91"/>
      <c r="HW3388" s="91"/>
      <c r="HX3388" s="127"/>
      <c r="HY3388" s="126"/>
      <c r="HZ3388" s="91"/>
      <c r="IA3388" s="91"/>
      <c r="IB3388" s="91"/>
      <c r="IC3388" s="91"/>
      <c r="ID3388" s="91"/>
      <c r="IE3388" s="91"/>
      <c r="IF3388" s="91"/>
      <c r="IG3388" s="91"/>
      <c r="IH3388" s="91"/>
      <c r="II3388" s="91"/>
      <c r="IJ3388" s="91"/>
      <c r="IK3388" s="174"/>
    </row>
    <row r="3389" spans="2:245" x14ac:dyDescent="0.2">
      <c r="B3389" s="43"/>
      <c r="C3389" s="73"/>
      <c r="D3389" s="64"/>
      <c r="E3389" s="64"/>
      <c r="F3389" s="55"/>
      <c r="G3389" s="102"/>
      <c r="H3389" s="97"/>
      <c r="T3389" s="98"/>
      <c r="U3389" s="97"/>
      <c r="AG3389" s="98"/>
      <c r="AY3389" s="164"/>
      <c r="BK3389" s="98"/>
      <c r="BL3389" s="97"/>
      <c r="BX3389" s="98"/>
      <c r="CL3389" s="97"/>
      <c r="CX3389" s="98"/>
      <c r="DL3389" s="97"/>
      <c r="DX3389" s="98"/>
      <c r="EL3389" s="97"/>
      <c r="EX3389" s="98"/>
      <c r="EY3389" s="97"/>
      <c r="FL3389" s="126"/>
      <c r="FM3389" s="91"/>
      <c r="FN3389" s="91"/>
      <c r="FO3389" s="91"/>
      <c r="FP3389" s="91"/>
      <c r="FQ3389" s="91"/>
      <c r="FR3389" s="91"/>
      <c r="FS3389" s="91"/>
      <c r="FT3389" s="91"/>
      <c r="FU3389" s="91"/>
      <c r="FV3389" s="91"/>
      <c r="FW3389" s="91"/>
      <c r="FX3389" s="127"/>
      <c r="FY3389" s="126"/>
      <c r="FZ3389" s="91"/>
      <c r="GA3389" s="91"/>
      <c r="GB3389" s="91"/>
      <c r="GC3389" s="91"/>
      <c r="GD3389" s="91"/>
      <c r="GE3389" s="91"/>
      <c r="GF3389" s="91"/>
      <c r="GG3389" s="91"/>
      <c r="GH3389" s="91"/>
      <c r="GI3389" s="91"/>
      <c r="GJ3389" s="91"/>
      <c r="GK3389" s="127"/>
      <c r="GL3389" s="126"/>
      <c r="GM3389" s="91"/>
      <c r="GN3389" s="91"/>
      <c r="GO3389" s="91"/>
      <c r="GP3389" s="91"/>
      <c r="GQ3389" s="91"/>
      <c r="GR3389" s="91"/>
      <c r="GS3389" s="91"/>
      <c r="GT3389" s="91"/>
      <c r="GU3389" s="91"/>
      <c r="GV3389" s="91"/>
      <c r="GW3389" s="91"/>
      <c r="GX3389" s="127"/>
      <c r="GY3389" s="126"/>
      <c r="GZ3389" s="91"/>
      <c r="HA3389" s="91"/>
      <c r="HB3389" s="91"/>
      <c r="HC3389" s="91"/>
      <c r="HD3389" s="91"/>
      <c r="HE3389" s="91"/>
      <c r="HF3389" s="91"/>
      <c r="HG3389" s="91"/>
      <c r="HH3389" s="91"/>
      <c r="HI3389" s="91"/>
      <c r="HJ3389" s="91"/>
      <c r="HK3389" s="127"/>
      <c r="HL3389" s="126"/>
      <c r="HM3389" s="91"/>
      <c r="HN3389" s="91"/>
      <c r="HO3389" s="91"/>
      <c r="HP3389" s="91"/>
      <c r="HQ3389" s="91"/>
      <c r="HR3389" s="91"/>
      <c r="HS3389" s="91"/>
      <c r="HT3389" s="91"/>
      <c r="HU3389" s="91"/>
      <c r="HV3389" s="91"/>
      <c r="HW3389" s="91"/>
      <c r="HX3389" s="127"/>
      <c r="HY3389" s="126"/>
      <c r="HZ3389" s="91"/>
      <c r="IA3389" s="91"/>
      <c r="IB3389" s="91"/>
      <c r="IC3389" s="91"/>
      <c r="ID3389" s="91"/>
      <c r="IE3389" s="91"/>
      <c r="IF3389" s="91"/>
      <c r="IG3389" s="91"/>
      <c r="IH3389" s="91"/>
      <c r="II3389" s="91"/>
      <c r="IJ3389" s="91"/>
      <c r="IK3389" s="174"/>
    </row>
    <row r="3390" spans="2:245" x14ac:dyDescent="0.2">
      <c r="B3390" s="43"/>
      <c r="C3390" s="73"/>
      <c r="D3390" s="64"/>
      <c r="E3390" s="64"/>
      <c r="F3390" s="55"/>
      <c r="G3390" s="102"/>
      <c r="H3390" s="97"/>
      <c r="T3390" s="98"/>
      <c r="U3390" s="97"/>
      <c r="AG3390" s="98"/>
      <c r="AY3390" s="164"/>
      <c r="BK3390" s="98"/>
      <c r="BL3390" s="97"/>
      <c r="BX3390" s="98"/>
      <c r="CL3390" s="97"/>
      <c r="CX3390" s="98"/>
      <c r="DL3390" s="97"/>
      <c r="DX3390" s="98"/>
      <c r="EL3390" s="97"/>
      <c r="EX3390" s="98"/>
      <c r="EY3390" s="97"/>
      <c r="FL3390" s="126"/>
      <c r="FM3390" s="91"/>
      <c r="FN3390" s="91"/>
      <c r="FO3390" s="91"/>
      <c r="FP3390" s="91"/>
      <c r="FQ3390" s="91"/>
      <c r="FR3390" s="91"/>
      <c r="FS3390" s="91"/>
      <c r="FT3390" s="91"/>
      <c r="FU3390" s="91"/>
      <c r="FV3390" s="91"/>
      <c r="FW3390" s="91"/>
      <c r="FX3390" s="127"/>
      <c r="FY3390" s="126"/>
      <c r="FZ3390" s="91"/>
      <c r="GA3390" s="91"/>
      <c r="GB3390" s="91"/>
      <c r="GC3390" s="91"/>
      <c r="GD3390" s="91"/>
      <c r="GE3390" s="91"/>
      <c r="GF3390" s="91"/>
      <c r="GG3390" s="91"/>
      <c r="GH3390" s="91"/>
      <c r="GI3390" s="91"/>
      <c r="GJ3390" s="91"/>
      <c r="GK3390" s="127"/>
      <c r="GL3390" s="126"/>
      <c r="GM3390" s="91"/>
      <c r="GN3390" s="91"/>
      <c r="GO3390" s="91"/>
      <c r="GP3390" s="91"/>
      <c r="GQ3390" s="91"/>
      <c r="GR3390" s="91"/>
      <c r="GS3390" s="91"/>
      <c r="GT3390" s="91"/>
      <c r="GU3390" s="91"/>
      <c r="GV3390" s="91"/>
      <c r="GW3390" s="91"/>
      <c r="GX3390" s="127"/>
      <c r="GY3390" s="126"/>
      <c r="GZ3390" s="91"/>
      <c r="HA3390" s="91"/>
      <c r="HB3390" s="91"/>
      <c r="HC3390" s="91"/>
      <c r="HD3390" s="91"/>
      <c r="HE3390" s="91"/>
      <c r="HF3390" s="91"/>
      <c r="HG3390" s="91"/>
      <c r="HH3390" s="91"/>
      <c r="HI3390" s="91"/>
      <c r="HJ3390" s="91"/>
      <c r="HK3390" s="127"/>
      <c r="HL3390" s="126"/>
      <c r="HM3390" s="91"/>
      <c r="HN3390" s="91"/>
      <c r="HO3390" s="91"/>
      <c r="HP3390" s="91"/>
      <c r="HQ3390" s="91"/>
      <c r="HR3390" s="91"/>
      <c r="HS3390" s="91"/>
      <c r="HT3390" s="91"/>
      <c r="HU3390" s="91"/>
      <c r="HV3390" s="91"/>
      <c r="HW3390" s="91"/>
      <c r="HX3390" s="127"/>
      <c r="HY3390" s="126"/>
      <c r="HZ3390" s="91"/>
      <c r="IA3390" s="91"/>
      <c r="IB3390" s="91"/>
      <c r="IC3390" s="91"/>
      <c r="ID3390" s="91"/>
      <c r="IE3390" s="91"/>
      <c r="IF3390" s="91"/>
      <c r="IG3390" s="91"/>
      <c r="IH3390" s="91"/>
      <c r="II3390" s="91"/>
      <c r="IJ3390" s="91"/>
      <c r="IK3390" s="174"/>
    </row>
    <row r="3391" spans="2:245" x14ac:dyDescent="0.2">
      <c r="B3391" s="43"/>
      <c r="C3391" s="73"/>
      <c r="D3391" s="64"/>
      <c r="E3391" s="64"/>
      <c r="F3391" s="55"/>
      <c r="G3391" s="102"/>
      <c r="H3391" s="97"/>
      <c r="T3391" s="98"/>
      <c r="U3391" s="97"/>
      <c r="AG3391" s="98"/>
      <c r="AY3391" s="164"/>
      <c r="BK3391" s="98"/>
      <c r="BL3391" s="97"/>
      <c r="BX3391" s="98"/>
      <c r="CL3391" s="97"/>
      <c r="CX3391" s="98"/>
      <c r="DL3391" s="97"/>
      <c r="DX3391" s="98"/>
      <c r="EL3391" s="97"/>
      <c r="EX3391" s="98"/>
      <c r="EY3391" s="97"/>
      <c r="FL3391" s="126"/>
      <c r="FM3391" s="91"/>
      <c r="FN3391" s="91"/>
      <c r="FO3391" s="91"/>
      <c r="FP3391" s="91"/>
      <c r="FQ3391" s="91"/>
      <c r="FR3391" s="91"/>
      <c r="FS3391" s="91"/>
      <c r="FT3391" s="91"/>
      <c r="FU3391" s="91"/>
      <c r="FV3391" s="91"/>
      <c r="FW3391" s="91"/>
      <c r="FX3391" s="127"/>
      <c r="FY3391" s="126"/>
      <c r="FZ3391" s="91"/>
      <c r="GA3391" s="91"/>
      <c r="GB3391" s="91"/>
      <c r="GC3391" s="91"/>
      <c r="GD3391" s="91"/>
      <c r="GE3391" s="91"/>
      <c r="GF3391" s="91"/>
      <c r="GG3391" s="91"/>
      <c r="GH3391" s="91"/>
      <c r="GI3391" s="91"/>
      <c r="GJ3391" s="91"/>
      <c r="GK3391" s="127"/>
      <c r="GL3391" s="126"/>
      <c r="GM3391" s="91"/>
      <c r="GN3391" s="91"/>
      <c r="GO3391" s="91"/>
      <c r="GP3391" s="91"/>
      <c r="GQ3391" s="91"/>
      <c r="GR3391" s="91"/>
      <c r="GS3391" s="91"/>
      <c r="GT3391" s="91"/>
      <c r="GU3391" s="91"/>
      <c r="GV3391" s="91"/>
      <c r="GW3391" s="91"/>
      <c r="GX3391" s="127"/>
      <c r="GY3391" s="126"/>
      <c r="GZ3391" s="91"/>
      <c r="HA3391" s="91"/>
      <c r="HB3391" s="91"/>
      <c r="HC3391" s="91"/>
      <c r="HD3391" s="91"/>
      <c r="HE3391" s="91"/>
      <c r="HF3391" s="91"/>
      <c r="HG3391" s="91"/>
      <c r="HH3391" s="91"/>
      <c r="HI3391" s="91"/>
      <c r="HJ3391" s="91"/>
      <c r="HK3391" s="127"/>
      <c r="HL3391" s="126"/>
      <c r="HM3391" s="91"/>
      <c r="HN3391" s="91"/>
      <c r="HO3391" s="91"/>
      <c r="HP3391" s="91"/>
      <c r="HQ3391" s="91"/>
      <c r="HR3391" s="91"/>
      <c r="HS3391" s="91"/>
      <c r="HT3391" s="91"/>
      <c r="HU3391" s="91"/>
      <c r="HV3391" s="91"/>
      <c r="HW3391" s="91"/>
      <c r="HX3391" s="127"/>
      <c r="HY3391" s="126"/>
      <c r="HZ3391" s="91"/>
      <c r="IA3391" s="91"/>
      <c r="IB3391" s="91"/>
      <c r="IC3391" s="91"/>
      <c r="ID3391" s="91"/>
      <c r="IE3391" s="91"/>
      <c r="IF3391" s="91"/>
      <c r="IG3391" s="91"/>
      <c r="IH3391" s="91"/>
      <c r="II3391" s="91"/>
      <c r="IJ3391" s="91"/>
      <c r="IK3391" s="174"/>
    </row>
    <row r="3392" spans="2:245" x14ac:dyDescent="0.2">
      <c r="B3392" s="43"/>
      <c r="C3392" s="73"/>
      <c r="D3392" s="64"/>
      <c r="E3392" s="64"/>
      <c r="F3392" s="55"/>
      <c r="G3392" s="102"/>
      <c r="H3392" s="97"/>
      <c r="T3392" s="98"/>
      <c r="U3392" s="97"/>
      <c r="AG3392" s="98"/>
      <c r="AY3392" s="164"/>
      <c r="BK3392" s="98"/>
      <c r="BL3392" s="97"/>
      <c r="BX3392" s="98"/>
      <c r="CL3392" s="97"/>
      <c r="CX3392" s="98"/>
      <c r="DL3392" s="97"/>
      <c r="DX3392" s="98"/>
      <c r="EL3392" s="97"/>
      <c r="EX3392" s="98"/>
      <c r="EY3392" s="97"/>
      <c r="FL3392" s="126"/>
      <c r="FM3392" s="91"/>
      <c r="FN3392" s="91"/>
      <c r="FO3392" s="91"/>
      <c r="FP3392" s="91"/>
      <c r="FQ3392" s="91"/>
      <c r="FR3392" s="91"/>
      <c r="FS3392" s="91"/>
      <c r="FT3392" s="91"/>
      <c r="FU3392" s="91"/>
      <c r="FV3392" s="91"/>
      <c r="FW3392" s="91"/>
      <c r="FX3392" s="127"/>
      <c r="FY3392" s="126"/>
      <c r="FZ3392" s="91"/>
      <c r="GA3392" s="91"/>
      <c r="GB3392" s="91"/>
      <c r="GC3392" s="91"/>
      <c r="GD3392" s="91"/>
      <c r="GE3392" s="91"/>
      <c r="GF3392" s="91"/>
      <c r="GG3392" s="91"/>
      <c r="GH3392" s="91"/>
      <c r="GI3392" s="91"/>
      <c r="GJ3392" s="91"/>
      <c r="GK3392" s="127"/>
      <c r="GL3392" s="126"/>
      <c r="GM3392" s="91"/>
      <c r="GN3392" s="91"/>
      <c r="GO3392" s="91"/>
      <c r="GP3392" s="91"/>
      <c r="GQ3392" s="91"/>
      <c r="GR3392" s="91"/>
      <c r="GS3392" s="91"/>
      <c r="GT3392" s="91"/>
      <c r="GU3392" s="91"/>
      <c r="GV3392" s="91"/>
      <c r="GW3392" s="91"/>
      <c r="GX3392" s="127"/>
      <c r="GY3392" s="126"/>
      <c r="GZ3392" s="91"/>
      <c r="HA3392" s="91"/>
      <c r="HB3392" s="91"/>
      <c r="HC3392" s="91"/>
      <c r="HD3392" s="91"/>
      <c r="HE3392" s="91"/>
      <c r="HF3392" s="91"/>
      <c r="HG3392" s="91"/>
      <c r="HH3392" s="91"/>
      <c r="HI3392" s="91"/>
      <c r="HJ3392" s="91"/>
      <c r="HK3392" s="127"/>
      <c r="HL3392" s="126"/>
      <c r="HM3392" s="91"/>
      <c r="HN3392" s="91"/>
      <c r="HO3392" s="91"/>
      <c r="HP3392" s="91"/>
      <c r="HQ3392" s="91"/>
      <c r="HR3392" s="91"/>
      <c r="HS3392" s="91"/>
      <c r="HT3392" s="91"/>
      <c r="HU3392" s="91"/>
      <c r="HV3392" s="91"/>
      <c r="HW3392" s="91"/>
      <c r="HX3392" s="127"/>
      <c r="HY3392" s="126"/>
      <c r="HZ3392" s="91"/>
      <c r="IA3392" s="91"/>
      <c r="IB3392" s="91"/>
      <c r="IC3392" s="91"/>
      <c r="ID3392" s="91"/>
      <c r="IE3392" s="91"/>
      <c r="IF3392" s="91"/>
      <c r="IG3392" s="91"/>
      <c r="IH3392" s="91"/>
      <c r="II3392" s="91"/>
      <c r="IJ3392" s="91"/>
      <c r="IK3392" s="174"/>
    </row>
    <row r="3393" spans="2:245" x14ac:dyDescent="0.2">
      <c r="B3393" s="43"/>
      <c r="C3393" s="73"/>
      <c r="D3393" s="64"/>
      <c r="E3393" s="64"/>
      <c r="F3393" s="55"/>
      <c r="G3393" s="102"/>
      <c r="H3393" s="97"/>
      <c r="T3393" s="98"/>
      <c r="U3393" s="97"/>
      <c r="AG3393" s="98"/>
      <c r="AY3393" s="164"/>
      <c r="BK3393" s="98"/>
      <c r="BL3393" s="97"/>
      <c r="BX3393" s="98"/>
      <c r="CL3393" s="97"/>
      <c r="CX3393" s="98"/>
      <c r="DL3393" s="97"/>
      <c r="DX3393" s="98"/>
      <c r="EL3393" s="97"/>
      <c r="EX3393" s="98"/>
      <c r="EY3393" s="97"/>
      <c r="FL3393" s="126"/>
      <c r="FM3393" s="91"/>
      <c r="FN3393" s="91"/>
      <c r="FO3393" s="91"/>
      <c r="FP3393" s="91"/>
      <c r="FQ3393" s="91"/>
      <c r="FR3393" s="91"/>
      <c r="FS3393" s="91"/>
      <c r="FT3393" s="91"/>
      <c r="FU3393" s="91"/>
      <c r="FV3393" s="91"/>
      <c r="FW3393" s="91"/>
      <c r="FX3393" s="127"/>
      <c r="FY3393" s="126"/>
      <c r="FZ3393" s="91"/>
      <c r="GA3393" s="91"/>
      <c r="GB3393" s="91"/>
      <c r="GC3393" s="91"/>
      <c r="GD3393" s="91"/>
      <c r="GE3393" s="91"/>
      <c r="GF3393" s="91"/>
      <c r="GG3393" s="91"/>
      <c r="GH3393" s="91"/>
      <c r="GI3393" s="91"/>
      <c r="GJ3393" s="91"/>
      <c r="GK3393" s="127"/>
      <c r="GL3393" s="126"/>
      <c r="GM3393" s="91"/>
      <c r="GN3393" s="91"/>
      <c r="GO3393" s="91"/>
      <c r="GP3393" s="91"/>
      <c r="GQ3393" s="91"/>
      <c r="GR3393" s="91"/>
      <c r="GS3393" s="91"/>
      <c r="GT3393" s="91"/>
      <c r="GU3393" s="91"/>
      <c r="GV3393" s="91"/>
      <c r="GW3393" s="91"/>
      <c r="GX3393" s="127"/>
      <c r="GY3393" s="126"/>
      <c r="GZ3393" s="91"/>
      <c r="HA3393" s="91"/>
      <c r="HB3393" s="91"/>
      <c r="HC3393" s="91"/>
      <c r="HD3393" s="91"/>
      <c r="HE3393" s="91"/>
      <c r="HF3393" s="91"/>
      <c r="HG3393" s="91"/>
      <c r="HH3393" s="91"/>
      <c r="HI3393" s="91"/>
      <c r="HJ3393" s="91"/>
      <c r="HK3393" s="127"/>
      <c r="HL3393" s="126"/>
      <c r="HM3393" s="91"/>
      <c r="HN3393" s="91"/>
      <c r="HO3393" s="91"/>
      <c r="HP3393" s="91"/>
      <c r="HQ3393" s="91"/>
      <c r="HR3393" s="91"/>
      <c r="HS3393" s="91"/>
      <c r="HT3393" s="91"/>
      <c r="HU3393" s="91"/>
      <c r="HV3393" s="91"/>
      <c r="HW3393" s="91"/>
      <c r="HX3393" s="127"/>
      <c r="HY3393" s="126"/>
      <c r="HZ3393" s="91"/>
      <c r="IA3393" s="91"/>
      <c r="IB3393" s="91"/>
      <c r="IC3393" s="91"/>
      <c r="ID3393" s="91"/>
      <c r="IE3393" s="91"/>
      <c r="IF3393" s="91"/>
      <c r="IG3393" s="91"/>
      <c r="IH3393" s="91"/>
      <c r="II3393" s="91"/>
      <c r="IJ3393" s="91"/>
      <c r="IK3393" s="174"/>
    </row>
    <row r="3394" spans="2:245" x14ac:dyDescent="0.2">
      <c r="B3394" s="43"/>
      <c r="C3394" s="73"/>
      <c r="D3394" s="64"/>
      <c r="E3394" s="64"/>
      <c r="F3394" s="55"/>
      <c r="G3394" s="102"/>
      <c r="H3394" s="97"/>
      <c r="T3394" s="98"/>
      <c r="U3394" s="97"/>
      <c r="AG3394" s="98"/>
      <c r="AY3394" s="164"/>
      <c r="BK3394" s="98"/>
      <c r="BL3394" s="97"/>
      <c r="BX3394" s="98"/>
      <c r="CL3394" s="97"/>
      <c r="CX3394" s="98"/>
      <c r="DL3394" s="97"/>
      <c r="DX3394" s="98"/>
      <c r="EL3394" s="97"/>
      <c r="EX3394" s="98"/>
      <c r="EY3394" s="97"/>
      <c r="FL3394" s="126"/>
      <c r="FM3394" s="91"/>
      <c r="FN3394" s="91"/>
      <c r="FO3394" s="91"/>
      <c r="FP3394" s="91"/>
      <c r="FQ3394" s="91"/>
      <c r="FR3394" s="91"/>
      <c r="FS3394" s="91"/>
      <c r="FT3394" s="91"/>
      <c r="FU3394" s="91"/>
      <c r="FV3394" s="91"/>
      <c r="FW3394" s="91"/>
      <c r="FX3394" s="127"/>
      <c r="FY3394" s="126"/>
      <c r="FZ3394" s="91"/>
      <c r="GA3394" s="91"/>
      <c r="GB3394" s="91"/>
      <c r="GC3394" s="91"/>
      <c r="GD3394" s="91"/>
      <c r="GE3394" s="91"/>
      <c r="GF3394" s="91"/>
      <c r="GG3394" s="91"/>
      <c r="GH3394" s="91"/>
      <c r="GI3394" s="91"/>
      <c r="GJ3394" s="91"/>
      <c r="GK3394" s="127"/>
      <c r="GL3394" s="126"/>
      <c r="GM3394" s="91"/>
      <c r="GN3394" s="91"/>
      <c r="GO3394" s="91"/>
      <c r="GP3394" s="91"/>
      <c r="GQ3394" s="91"/>
      <c r="GR3394" s="91"/>
      <c r="GS3394" s="91"/>
      <c r="GT3394" s="91"/>
      <c r="GU3394" s="91"/>
      <c r="GV3394" s="91"/>
      <c r="GW3394" s="91"/>
      <c r="GX3394" s="127"/>
      <c r="GY3394" s="126"/>
      <c r="GZ3394" s="91"/>
      <c r="HA3394" s="91"/>
      <c r="HB3394" s="91"/>
      <c r="HC3394" s="91"/>
      <c r="HD3394" s="91"/>
      <c r="HE3394" s="91"/>
      <c r="HF3394" s="91"/>
      <c r="HG3394" s="91"/>
      <c r="HH3394" s="91"/>
      <c r="HI3394" s="91"/>
      <c r="HJ3394" s="91"/>
      <c r="HK3394" s="127"/>
      <c r="HL3394" s="126"/>
      <c r="HM3394" s="91"/>
      <c r="HN3394" s="91"/>
      <c r="HO3394" s="91"/>
      <c r="HP3394" s="91"/>
      <c r="HQ3394" s="91"/>
      <c r="HR3394" s="91"/>
      <c r="HS3394" s="91"/>
      <c r="HT3394" s="91"/>
      <c r="HU3394" s="91"/>
      <c r="HV3394" s="91"/>
      <c r="HW3394" s="91"/>
      <c r="HX3394" s="127"/>
      <c r="HY3394" s="126"/>
      <c r="HZ3394" s="91"/>
      <c r="IA3394" s="91"/>
      <c r="IB3394" s="91"/>
      <c r="IC3394" s="91"/>
      <c r="ID3394" s="91"/>
      <c r="IE3394" s="91"/>
      <c r="IF3394" s="91"/>
      <c r="IG3394" s="91"/>
      <c r="IH3394" s="91"/>
      <c r="II3394" s="91"/>
      <c r="IJ3394" s="91"/>
      <c r="IK3394" s="174"/>
    </row>
    <row r="3395" spans="2:245" x14ac:dyDescent="0.2">
      <c r="B3395" s="43"/>
      <c r="C3395" s="73"/>
      <c r="D3395" s="64"/>
      <c r="E3395" s="64"/>
      <c r="F3395" s="55"/>
      <c r="G3395" s="102"/>
      <c r="H3395" s="97"/>
      <c r="T3395" s="98"/>
      <c r="U3395" s="97"/>
      <c r="AG3395" s="98"/>
      <c r="AY3395" s="164"/>
      <c r="BK3395" s="98"/>
      <c r="BL3395" s="97"/>
      <c r="BX3395" s="98"/>
      <c r="CL3395" s="97"/>
      <c r="CX3395" s="98"/>
      <c r="DL3395" s="97"/>
      <c r="DX3395" s="98"/>
      <c r="EL3395" s="97"/>
      <c r="EX3395" s="98"/>
      <c r="EY3395" s="97"/>
      <c r="FL3395" s="126"/>
      <c r="FM3395" s="91"/>
      <c r="FN3395" s="91"/>
      <c r="FO3395" s="91"/>
      <c r="FP3395" s="91"/>
      <c r="FQ3395" s="91"/>
      <c r="FR3395" s="91"/>
      <c r="FS3395" s="91"/>
      <c r="FT3395" s="91"/>
      <c r="FU3395" s="91"/>
      <c r="FV3395" s="91"/>
      <c r="FW3395" s="91"/>
      <c r="FX3395" s="127"/>
      <c r="FY3395" s="126"/>
      <c r="FZ3395" s="91"/>
      <c r="GA3395" s="91"/>
      <c r="GB3395" s="91"/>
      <c r="GC3395" s="91"/>
      <c r="GD3395" s="91"/>
      <c r="GE3395" s="91"/>
      <c r="GF3395" s="91"/>
      <c r="GG3395" s="91"/>
      <c r="GH3395" s="91"/>
      <c r="GI3395" s="91"/>
      <c r="GJ3395" s="91"/>
      <c r="GK3395" s="127"/>
      <c r="GL3395" s="126"/>
      <c r="GM3395" s="91"/>
      <c r="GN3395" s="91"/>
      <c r="GO3395" s="91"/>
      <c r="GP3395" s="91"/>
      <c r="GQ3395" s="91"/>
      <c r="GR3395" s="91"/>
      <c r="GS3395" s="91"/>
      <c r="GT3395" s="91"/>
      <c r="GU3395" s="91"/>
      <c r="GV3395" s="91"/>
      <c r="GW3395" s="91"/>
      <c r="GX3395" s="127"/>
      <c r="GY3395" s="126"/>
      <c r="GZ3395" s="91"/>
      <c r="HA3395" s="91"/>
      <c r="HB3395" s="91"/>
      <c r="HC3395" s="91"/>
      <c r="HD3395" s="91"/>
      <c r="HE3395" s="91"/>
      <c r="HF3395" s="91"/>
      <c r="HG3395" s="91"/>
      <c r="HH3395" s="91"/>
      <c r="HI3395" s="91"/>
      <c r="HJ3395" s="91"/>
      <c r="HK3395" s="127"/>
      <c r="HL3395" s="126"/>
      <c r="HM3395" s="91"/>
      <c r="HN3395" s="91"/>
      <c r="HO3395" s="91"/>
      <c r="HP3395" s="91"/>
      <c r="HQ3395" s="91"/>
      <c r="HR3395" s="91"/>
      <c r="HS3395" s="91"/>
      <c r="HT3395" s="91"/>
      <c r="HU3395" s="91"/>
      <c r="HV3395" s="91"/>
      <c r="HW3395" s="91"/>
      <c r="HX3395" s="127"/>
      <c r="HY3395" s="126"/>
      <c r="HZ3395" s="91"/>
      <c r="IA3395" s="91"/>
      <c r="IB3395" s="91"/>
      <c r="IC3395" s="91"/>
      <c r="ID3395" s="91"/>
      <c r="IE3395" s="91"/>
      <c r="IF3395" s="91"/>
      <c r="IG3395" s="91"/>
      <c r="IH3395" s="91"/>
      <c r="II3395" s="91"/>
      <c r="IJ3395" s="91"/>
      <c r="IK3395" s="174"/>
    </row>
    <row r="3396" spans="2:245" x14ac:dyDescent="0.2">
      <c r="B3396" s="43"/>
      <c r="C3396" s="73"/>
      <c r="D3396" s="64"/>
      <c r="E3396" s="64"/>
      <c r="F3396" s="55"/>
      <c r="G3396" s="102"/>
      <c r="H3396" s="97"/>
      <c r="T3396" s="98"/>
      <c r="U3396" s="97"/>
      <c r="AG3396" s="98"/>
      <c r="AY3396" s="164"/>
      <c r="BK3396" s="98"/>
      <c r="BL3396" s="97"/>
      <c r="BX3396" s="98"/>
      <c r="CL3396" s="97"/>
      <c r="CX3396" s="98"/>
      <c r="DL3396" s="97"/>
      <c r="DX3396" s="98"/>
      <c r="EL3396" s="97"/>
      <c r="EX3396" s="98"/>
      <c r="EY3396" s="97"/>
      <c r="FL3396" s="126"/>
      <c r="FM3396" s="91"/>
      <c r="FN3396" s="91"/>
      <c r="FO3396" s="91"/>
      <c r="FP3396" s="91"/>
      <c r="FQ3396" s="91"/>
      <c r="FR3396" s="91"/>
      <c r="FS3396" s="91"/>
      <c r="FT3396" s="91"/>
      <c r="FU3396" s="91"/>
      <c r="FV3396" s="91"/>
      <c r="FW3396" s="91"/>
      <c r="FX3396" s="127"/>
      <c r="FY3396" s="126"/>
      <c r="FZ3396" s="91"/>
      <c r="GA3396" s="91"/>
      <c r="GB3396" s="91"/>
      <c r="GC3396" s="91"/>
      <c r="GD3396" s="91"/>
      <c r="GE3396" s="91"/>
      <c r="GF3396" s="91"/>
      <c r="GG3396" s="91"/>
      <c r="GH3396" s="91"/>
      <c r="GI3396" s="91"/>
      <c r="GJ3396" s="91"/>
      <c r="GK3396" s="127"/>
      <c r="GL3396" s="126"/>
      <c r="GM3396" s="91"/>
      <c r="GN3396" s="91"/>
      <c r="GO3396" s="91"/>
      <c r="GP3396" s="91"/>
      <c r="GQ3396" s="91"/>
      <c r="GR3396" s="91"/>
      <c r="GS3396" s="91"/>
      <c r="GT3396" s="91"/>
      <c r="GU3396" s="91"/>
      <c r="GV3396" s="91"/>
      <c r="GW3396" s="91"/>
      <c r="GX3396" s="127"/>
      <c r="GY3396" s="126"/>
      <c r="GZ3396" s="91"/>
      <c r="HA3396" s="91"/>
      <c r="HB3396" s="91"/>
      <c r="HC3396" s="91"/>
      <c r="HD3396" s="91"/>
      <c r="HE3396" s="91"/>
      <c r="HF3396" s="91"/>
      <c r="HG3396" s="91"/>
      <c r="HH3396" s="91"/>
      <c r="HI3396" s="91"/>
      <c r="HJ3396" s="91"/>
      <c r="HK3396" s="127"/>
      <c r="HL3396" s="126"/>
      <c r="HM3396" s="91"/>
      <c r="HN3396" s="91"/>
      <c r="HO3396" s="91"/>
      <c r="HP3396" s="91"/>
      <c r="HQ3396" s="91"/>
      <c r="HR3396" s="91"/>
      <c r="HS3396" s="91"/>
      <c r="HT3396" s="91"/>
      <c r="HU3396" s="91"/>
      <c r="HV3396" s="91"/>
      <c r="HW3396" s="91"/>
      <c r="HX3396" s="127"/>
      <c r="HY3396" s="126"/>
      <c r="HZ3396" s="91"/>
      <c r="IA3396" s="91"/>
      <c r="IB3396" s="91"/>
      <c r="IC3396" s="91"/>
      <c r="ID3396" s="91"/>
      <c r="IE3396" s="91"/>
      <c r="IF3396" s="91"/>
      <c r="IG3396" s="91"/>
      <c r="IH3396" s="91"/>
      <c r="II3396" s="91"/>
      <c r="IJ3396" s="91"/>
      <c r="IK3396" s="174"/>
    </row>
    <row r="3397" spans="2:245" x14ac:dyDescent="0.2">
      <c r="B3397" s="43"/>
      <c r="C3397" s="73"/>
      <c r="D3397" s="64"/>
      <c r="E3397" s="64"/>
      <c r="F3397" s="55"/>
      <c r="G3397" s="102"/>
      <c r="H3397" s="97"/>
      <c r="T3397" s="98"/>
      <c r="U3397" s="97"/>
      <c r="AG3397" s="98"/>
      <c r="AY3397" s="164"/>
      <c r="BK3397" s="98"/>
      <c r="BL3397" s="97"/>
      <c r="BX3397" s="98"/>
      <c r="CL3397" s="97"/>
      <c r="CX3397" s="98"/>
      <c r="DL3397" s="97"/>
      <c r="DX3397" s="98"/>
      <c r="EL3397" s="97"/>
      <c r="EX3397" s="98"/>
      <c r="EY3397" s="97"/>
      <c r="FL3397" s="126"/>
      <c r="FM3397" s="91"/>
      <c r="FN3397" s="91"/>
      <c r="FO3397" s="91"/>
      <c r="FP3397" s="91"/>
      <c r="FQ3397" s="91"/>
      <c r="FR3397" s="91"/>
      <c r="FS3397" s="91"/>
      <c r="FT3397" s="91"/>
      <c r="FU3397" s="91"/>
      <c r="FV3397" s="91"/>
      <c r="FW3397" s="91"/>
      <c r="FX3397" s="127"/>
      <c r="FY3397" s="126"/>
      <c r="FZ3397" s="91"/>
      <c r="GA3397" s="91"/>
      <c r="GB3397" s="91"/>
      <c r="GC3397" s="91"/>
      <c r="GD3397" s="91"/>
      <c r="GE3397" s="91"/>
      <c r="GF3397" s="91"/>
      <c r="GG3397" s="91"/>
      <c r="GH3397" s="91"/>
      <c r="GI3397" s="91"/>
      <c r="GJ3397" s="91"/>
      <c r="GK3397" s="127"/>
      <c r="GL3397" s="126"/>
      <c r="GM3397" s="91"/>
      <c r="GN3397" s="91"/>
      <c r="GO3397" s="91"/>
      <c r="GP3397" s="91"/>
      <c r="GQ3397" s="91"/>
      <c r="GR3397" s="91"/>
      <c r="GS3397" s="91"/>
      <c r="GT3397" s="91"/>
      <c r="GU3397" s="91"/>
      <c r="GV3397" s="91"/>
      <c r="GW3397" s="91"/>
      <c r="GX3397" s="127"/>
      <c r="GY3397" s="126"/>
      <c r="GZ3397" s="91"/>
      <c r="HA3397" s="91"/>
      <c r="HB3397" s="91"/>
      <c r="HC3397" s="91"/>
      <c r="HD3397" s="91"/>
      <c r="HE3397" s="91"/>
      <c r="HF3397" s="91"/>
      <c r="HG3397" s="91"/>
      <c r="HH3397" s="91"/>
      <c r="HI3397" s="91"/>
      <c r="HJ3397" s="91"/>
      <c r="HK3397" s="127"/>
      <c r="HL3397" s="126"/>
      <c r="HM3397" s="91"/>
      <c r="HN3397" s="91"/>
      <c r="HO3397" s="91"/>
      <c r="HP3397" s="91"/>
      <c r="HQ3397" s="91"/>
      <c r="HR3397" s="91"/>
      <c r="HS3397" s="91"/>
      <c r="HT3397" s="91"/>
      <c r="HU3397" s="91"/>
      <c r="HV3397" s="91"/>
      <c r="HW3397" s="91"/>
      <c r="HX3397" s="127"/>
      <c r="HY3397" s="126"/>
      <c r="HZ3397" s="91"/>
      <c r="IA3397" s="91"/>
      <c r="IB3397" s="91"/>
      <c r="IC3397" s="91"/>
      <c r="ID3397" s="91"/>
      <c r="IE3397" s="91"/>
      <c r="IF3397" s="91"/>
      <c r="IG3397" s="91"/>
      <c r="IH3397" s="91"/>
      <c r="II3397" s="91"/>
      <c r="IJ3397" s="91"/>
      <c r="IK3397" s="174"/>
    </row>
    <row r="3398" spans="2:245" x14ac:dyDescent="0.2">
      <c r="B3398" s="43"/>
      <c r="C3398" s="73"/>
      <c r="D3398" s="64"/>
      <c r="E3398" s="64"/>
      <c r="F3398" s="55"/>
      <c r="G3398" s="102"/>
      <c r="H3398" s="97"/>
      <c r="T3398" s="98"/>
      <c r="U3398" s="97"/>
      <c r="AG3398" s="98"/>
      <c r="AY3398" s="164"/>
      <c r="BK3398" s="98"/>
      <c r="BL3398" s="97"/>
      <c r="BX3398" s="98"/>
      <c r="CL3398" s="97"/>
      <c r="CX3398" s="98"/>
      <c r="DL3398" s="97"/>
      <c r="DX3398" s="98"/>
      <c r="EL3398" s="97"/>
      <c r="EX3398" s="98"/>
      <c r="EY3398" s="97"/>
      <c r="FL3398" s="126"/>
      <c r="FM3398" s="91"/>
      <c r="FN3398" s="91"/>
      <c r="FO3398" s="91"/>
      <c r="FP3398" s="91"/>
      <c r="FQ3398" s="91"/>
      <c r="FR3398" s="91"/>
      <c r="FS3398" s="91"/>
      <c r="FT3398" s="91"/>
      <c r="FU3398" s="91"/>
      <c r="FV3398" s="91"/>
      <c r="FW3398" s="91"/>
      <c r="FX3398" s="127"/>
      <c r="FY3398" s="126"/>
      <c r="FZ3398" s="91"/>
      <c r="GA3398" s="91"/>
      <c r="GB3398" s="91"/>
      <c r="GC3398" s="91"/>
      <c r="GD3398" s="91"/>
      <c r="GE3398" s="91"/>
      <c r="GF3398" s="91"/>
      <c r="GG3398" s="91"/>
      <c r="GH3398" s="91"/>
      <c r="GI3398" s="91"/>
      <c r="GJ3398" s="91"/>
      <c r="GK3398" s="127"/>
      <c r="GL3398" s="126"/>
      <c r="GM3398" s="91"/>
      <c r="GN3398" s="91"/>
      <c r="GO3398" s="91"/>
      <c r="GP3398" s="91"/>
      <c r="GQ3398" s="91"/>
      <c r="GR3398" s="91"/>
      <c r="GS3398" s="91"/>
      <c r="GT3398" s="91"/>
      <c r="GU3398" s="91"/>
      <c r="GV3398" s="91"/>
      <c r="GW3398" s="91"/>
      <c r="GX3398" s="127"/>
      <c r="GY3398" s="126"/>
      <c r="GZ3398" s="91"/>
      <c r="HA3398" s="91"/>
      <c r="HB3398" s="91"/>
      <c r="HC3398" s="91"/>
      <c r="HD3398" s="91"/>
      <c r="HE3398" s="91"/>
      <c r="HF3398" s="91"/>
      <c r="HG3398" s="91"/>
      <c r="HH3398" s="91"/>
      <c r="HI3398" s="91"/>
      <c r="HJ3398" s="91"/>
      <c r="HK3398" s="127"/>
      <c r="HL3398" s="126"/>
      <c r="HM3398" s="91"/>
      <c r="HN3398" s="91"/>
      <c r="HO3398" s="91"/>
      <c r="HP3398" s="91"/>
      <c r="HQ3398" s="91"/>
      <c r="HR3398" s="91"/>
      <c r="HS3398" s="91"/>
      <c r="HT3398" s="91"/>
      <c r="HU3398" s="91"/>
      <c r="HV3398" s="91"/>
      <c r="HW3398" s="91"/>
      <c r="HX3398" s="127"/>
      <c r="HY3398" s="126"/>
      <c r="HZ3398" s="91"/>
      <c r="IA3398" s="91"/>
      <c r="IB3398" s="91"/>
      <c r="IC3398" s="91"/>
      <c r="ID3398" s="91"/>
      <c r="IE3398" s="91"/>
      <c r="IF3398" s="91"/>
      <c r="IG3398" s="91"/>
      <c r="IH3398" s="91"/>
      <c r="II3398" s="91"/>
      <c r="IJ3398" s="91"/>
      <c r="IK3398" s="174"/>
    </row>
    <row r="3399" spans="2:245" x14ac:dyDescent="0.2">
      <c r="B3399" s="43"/>
      <c r="C3399" s="73"/>
      <c r="D3399" s="64"/>
      <c r="E3399" s="64"/>
      <c r="F3399" s="55"/>
      <c r="G3399" s="102"/>
      <c r="H3399" s="97"/>
      <c r="T3399" s="98"/>
      <c r="U3399" s="97"/>
      <c r="AG3399" s="98"/>
      <c r="AY3399" s="164"/>
      <c r="BK3399" s="98"/>
      <c r="BL3399" s="97"/>
      <c r="BX3399" s="98"/>
      <c r="CL3399" s="97"/>
      <c r="CX3399" s="98"/>
      <c r="DL3399" s="97"/>
      <c r="DX3399" s="98"/>
      <c r="EL3399" s="97"/>
      <c r="EX3399" s="98"/>
      <c r="EY3399" s="97"/>
      <c r="FL3399" s="126"/>
      <c r="FM3399" s="91"/>
      <c r="FN3399" s="91"/>
      <c r="FO3399" s="91"/>
      <c r="FP3399" s="91"/>
      <c r="FQ3399" s="91"/>
      <c r="FR3399" s="91"/>
      <c r="FS3399" s="91"/>
      <c r="FT3399" s="91"/>
      <c r="FU3399" s="91"/>
      <c r="FV3399" s="91"/>
      <c r="FW3399" s="91"/>
      <c r="FX3399" s="127"/>
      <c r="FY3399" s="126"/>
      <c r="FZ3399" s="91"/>
      <c r="GA3399" s="91"/>
      <c r="GB3399" s="91"/>
      <c r="GC3399" s="91"/>
      <c r="GD3399" s="91"/>
      <c r="GE3399" s="91"/>
      <c r="GF3399" s="91"/>
      <c r="GG3399" s="91"/>
      <c r="GH3399" s="91"/>
      <c r="GI3399" s="91"/>
      <c r="GJ3399" s="91"/>
      <c r="GK3399" s="127"/>
      <c r="GL3399" s="126"/>
      <c r="GM3399" s="91"/>
      <c r="GN3399" s="91"/>
      <c r="GO3399" s="91"/>
      <c r="GP3399" s="91"/>
      <c r="GQ3399" s="91"/>
      <c r="GR3399" s="91"/>
      <c r="GS3399" s="91"/>
      <c r="GT3399" s="91"/>
      <c r="GU3399" s="91"/>
      <c r="GV3399" s="91"/>
      <c r="GW3399" s="91"/>
      <c r="GX3399" s="127"/>
      <c r="GY3399" s="126"/>
      <c r="GZ3399" s="91"/>
      <c r="HA3399" s="91"/>
      <c r="HB3399" s="91"/>
      <c r="HC3399" s="91"/>
      <c r="HD3399" s="91"/>
      <c r="HE3399" s="91"/>
      <c r="HF3399" s="91"/>
      <c r="HG3399" s="91"/>
      <c r="HH3399" s="91"/>
      <c r="HI3399" s="91"/>
      <c r="HJ3399" s="91"/>
      <c r="HK3399" s="127"/>
      <c r="HL3399" s="126"/>
      <c r="HM3399" s="91"/>
      <c r="HN3399" s="91"/>
      <c r="HO3399" s="91"/>
      <c r="HP3399" s="91"/>
      <c r="HQ3399" s="91"/>
      <c r="HR3399" s="91"/>
      <c r="HS3399" s="91"/>
      <c r="HT3399" s="91"/>
      <c r="HU3399" s="91"/>
      <c r="HV3399" s="91"/>
      <c r="HW3399" s="91"/>
      <c r="HX3399" s="127"/>
      <c r="HY3399" s="126"/>
      <c r="HZ3399" s="91"/>
      <c r="IA3399" s="91"/>
      <c r="IB3399" s="91"/>
      <c r="IC3399" s="91"/>
      <c r="ID3399" s="91"/>
      <c r="IE3399" s="91"/>
      <c r="IF3399" s="91"/>
      <c r="IG3399" s="91"/>
      <c r="IH3399" s="91"/>
      <c r="II3399" s="91"/>
      <c r="IJ3399" s="91"/>
      <c r="IK3399" s="174"/>
    </row>
    <row r="3400" spans="2:245" x14ac:dyDescent="0.2">
      <c r="B3400" s="43"/>
      <c r="C3400" s="73"/>
      <c r="D3400" s="64"/>
      <c r="E3400" s="64"/>
      <c r="F3400" s="55"/>
      <c r="G3400" s="102"/>
      <c r="H3400" s="97"/>
      <c r="T3400" s="98"/>
      <c r="U3400" s="97"/>
      <c r="AG3400" s="98"/>
      <c r="AY3400" s="164"/>
      <c r="BK3400" s="98"/>
      <c r="BL3400" s="97"/>
      <c r="BX3400" s="98"/>
      <c r="CL3400" s="97"/>
      <c r="CX3400" s="98"/>
      <c r="DL3400" s="97"/>
      <c r="DX3400" s="98"/>
      <c r="EL3400" s="97"/>
      <c r="EX3400" s="98"/>
      <c r="EY3400" s="97"/>
      <c r="FL3400" s="126"/>
      <c r="FM3400" s="91"/>
      <c r="FN3400" s="91"/>
      <c r="FO3400" s="91"/>
      <c r="FP3400" s="91"/>
      <c r="FQ3400" s="91"/>
      <c r="FR3400" s="91"/>
      <c r="FS3400" s="91"/>
      <c r="FT3400" s="91"/>
      <c r="FU3400" s="91"/>
      <c r="FV3400" s="91"/>
      <c r="FW3400" s="91"/>
      <c r="FX3400" s="127"/>
      <c r="FY3400" s="126"/>
      <c r="FZ3400" s="91"/>
      <c r="GA3400" s="91"/>
      <c r="GB3400" s="91"/>
      <c r="GC3400" s="91"/>
      <c r="GD3400" s="91"/>
      <c r="GE3400" s="91"/>
      <c r="GF3400" s="91"/>
      <c r="GG3400" s="91"/>
      <c r="GH3400" s="91"/>
      <c r="GI3400" s="91"/>
      <c r="GJ3400" s="91"/>
      <c r="GK3400" s="127"/>
      <c r="GL3400" s="126"/>
      <c r="GM3400" s="91"/>
      <c r="GN3400" s="91"/>
      <c r="GO3400" s="91"/>
      <c r="GP3400" s="91"/>
      <c r="GQ3400" s="91"/>
      <c r="GR3400" s="91"/>
      <c r="GS3400" s="91"/>
      <c r="GT3400" s="91"/>
      <c r="GU3400" s="91"/>
      <c r="GV3400" s="91"/>
      <c r="GW3400" s="91"/>
      <c r="GX3400" s="127"/>
      <c r="GY3400" s="126"/>
      <c r="GZ3400" s="91"/>
      <c r="HA3400" s="91"/>
      <c r="HB3400" s="91"/>
      <c r="HC3400" s="91"/>
      <c r="HD3400" s="91"/>
      <c r="HE3400" s="91"/>
      <c r="HF3400" s="91"/>
      <c r="HG3400" s="91"/>
      <c r="HH3400" s="91"/>
      <c r="HI3400" s="91"/>
      <c r="HJ3400" s="91"/>
      <c r="HK3400" s="127"/>
      <c r="HL3400" s="126"/>
      <c r="HM3400" s="91"/>
      <c r="HN3400" s="91"/>
      <c r="HO3400" s="91"/>
      <c r="HP3400" s="91"/>
      <c r="HQ3400" s="91"/>
      <c r="HR3400" s="91"/>
      <c r="HS3400" s="91"/>
      <c r="HT3400" s="91"/>
      <c r="HU3400" s="91"/>
      <c r="HV3400" s="91"/>
      <c r="HW3400" s="91"/>
      <c r="HX3400" s="127"/>
      <c r="HY3400" s="126"/>
      <c r="HZ3400" s="91"/>
      <c r="IA3400" s="91"/>
      <c r="IB3400" s="91"/>
      <c r="IC3400" s="91"/>
      <c r="ID3400" s="91"/>
      <c r="IE3400" s="91"/>
      <c r="IF3400" s="91"/>
      <c r="IG3400" s="91"/>
      <c r="IH3400" s="91"/>
      <c r="II3400" s="91"/>
      <c r="IJ3400" s="91"/>
      <c r="IK3400" s="174"/>
    </row>
    <row r="3401" spans="2:245" x14ac:dyDescent="0.2">
      <c r="B3401" s="43"/>
      <c r="C3401" s="73"/>
      <c r="D3401" s="64"/>
      <c r="E3401" s="64"/>
      <c r="F3401" s="55"/>
      <c r="G3401" s="102"/>
      <c r="H3401" s="97"/>
      <c r="T3401" s="98"/>
      <c r="U3401" s="97"/>
      <c r="AG3401" s="98"/>
      <c r="AY3401" s="164"/>
      <c r="BK3401" s="98"/>
      <c r="BL3401" s="97"/>
      <c r="BX3401" s="98"/>
      <c r="CL3401" s="97"/>
      <c r="CX3401" s="98"/>
      <c r="DL3401" s="97"/>
      <c r="DX3401" s="98"/>
      <c r="EL3401" s="97"/>
      <c r="EX3401" s="98"/>
      <c r="EY3401" s="97"/>
      <c r="FL3401" s="126"/>
      <c r="FM3401" s="91"/>
      <c r="FN3401" s="91"/>
      <c r="FO3401" s="91"/>
      <c r="FP3401" s="91"/>
      <c r="FQ3401" s="91"/>
      <c r="FR3401" s="91"/>
      <c r="FS3401" s="91"/>
      <c r="FT3401" s="91"/>
      <c r="FU3401" s="91"/>
      <c r="FV3401" s="91"/>
      <c r="FW3401" s="91"/>
      <c r="FX3401" s="127"/>
      <c r="FY3401" s="126"/>
      <c r="FZ3401" s="91"/>
      <c r="GA3401" s="91"/>
      <c r="GB3401" s="91"/>
      <c r="GC3401" s="91"/>
      <c r="GD3401" s="91"/>
      <c r="GE3401" s="91"/>
      <c r="GF3401" s="91"/>
      <c r="GG3401" s="91"/>
      <c r="GH3401" s="91"/>
      <c r="GI3401" s="91"/>
      <c r="GJ3401" s="91"/>
      <c r="GK3401" s="127"/>
      <c r="GL3401" s="126"/>
      <c r="GM3401" s="91"/>
      <c r="GN3401" s="91"/>
      <c r="GO3401" s="91"/>
      <c r="GP3401" s="91"/>
      <c r="GQ3401" s="91"/>
      <c r="GR3401" s="91"/>
      <c r="GS3401" s="91"/>
      <c r="GT3401" s="91"/>
      <c r="GU3401" s="91"/>
      <c r="GV3401" s="91"/>
      <c r="GW3401" s="91"/>
      <c r="GX3401" s="127"/>
      <c r="GY3401" s="126"/>
      <c r="GZ3401" s="91"/>
      <c r="HA3401" s="91"/>
      <c r="HB3401" s="91"/>
      <c r="HC3401" s="91"/>
      <c r="HD3401" s="91"/>
      <c r="HE3401" s="91"/>
      <c r="HF3401" s="91"/>
      <c r="HG3401" s="91"/>
      <c r="HH3401" s="91"/>
      <c r="HI3401" s="91"/>
      <c r="HJ3401" s="91"/>
      <c r="HK3401" s="127"/>
      <c r="HL3401" s="126"/>
      <c r="HM3401" s="91"/>
      <c r="HN3401" s="91"/>
      <c r="HO3401" s="91"/>
      <c r="HP3401" s="91"/>
      <c r="HQ3401" s="91"/>
      <c r="HR3401" s="91"/>
      <c r="HS3401" s="91"/>
      <c r="HT3401" s="91"/>
      <c r="HU3401" s="91"/>
      <c r="HV3401" s="91"/>
      <c r="HW3401" s="91"/>
      <c r="HX3401" s="127"/>
      <c r="HY3401" s="126"/>
      <c r="HZ3401" s="91"/>
      <c r="IA3401" s="91"/>
      <c r="IB3401" s="91"/>
      <c r="IC3401" s="91"/>
      <c r="ID3401" s="91"/>
      <c r="IE3401" s="91"/>
      <c r="IF3401" s="91"/>
      <c r="IG3401" s="91"/>
      <c r="IH3401" s="91"/>
      <c r="II3401" s="91"/>
      <c r="IJ3401" s="91"/>
      <c r="IK3401" s="174"/>
    </row>
    <row r="3402" spans="2:245" x14ac:dyDescent="0.2">
      <c r="B3402" s="43"/>
      <c r="C3402" s="73"/>
      <c r="D3402" s="64"/>
      <c r="E3402" s="64"/>
      <c r="F3402" s="55"/>
      <c r="G3402" s="102"/>
      <c r="H3402" s="97"/>
      <c r="T3402" s="98"/>
      <c r="U3402" s="97"/>
      <c r="AG3402" s="98"/>
      <c r="AY3402" s="164"/>
      <c r="BK3402" s="98"/>
      <c r="BL3402" s="97"/>
      <c r="BX3402" s="98"/>
      <c r="CL3402" s="97"/>
      <c r="CX3402" s="98"/>
      <c r="DL3402" s="97"/>
      <c r="DX3402" s="98"/>
      <c r="EL3402" s="97"/>
      <c r="EX3402" s="98"/>
      <c r="EY3402" s="97"/>
      <c r="FL3402" s="126"/>
      <c r="FM3402" s="91"/>
      <c r="FN3402" s="91"/>
      <c r="FO3402" s="91"/>
      <c r="FP3402" s="91"/>
      <c r="FQ3402" s="91"/>
      <c r="FR3402" s="91"/>
      <c r="FS3402" s="91"/>
      <c r="FT3402" s="91"/>
      <c r="FU3402" s="91"/>
      <c r="FV3402" s="91"/>
      <c r="FW3402" s="91"/>
      <c r="FX3402" s="127"/>
      <c r="FY3402" s="126"/>
      <c r="FZ3402" s="91"/>
      <c r="GA3402" s="91"/>
      <c r="GB3402" s="91"/>
      <c r="GC3402" s="91"/>
      <c r="GD3402" s="91"/>
      <c r="GE3402" s="91"/>
      <c r="GF3402" s="91"/>
      <c r="GG3402" s="91"/>
      <c r="GH3402" s="91"/>
      <c r="GI3402" s="91"/>
      <c r="GJ3402" s="91"/>
      <c r="GK3402" s="127"/>
      <c r="GL3402" s="126"/>
      <c r="GM3402" s="91"/>
      <c r="GN3402" s="91"/>
      <c r="GO3402" s="91"/>
      <c r="GP3402" s="91"/>
      <c r="GQ3402" s="91"/>
      <c r="GR3402" s="91"/>
      <c r="GS3402" s="91"/>
      <c r="GT3402" s="91"/>
      <c r="GU3402" s="91"/>
      <c r="GV3402" s="91"/>
      <c r="GW3402" s="91"/>
      <c r="GX3402" s="127"/>
      <c r="GY3402" s="126"/>
      <c r="GZ3402" s="91"/>
      <c r="HA3402" s="91"/>
      <c r="HB3402" s="91"/>
      <c r="HC3402" s="91"/>
      <c r="HD3402" s="91"/>
      <c r="HE3402" s="91"/>
      <c r="HF3402" s="91"/>
      <c r="HG3402" s="91"/>
      <c r="HH3402" s="91"/>
      <c r="HI3402" s="91"/>
      <c r="HJ3402" s="91"/>
      <c r="HK3402" s="127"/>
      <c r="HL3402" s="126"/>
      <c r="HM3402" s="91"/>
      <c r="HN3402" s="91"/>
      <c r="HO3402" s="91"/>
      <c r="HP3402" s="91"/>
      <c r="HQ3402" s="91"/>
      <c r="HR3402" s="91"/>
      <c r="HS3402" s="91"/>
      <c r="HT3402" s="91"/>
      <c r="HU3402" s="91"/>
      <c r="HV3402" s="91"/>
      <c r="HW3402" s="91"/>
      <c r="HX3402" s="127"/>
      <c r="HY3402" s="126"/>
      <c r="HZ3402" s="91"/>
      <c r="IA3402" s="91"/>
      <c r="IB3402" s="91"/>
      <c r="IC3402" s="91"/>
      <c r="ID3402" s="91"/>
      <c r="IE3402" s="91"/>
      <c r="IF3402" s="91"/>
      <c r="IG3402" s="91"/>
      <c r="IH3402" s="91"/>
      <c r="II3402" s="91"/>
      <c r="IJ3402" s="91"/>
      <c r="IK3402" s="174"/>
    </row>
    <row r="3403" spans="2:245" x14ac:dyDescent="0.2">
      <c r="B3403" s="43"/>
      <c r="C3403" s="73"/>
      <c r="D3403" s="64"/>
      <c r="E3403" s="64"/>
      <c r="F3403" s="55"/>
      <c r="G3403" s="102"/>
      <c r="H3403" s="97"/>
      <c r="T3403" s="98"/>
      <c r="U3403" s="97"/>
      <c r="AG3403" s="98"/>
      <c r="AY3403" s="164"/>
      <c r="BK3403" s="98"/>
      <c r="BL3403" s="97"/>
      <c r="BX3403" s="98"/>
      <c r="CL3403" s="97"/>
      <c r="CX3403" s="98"/>
      <c r="DL3403" s="97"/>
      <c r="DX3403" s="98"/>
      <c r="EL3403" s="97"/>
      <c r="EX3403" s="98"/>
      <c r="EY3403" s="97"/>
      <c r="FL3403" s="126"/>
      <c r="FM3403" s="91"/>
      <c r="FN3403" s="91"/>
      <c r="FO3403" s="91"/>
      <c r="FP3403" s="91"/>
      <c r="FQ3403" s="91"/>
      <c r="FR3403" s="91"/>
      <c r="FS3403" s="91"/>
      <c r="FT3403" s="91"/>
      <c r="FU3403" s="91"/>
      <c r="FV3403" s="91"/>
      <c r="FW3403" s="91"/>
      <c r="FX3403" s="127"/>
      <c r="FY3403" s="126"/>
      <c r="FZ3403" s="91"/>
      <c r="GA3403" s="91"/>
      <c r="GB3403" s="91"/>
      <c r="GC3403" s="91"/>
      <c r="GD3403" s="91"/>
      <c r="GE3403" s="91"/>
      <c r="GF3403" s="91"/>
      <c r="GG3403" s="91"/>
      <c r="GH3403" s="91"/>
      <c r="GI3403" s="91"/>
      <c r="GJ3403" s="91"/>
      <c r="GK3403" s="127"/>
      <c r="GL3403" s="126"/>
      <c r="GM3403" s="91"/>
      <c r="GN3403" s="91"/>
      <c r="GO3403" s="91"/>
      <c r="GP3403" s="91"/>
      <c r="GQ3403" s="91"/>
      <c r="GR3403" s="91"/>
      <c r="GS3403" s="91"/>
      <c r="GT3403" s="91"/>
      <c r="GU3403" s="91"/>
      <c r="GV3403" s="91"/>
      <c r="GW3403" s="91"/>
      <c r="GX3403" s="127"/>
      <c r="GY3403" s="126"/>
      <c r="GZ3403" s="91"/>
      <c r="HA3403" s="91"/>
      <c r="HB3403" s="91"/>
      <c r="HC3403" s="91"/>
      <c r="HD3403" s="91"/>
      <c r="HE3403" s="91"/>
      <c r="HF3403" s="91"/>
      <c r="HG3403" s="91"/>
      <c r="HH3403" s="91"/>
      <c r="HI3403" s="91"/>
      <c r="HJ3403" s="91"/>
      <c r="HK3403" s="127"/>
      <c r="HL3403" s="126"/>
      <c r="HM3403" s="91"/>
      <c r="HN3403" s="91"/>
      <c r="HO3403" s="91"/>
      <c r="HP3403" s="91"/>
      <c r="HQ3403" s="91"/>
      <c r="HR3403" s="91"/>
      <c r="HS3403" s="91"/>
      <c r="HT3403" s="91"/>
      <c r="HU3403" s="91"/>
      <c r="HV3403" s="91"/>
      <c r="HW3403" s="91"/>
      <c r="HX3403" s="127"/>
      <c r="HY3403" s="126"/>
      <c r="HZ3403" s="91"/>
      <c r="IA3403" s="91"/>
      <c r="IB3403" s="91"/>
      <c r="IC3403" s="91"/>
      <c r="ID3403" s="91"/>
      <c r="IE3403" s="91"/>
      <c r="IF3403" s="91"/>
      <c r="IG3403" s="91"/>
      <c r="IH3403" s="91"/>
      <c r="II3403" s="91"/>
      <c r="IJ3403" s="91"/>
      <c r="IK3403" s="174"/>
    </row>
    <row r="3404" spans="2:245" x14ac:dyDescent="0.2">
      <c r="B3404" s="43"/>
      <c r="C3404" s="73"/>
      <c r="D3404" s="64"/>
      <c r="E3404" s="64"/>
      <c r="F3404" s="55"/>
      <c r="G3404" s="102"/>
      <c r="H3404" s="97"/>
      <c r="T3404" s="98"/>
      <c r="U3404" s="97"/>
      <c r="AG3404" s="98"/>
      <c r="AY3404" s="164"/>
      <c r="BK3404" s="98"/>
      <c r="BL3404" s="97"/>
      <c r="BX3404" s="98"/>
      <c r="CL3404" s="97"/>
      <c r="CX3404" s="98"/>
      <c r="DL3404" s="97"/>
      <c r="DX3404" s="98"/>
      <c r="EL3404" s="97"/>
      <c r="EX3404" s="98"/>
      <c r="EY3404" s="97"/>
      <c r="FL3404" s="126"/>
      <c r="FM3404" s="91"/>
      <c r="FN3404" s="91"/>
      <c r="FO3404" s="91"/>
      <c r="FP3404" s="91"/>
      <c r="FQ3404" s="91"/>
      <c r="FR3404" s="91"/>
      <c r="FS3404" s="91"/>
      <c r="FT3404" s="91"/>
      <c r="FU3404" s="91"/>
      <c r="FV3404" s="91"/>
      <c r="FW3404" s="91"/>
      <c r="FX3404" s="127"/>
      <c r="FY3404" s="126"/>
      <c r="FZ3404" s="91"/>
      <c r="GA3404" s="91"/>
      <c r="GB3404" s="91"/>
      <c r="GC3404" s="91"/>
      <c r="GD3404" s="91"/>
      <c r="GE3404" s="91"/>
      <c r="GF3404" s="91"/>
      <c r="GG3404" s="91"/>
      <c r="GH3404" s="91"/>
      <c r="GI3404" s="91"/>
      <c r="GJ3404" s="91"/>
      <c r="GK3404" s="127"/>
      <c r="GL3404" s="126"/>
      <c r="GM3404" s="91"/>
      <c r="GN3404" s="91"/>
      <c r="GO3404" s="91"/>
      <c r="GP3404" s="91"/>
      <c r="GQ3404" s="91"/>
      <c r="GR3404" s="91"/>
      <c r="GS3404" s="91"/>
      <c r="GT3404" s="91"/>
      <c r="GU3404" s="91"/>
      <c r="GV3404" s="91"/>
      <c r="GW3404" s="91"/>
      <c r="GX3404" s="127"/>
      <c r="GY3404" s="126"/>
      <c r="GZ3404" s="91"/>
      <c r="HA3404" s="91"/>
      <c r="HB3404" s="91"/>
      <c r="HC3404" s="91"/>
      <c r="HD3404" s="91"/>
      <c r="HE3404" s="91"/>
      <c r="HF3404" s="91"/>
      <c r="HG3404" s="91"/>
      <c r="HH3404" s="91"/>
      <c r="HI3404" s="91"/>
      <c r="HJ3404" s="91"/>
      <c r="HK3404" s="127"/>
      <c r="HL3404" s="126"/>
      <c r="HM3404" s="91"/>
      <c r="HN3404" s="91"/>
      <c r="HO3404" s="91"/>
      <c r="HP3404" s="91"/>
      <c r="HQ3404" s="91"/>
      <c r="HR3404" s="91"/>
      <c r="HS3404" s="91"/>
      <c r="HT3404" s="91"/>
      <c r="HU3404" s="91"/>
      <c r="HV3404" s="91"/>
      <c r="HW3404" s="91"/>
      <c r="HX3404" s="127"/>
      <c r="HY3404" s="126"/>
      <c r="HZ3404" s="91"/>
      <c r="IA3404" s="91"/>
      <c r="IB3404" s="91"/>
      <c r="IC3404" s="91"/>
      <c r="ID3404" s="91"/>
      <c r="IE3404" s="91"/>
      <c r="IF3404" s="91"/>
      <c r="IG3404" s="91"/>
      <c r="IH3404" s="91"/>
      <c r="II3404" s="91"/>
      <c r="IJ3404" s="91"/>
      <c r="IK3404" s="174"/>
    </row>
    <row r="3405" spans="2:245" x14ac:dyDescent="0.2">
      <c r="B3405" s="43"/>
      <c r="C3405" s="73"/>
      <c r="D3405" s="64"/>
      <c r="E3405" s="64"/>
      <c r="F3405" s="55"/>
      <c r="G3405" s="102"/>
      <c r="H3405" s="97"/>
      <c r="T3405" s="98"/>
      <c r="U3405" s="97"/>
      <c r="AG3405" s="98"/>
      <c r="AY3405" s="164"/>
      <c r="BK3405" s="98"/>
      <c r="BL3405" s="97"/>
      <c r="BX3405" s="98"/>
      <c r="CL3405" s="97"/>
      <c r="CX3405" s="98"/>
      <c r="DL3405" s="97"/>
      <c r="DX3405" s="98"/>
      <c r="EL3405" s="97"/>
      <c r="EX3405" s="98"/>
      <c r="EY3405" s="97"/>
      <c r="FL3405" s="126"/>
      <c r="FM3405" s="91"/>
      <c r="FN3405" s="91"/>
      <c r="FO3405" s="91"/>
      <c r="FP3405" s="91"/>
      <c r="FQ3405" s="91"/>
      <c r="FR3405" s="91"/>
      <c r="FS3405" s="91"/>
      <c r="FT3405" s="91"/>
      <c r="FU3405" s="91"/>
      <c r="FV3405" s="91"/>
      <c r="FW3405" s="91"/>
      <c r="FX3405" s="127"/>
      <c r="FY3405" s="126"/>
      <c r="FZ3405" s="91"/>
      <c r="GA3405" s="91"/>
      <c r="GB3405" s="91"/>
      <c r="GC3405" s="91"/>
      <c r="GD3405" s="91"/>
      <c r="GE3405" s="91"/>
      <c r="GF3405" s="91"/>
      <c r="GG3405" s="91"/>
      <c r="GH3405" s="91"/>
      <c r="GI3405" s="91"/>
      <c r="GJ3405" s="91"/>
      <c r="GK3405" s="127"/>
      <c r="GL3405" s="126"/>
      <c r="GM3405" s="91"/>
      <c r="GN3405" s="91"/>
      <c r="GO3405" s="91"/>
      <c r="GP3405" s="91"/>
      <c r="GQ3405" s="91"/>
      <c r="GR3405" s="91"/>
      <c r="GS3405" s="91"/>
      <c r="GT3405" s="91"/>
      <c r="GU3405" s="91"/>
      <c r="GV3405" s="91"/>
      <c r="GW3405" s="91"/>
      <c r="GX3405" s="127"/>
      <c r="GY3405" s="126"/>
      <c r="GZ3405" s="91"/>
      <c r="HA3405" s="91"/>
      <c r="HB3405" s="91"/>
      <c r="HC3405" s="91"/>
      <c r="HD3405" s="91"/>
      <c r="HE3405" s="91"/>
      <c r="HF3405" s="91"/>
      <c r="HG3405" s="91"/>
      <c r="HH3405" s="91"/>
      <c r="HI3405" s="91"/>
      <c r="HJ3405" s="91"/>
      <c r="HK3405" s="127"/>
      <c r="HL3405" s="126"/>
      <c r="HM3405" s="91"/>
      <c r="HN3405" s="91"/>
      <c r="HO3405" s="91"/>
      <c r="HP3405" s="91"/>
      <c r="HQ3405" s="91"/>
      <c r="HR3405" s="91"/>
      <c r="HS3405" s="91"/>
      <c r="HT3405" s="91"/>
      <c r="HU3405" s="91"/>
      <c r="HV3405" s="91"/>
      <c r="HW3405" s="91"/>
      <c r="HX3405" s="127"/>
      <c r="HY3405" s="126"/>
      <c r="HZ3405" s="91"/>
      <c r="IA3405" s="91"/>
      <c r="IB3405" s="91"/>
      <c r="IC3405" s="91"/>
      <c r="ID3405" s="91"/>
      <c r="IE3405" s="91"/>
      <c r="IF3405" s="91"/>
      <c r="IG3405" s="91"/>
      <c r="IH3405" s="91"/>
      <c r="II3405" s="91"/>
      <c r="IJ3405" s="91"/>
      <c r="IK3405" s="174"/>
    </row>
    <row r="3406" spans="2:245" x14ac:dyDescent="0.2">
      <c r="B3406" s="43"/>
      <c r="C3406" s="73"/>
      <c r="D3406" s="64"/>
      <c r="E3406" s="64"/>
      <c r="F3406" s="55"/>
      <c r="G3406" s="102"/>
      <c r="H3406" s="97"/>
      <c r="T3406" s="98"/>
      <c r="U3406" s="97"/>
      <c r="AG3406" s="98"/>
      <c r="AY3406" s="164"/>
      <c r="BK3406" s="98"/>
      <c r="BL3406" s="97"/>
      <c r="BX3406" s="98"/>
      <c r="CL3406" s="97"/>
      <c r="CX3406" s="98"/>
      <c r="DL3406" s="97"/>
      <c r="DX3406" s="98"/>
      <c r="EL3406" s="97"/>
      <c r="EX3406" s="98"/>
      <c r="EY3406" s="97"/>
      <c r="FL3406" s="126"/>
      <c r="FM3406" s="91"/>
      <c r="FN3406" s="91"/>
      <c r="FO3406" s="91"/>
      <c r="FP3406" s="91"/>
      <c r="FQ3406" s="91"/>
      <c r="FR3406" s="91"/>
      <c r="FS3406" s="91"/>
      <c r="FT3406" s="91"/>
      <c r="FU3406" s="91"/>
      <c r="FV3406" s="91"/>
      <c r="FW3406" s="91"/>
      <c r="FX3406" s="127"/>
      <c r="FY3406" s="126"/>
      <c r="FZ3406" s="91"/>
      <c r="GA3406" s="91"/>
      <c r="GB3406" s="91"/>
      <c r="GC3406" s="91"/>
      <c r="GD3406" s="91"/>
      <c r="GE3406" s="91"/>
      <c r="GF3406" s="91"/>
      <c r="GG3406" s="91"/>
      <c r="GH3406" s="91"/>
      <c r="GI3406" s="91"/>
      <c r="GJ3406" s="91"/>
      <c r="GK3406" s="127"/>
      <c r="GL3406" s="126"/>
      <c r="GM3406" s="91"/>
      <c r="GN3406" s="91"/>
      <c r="GO3406" s="91"/>
      <c r="GP3406" s="91"/>
      <c r="GQ3406" s="91"/>
      <c r="GR3406" s="91"/>
      <c r="GS3406" s="91"/>
      <c r="GT3406" s="91"/>
      <c r="GU3406" s="91"/>
      <c r="GV3406" s="91"/>
      <c r="GW3406" s="91"/>
      <c r="GX3406" s="127"/>
      <c r="GY3406" s="126"/>
      <c r="GZ3406" s="91"/>
      <c r="HA3406" s="91"/>
      <c r="HB3406" s="91"/>
      <c r="HC3406" s="91"/>
      <c r="HD3406" s="91"/>
      <c r="HE3406" s="91"/>
      <c r="HF3406" s="91"/>
      <c r="HG3406" s="91"/>
      <c r="HH3406" s="91"/>
      <c r="HI3406" s="91"/>
      <c r="HJ3406" s="91"/>
      <c r="HK3406" s="127"/>
      <c r="HL3406" s="126"/>
      <c r="HM3406" s="91"/>
      <c r="HN3406" s="91"/>
      <c r="HO3406" s="91"/>
      <c r="HP3406" s="91"/>
      <c r="HQ3406" s="91"/>
      <c r="HR3406" s="91"/>
      <c r="HS3406" s="91"/>
      <c r="HT3406" s="91"/>
      <c r="HU3406" s="91"/>
      <c r="HV3406" s="91"/>
      <c r="HW3406" s="91"/>
      <c r="HX3406" s="127"/>
      <c r="HY3406" s="126"/>
      <c r="HZ3406" s="91"/>
      <c r="IA3406" s="91"/>
      <c r="IB3406" s="91"/>
      <c r="IC3406" s="91"/>
      <c r="ID3406" s="91"/>
      <c r="IE3406" s="91"/>
      <c r="IF3406" s="91"/>
      <c r="IG3406" s="91"/>
      <c r="IH3406" s="91"/>
      <c r="II3406" s="91"/>
      <c r="IJ3406" s="91"/>
      <c r="IK3406" s="174"/>
    </row>
    <row r="3407" spans="2:245" x14ac:dyDescent="0.2">
      <c r="B3407" s="43"/>
      <c r="C3407" s="73"/>
      <c r="D3407" s="64"/>
      <c r="E3407" s="64"/>
      <c r="F3407" s="55"/>
      <c r="G3407" s="102"/>
      <c r="H3407" s="97"/>
      <c r="T3407" s="98"/>
      <c r="U3407" s="97"/>
      <c r="AG3407" s="98"/>
      <c r="AY3407" s="164"/>
      <c r="BK3407" s="98"/>
      <c r="BL3407" s="97"/>
      <c r="BX3407" s="98"/>
      <c r="CL3407" s="97"/>
      <c r="CX3407" s="98"/>
      <c r="DL3407" s="97"/>
      <c r="DX3407" s="98"/>
      <c r="EL3407" s="97"/>
      <c r="EX3407" s="98"/>
      <c r="EY3407" s="97"/>
      <c r="FL3407" s="126"/>
      <c r="FM3407" s="91"/>
      <c r="FN3407" s="91"/>
      <c r="FO3407" s="91"/>
      <c r="FP3407" s="91"/>
      <c r="FQ3407" s="91"/>
      <c r="FR3407" s="91"/>
      <c r="FS3407" s="91"/>
      <c r="FT3407" s="91"/>
      <c r="FU3407" s="91"/>
      <c r="FV3407" s="91"/>
      <c r="FW3407" s="91"/>
      <c r="FX3407" s="127"/>
      <c r="FY3407" s="126"/>
      <c r="FZ3407" s="91"/>
      <c r="GA3407" s="91"/>
      <c r="GB3407" s="91"/>
      <c r="GC3407" s="91"/>
      <c r="GD3407" s="91"/>
      <c r="GE3407" s="91"/>
      <c r="GF3407" s="91"/>
      <c r="GG3407" s="91"/>
      <c r="GH3407" s="91"/>
      <c r="GI3407" s="91"/>
      <c r="GJ3407" s="91"/>
      <c r="GK3407" s="127"/>
      <c r="GL3407" s="126"/>
      <c r="GM3407" s="91"/>
      <c r="GN3407" s="91"/>
      <c r="GO3407" s="91"/>
      <c r="GP3407" s="91"/>
      <c r="GQ3407" s="91"/>
      <c r="GR3407" s="91"/>
      <c r="GS3407" s="91"/>
      <c r="GT3407" s="91"/>
      <c r="GU3407" s="91"/>
      <c r="GV3407" s="91"/>
      <c r="GW3407" s="91"/>
      <c r="GX3407" s="127"/>
      <c r="GY3407" s="126"/>
      <c r="GZ3407" s="91"/>
      <c r="HA3407" s="91"/>
      <c r="HB3407" s="91"/>
      <c r="HC3407" s="91"/>
      <c r="HD3407" s="91"/>
      <c r="HE3407" s="91"/>
      <c r="HF3407" s="91"/>
      <c r="HG3407" s="91"/>
      <c r="HH3407" s="91"/>
      <c r="HI3407" s="91"/>
      <c r="HJ3407" s="91"/>
      <c r="HK3407" s="127"/>
      <c r="HL3407" s="126"/>
      <c r="HM3407" s="91"/>
      <c r="HN3407" s="91"/>
      <c r="HO3407" s="91"/>
      <c r="HP3407" s="91"/>
      <c r="HQ3407" s="91"/>
      <c r="HR3407" s="91"/>
      <c r="HS3407" s="91"/>
      <c r="HT3407" s="91"/>
      <c r="HU3407" s="91"/>
      <c r="HV3407" s="91"/>
      <c r="HW3407" s="91"/>
      <c r="HX3407" s="127"/>
      <c r="HY3407" s="126"/>
      <c r="HZ3407" s="91"/>
      <c r="IA3407" s="91"/>
      <c r="IB3407" s="91"/>
      <c r="IC3407" s="91"/>
      <c r="ID3407" s="91"/>
      <c r="IE3407" s="91"/>
      <c r="IF3407" s="91"/>
      <c r="IG3407" s="91"/>
      <c r="IH3407" s="91"/>
      <c r="II3407" s="91"/>
      <c r="IJ3407" s="91"/>
      <c r="IK3407" s="174"/>
    </row>
    <row r="3408" spans="2:245" x14ac:dyDescent="0.2">
      <c r="B3408" s="43"/>
      <c r="C3408" s="73"/>
      <c r="D3408" s="64"/>
      <c r="E3408" s="64"/>
      <c r="F3408" s="55"/>
      <c r="G3408" s="102"/>
      <c r="H3408" s="97"/>
      <c r="T3408" s="98"/>
      <c r="U3408" s="97"/>
      <c r="AG3408" s="98"/>
      <c r="AY3408" s="164"/>
      <c r="BK3408" s="98"/>
      <c r="BL3408" s="97"/>
      <c r="BX3408" s="98"/>
      <c r="CL3408" s="97"/>
      <c r="CX3408" s="98"/>
      <c r="DL3408" s="97"/>
      <c r="DX3408" s="98"/>
      <c r="EL3408" s="97"/>
      <c r="EX3408" s="98"/>
      <c r="EY3408" s="97"/>
      <c r="FL3408" s="126"/>
      <c r="FM3408" s="91"/>
      <c r="FN3408" s="91"/>
      <c r="FO3408" s="91"/>
      <c r="FP3408" s="91"/>
      <c r="FQ3408" s="91"/>
      <c r="FR3408" s="91"/>
      <c r="FS3408" s="91"/>
      <c r="FT3408" s="91"/>
      <c r="FU3408" s="91"/>
      <c r="FV3408" s="91"/>
      <c r="FW3408" s="91"/>
      <c r="FX3408" s="127"/>
      <c r="FY3408" s="126"/>
      <c r="FZ3408" s="91"/>
      <c r="GA3408" s="91"/>
      <c r="GB3408" s="91"/>
      <c r="GC3408" s="91"/>
      <c r="GD3408" s="91"/>
      <c r="GE3408" s="91"/>
      <c r="GF3408" s="91"/>
      <c r="GG3408" s="91"/>
      <c r="GH3408" s="91"/>
      <c r="GI3408" s="91"/>
      <c r="GJ3408" s="91"/>
      <c r="GK3408" s="127"/>
      <c r="GL3408" s="126"/>
      <c r="GM3408" s="91"/>
      <c r="GN3408" s="91"/>
      <c r="GO3408" s="91"/>
      <c r="GP3408" s="91"/>
      <c r="GQ3408" s="91"/>
      <c r="GR3408" s="91"/>
      <c r="GS3408" s="91"/>
      <c r="GT3408" s="91"/>
      <c r="GU3408" s="91"/>
      <c r="GV3408" s="91"/>
      <c r="GW3408" s="91"/>
      <c r="GX3408" s="127"/>
      <c r="GY3408" s="126"/>
      <c r="GZ3408" s="91"/>
      <c r="HA3408" s="91"/>
      <c r="HB3408" s="91"/>
      <c r="HC3408" s="91"/>
      <c r="HD3408" s="91"/>
      <c r="HE3408" s="91"/>
      <c r="HF3408" s="91"/>
      <c r="HG3408" s="91"/>
      <c r="HH3408" s="91"/>
      <c r="HI3408" s="91"/>
      <c r="HJ3408" s="91"/>
      <c r="HK3408" s="127"/>
      <c r="HL3408" s="126"/>
      <c r="HM3408" s="91"/>
      <c r="HN3408" s="91"/>
      <c r="HO3408" s="91"/>
      <c r="HP3408" s="91"/>
      <c r="HQ3408" s="91"/>
      <c r="HR3408" s="91"/>
      <c r="HS3408" s="91"/>
      <c r="HT3408" s="91"/>
      <c r="HU3408" s="91"/>
      <c r="HV3408" s="91"/>
      <c r="HW3408" s="91"/>
      <c r="HX3408" s="127"/>
      <c r="HY3408" s="126"/>
      <c r="HZ3408" s="91"/>
      <c r="IA3408" s="91"/>
      <c r="IB3408" s="91"/>
      <c r="IC3408" s="91"/>
      <c r="ID3408" s="91"/>
      <c r="IE3408" s="91"/>
      <c r="IF3408" s="91"/>
      <c r="IG3408" s="91"/>
      <c r="IH3408" s="91"/>
      <c r="II3408" s="91"/>
      <c r="IJ3408" s="91"/>
      <c r="IK3408" s="174"/>
    </row>
    <row r="3409" spans="2:245" x14ac:dyDescent="0.2">
      <c r="B3409" s="43"/>
      <c r="C3409" s="73"/>
      <c r="D3409" s="64"/>
      <c r="E3409" s="64"/>
      <c r="F3409" s="55"/>
      <c r="G3409" s="102"/>
      <c r="H3409" s="97"/>
      <c r="T3409" s="98"/>
      <c r="U3409" s="97"/>
      <c r="AG3409" s="98"/>
      <c r="AY3409" s="164"/>
      <c r="BK3409" s="98"/>
      <c r="BL3409" s="97"/>
      <c r="BX3409" s="98"/>
      <c r="CL3409" s="97"/>
      <c r="CX3409" s="98"/>
      <c r="DL3409" s="97"/>
      <c r="DX3409" s="98"/>
      <c r="EL3409" s="97"/>
      <c r="EX3409" s="98"/>
      <c r="EY3409" s="97"/>
      <c r="FL3409" s="126"/>
      <c r="FM3409" s="91"/>
      <c r="FN3409" s="91"/>
      <c r="FO3409" s="91"/>
      <c r="FP3409" s="91"/>
      <c r="FQ3409" s="91"/>
      <c r="FR3409" s="91"/>
      <c r="FS3409" s="91"/>
      <c r="FT3409" s="91"/>
      <c r="FU3409" s="91"/>
      <c r="FV3409" s="91"/>
      <c r="FW3409" s="91"/>
      <c r="FX3409" s="127"/>
      <c r="FY3409" s="126"/>
      <c r="FZ3409" s="91"/>
      <c r="GA3409" s="91"/>
      <c r="GB3409" s="91"/>
      <c r="GC3409" s="91"/>
      <c r="GD3409" s="91"/>
      <c r="GE3409" s="91"/>
      <c r="GF3409" s="91"/>
      <c r="GG3409" s="91"/>
      <c r="GH3409" s="91"/>
      <c r="GI3409" s="91"/>
      <c r="GJ3409" s="91"/>
      <c r="GK3409" s="127"/>
      <c r="GL3409" s="126"/>
      <c r="GM3409" s="91"/>
      <c r="GN3409" s="91"/>
      <c r="GO3409" s="91"/>
      <c r="GP3409" s="91"/>
      <c r="GQ3409" s="91"/>
      <c r="GR3409" s="91"/>
      <c r="GS3409" s="91"/>
      <c r="GT3409" s="91"/>
      <c r="GU3409" s="91"/>
      <c r="GV3409" s="91"/>
      <c r="GW3409" s="91"/>
      <c r="GX3409" s="127"/>
      <c r="GY3409" s="126"/>
      <c r="GZ3409" s="91"/>
      <c r="HA3409" s="91"/>
      <c r="HB3409" s="91"/>
      <c r="HC3409" s="91"/>
      <c r="HD3409" s="91"/>
      <c r="HE3409" s="91"/>
      <c r="HF3409" s="91"/>
      <c r="HG3409" s="91"/>
      <c r="HH3409" s="91"/>
      <c r="HI3409" s="91"/>
      <c r="HJ3409" s="91"/>
      <c r="HK3409" s="127"/>
      <c r="HL3409" s="126"/>
      <c r="HM3409" s="91"/>
      <c r="HN3409" s="91"/>
      <c r="HO3409" s="91"/>
      <c r="HP3409" s="91"/>
      <c r="HQ3409" s="91"/>
      <c r="HR3409" s="91"/>
      <c r="HS3409" s="91"/>
      <c r="HT3409" s="91"/>
      <c r="HU3409" s="91"/>
      <c r="HV3409" s="91"/>
      <c r="HW3409" s="91"/>
      <c r="HX3409" s="127"/>
      <c r="HY3409" s="126"/>
      <c r="HZ3409" s="91"/>
      <c r="IA3409" s="91"/>
      <c r="IB3409" s="91"/>
      <c r="IC3409" s="91"/>
      <c r="ID3409" s="91"/>
      <c r="IE3409" s="91"/>
      <c r="IF3409" s="91"/>
      <c r="IG3409" s="91"/>
      <c r="IH3409" s="91"/>
      <c r="II3409" s="91"/>
      <c r="IJ3409" s="91"/>
      <c r="IK3409" s="174"/>
    </row>
    <row r="3410" spans="2:245" x14ac:dyDescent="0.2">
      <c r="B3410" s="43"/>
      <c r="C3410" s="73"/>
      <c r="D3410" s="64"/>
      <c r="E3410" s="64"/>
      <c r="F3410" s="55"/>
      <c r="G3410" s="102"/>
      <c r="H3410" s="97"/>
      <c r="T3410" s="98"/>
      <c r="U3410" s="97"/>
      <c r="AG3410" s="98"/>
      <c r="AY3410" s="164"/>
      <c r="BK3410" s="98"/>
      <c r="BL3410" s="97"/>
      <c r="BX3410" s="98"/>
      <c r="CL3410" s="97"/>
      <c r="CX3410" s="98"/>
      <c r="DL3410" s="97"/>
      <c r="DX3410" s="98"/>
      <c r="EL3410" s="97"/>
      <c r="EX3410" s="98"/>
      <c r="EY3410" s="97"/>
      <c r="FL3410" s="126"/>
      <c r="FM3410" s="91"/>
      <c r="FN3410" s="91"/>
      <c r="FO3410" s="91"/>
      <c r="FP3410" s="91"/>
      <c r="FQ3410" s="91"/>
      <c r="FR3410" s="91"/>
      <c r="FS3410" s="91"/>
      <c r="FT3410" s="91"/>
      <c r="FU3410" s="91"/>
      <c r="FV3410" s="91"/>
      <c r="FW3410" s="91"/>
      <c r="FX3410" s="127"/>
      <c r="FY3410" s="126"/>
      <c r="FZ3410" s="91"/>
      <c r="GA3410" s="91"/>
      <c r="GB3410" s="91"/>
      <c r="GC3410" s="91"/>
      <c r="GD3410" s="91"/>
      <c r="GE3410" s="91"/>
      <c r="GF3410" s="91"/>
      <c r="GG3410" s="91"/>
      <c r="GH3410" s="91"/>
      <c r="GI3410" s="91"/>
      <c r="GJ3410" s="91"/>
      <c r="GK3410" s="127"/>
      <c r="GL3410" s="126"/>
      <c r="GM3410" s="91"/>
      <c r="GN3410" s="91"/>
      <c r="GO3410" s="91"/>
      <c r="GP3410" s="91"/>
      <c r="GQ3410" s="91"/>
      <c r="GR3410" s="91"/>
      <c r="GS3410" s="91"/>
      <c r="GT3410" s="91"/>
      <c r="GU3410" s="91"/>
      <c r="GV3410" s="91"/>
      <c r="GW3410" s="91"/>
      <c r="GX3410" s="127"/>
      <c r="GY3410" s="126"/>
      <c r="GZ3410" s="91"/>
      <c r="HA3410" s="91"/>
      <c r="HB3410" s="91"/>
      <c r="HC3410" s="91"/>
      <c r="HD3410" s="91"/>
      <c r="HE3410" s="91"/>
      <c r="HF3410" s="91"/>
      <c r="HG3410" s="91"/>
      <c r="HH3410" s="91"/>
      <c r="HI3410" s="91"/>
      <c r="HJ3410" s="91"/>
      <c r="HK3410" s="127"/>
      <c r="HL3410" s="126"/>
      <c r="HM3410" s="91"/>
      <c r="HN3410" s="91"/>
      <c r="HO3410" s="91"/>
      <c r="HP3410" s="91"/>
      <c r="HQ3410" s="91"/>
      <c r="HR3410" s="91"/>
      <c r="HS3410" s="91"/>
      <c r="HT3410" s="91"/>
      <c r="HU3410" s="91"/>
      <c r="HV3410" s="91"/>
      <c r="HW3410" s="91"/>
      <c r="HX3410" s="127"/>
      <c r="HY3410" s="126"/>
      <c r="HZ3410" s="91"/>
      <c r="IA3410" s="91"/>
      <c r="IB3410" s="91"/>
      <c r="IC3410" s="91"/>
      <c r="ID3410" s="91"/>
      <c r="IE3410" s="91"/>
      <c r="IF3410" s="91"/>
      <c r="IG3410" s="91"/>
      <c r="IH3410" s="91"/>
      <c r="II3410" s="91"/>
      <c r="IJ3410" s="91"/>
      <c r="IK3410" s="174"/>
    </row>
    <row r="3411" spans="2:245" x14ac:dyDescent="0.2">
      <c r="B3411" s="43"/>
      <c r="C3411" s="73"/>
      <c r="D3411" s="64"/>
      <c r="E3411" s="64"/>
      <c r="F3411" s="55"/>
      <c r="G3411" s="102"/>
      <c r="H3411" s="97"/>
      <c r="T3411" s="98"/>
      <c r="U3411" s="97"/>
      <c r="AG3411" s="98"/>
      <c r="AY3411" s="164"/>
      <c r="BK3411" s="98"/>
      <c r="BL3411" s="97"/>
      <c r="BX3411" s="98"/>
      <c r="CL3411" s="97"/>
      <c r="CX3411" s="98"/>
      <c r="DL3411" s="97"/>
      <c r="DX3411" s="98"/>
      <c r="EL3411" s="97"/>
      <c r="EX3411" s="98"/>
      <c r="EY3411" s="97"/>
      <c r="FL3411" s="126"/>
      <c r="FM3411" s="91"/>
      <c r="FN3411" s="91"/>
      <c r="FO3411" s="91"/>
      <c r="FP3411" s="91"/>
      <c r="FQ3411" s="91"/>
      <c r="FR3411" s="91"/>
      <c r="FS3411" s="91"/>
      <c r="FT3411" s="91"/>
      <c r="FU3411" s="91"/>
      <c r="FV3411" s="91"/>
      <c r="FW3411" s="91"/>
      <c r="FX3411" s="127"/>
      <c r="FY3411" s="126"/>
      <c r="FZ3411" s="91"/>
      <c r="GA3411" s="91"/>
      <c r="GB3411" s="91"/>
      <c r="GC3411" s="91"/>
      <c r="GD3411" s="91"/>
      <c r="GE3411" s="91"/>
      <c r="GF3411" s="91"/>
      <c r="GG3411" s="91"/>
      <c r="GH3411" s="91"/>
      <c r="GI3411" s="91"/>
      <c r="GJ3411" s="91"/>
      <c r="GK3411" s="127"/>
      <c r="GL3411" s="126"/>
      <c r="GM3411" s="91"/>
      <c r="GN3411" s="91"/>
      <c r="GO3411" s="91"/>
      <c r="GP3411" s="91"/>
      <c r="GQ3411" s="91"/>
      <c r="GR3411" s="91"/>
      <c r="GS3411" s="91"/>
      <c r="GT3411" s="91"/>
      <c r="GU3411" s="91"/>
      <c r="GV3411" s="91"/>
      <c r="GW3411" s="91"/>
      <c r="GX3411" s="127"/>
      <c r="GY3411" s="126"/>
      <c r="GZ3411" s="91"/>
      <c r="HA3411" s="91"/>
      <c r="HB3411" s="91"/>
      <c r="HC3411" s="91"/>
      <c r="HD3411" s="91"/>
      <c r="HE3411" s="91"/>
      <c r="HF3411" s="91"/>
      <c r="HG3411" s="91"/>
      <c r="HH3411" s="91"/>
      <c r="HI3411" s="91"/>
      <c r="HJ3411" s="91"/>
      <c r="HK3411" s="127"/>
      <c r="HL3411" s="126"/>
      <c r="HM3411" s="91"/>
      <c r="HN3411" s="91"/>
      <c r="HO3411" s="91"/>
      <c r="HP3411" s="91"/>
      <c r="HQ3411" s="91"/>
      <c r="HR3411" s="91"/>
      <c r="HS3411" s="91"/>
      <c r="HT3411" s="91"/>
      <c r="HU3411" s="91"/>
      <c r="HV3411" s="91"/>
      <c r="HW3411" s="91"/>
      <c r="HX3411" s="127"/>
      <c r="HY3411" s="126"/>
      <c r="HZ3411" s="91"/>
      <c r="IA3411" s="91"/>
      <c r="IB3411" s="91"/>
      <c r="IC3411" s="91"/>
      <c r="ID3411" s="91"/>
      <c r="IE3411" s="91"/>
      <c r="IF3411" s="91"/>
      <c r="IG3411" s="91"/>
      <c r="IH3411" s="91"/>
      <c r="II3411" s="91"/>
      <c r="IJ3411" s="91"/>
      <c r="IK3411" s="174"/>
    </row>
    <row r="3412" spans="2:245" x14ac:dyDescent="0.2">
      <c r="B3412" s="43"/>
      <c r="C3412" s="73"/>
      <c r="D3412" s="64"/>
      <c r="E3412" s="64"/>
      <c r="F3412" s="55"/>
      <c r="G3412" s="102"/>
      <c r="H3412" s="97"/>
      <c r="T3412" s="98"/>
      <c r="U3412" s="97"/>
      <c r="AG3412" s="98"/>
      <c r="AY3412" s="164"/>
      <c r="BK3412" s="98"/>
      <c r="BL3412" s="97"/>
      <c r="BX3412" s="98"/>
      <c r="CL3412" s="97"/>
      <c r="CX3412" s="98"/>
      <c r="DL3412" s="97"/>
      <c r="DX3412" s="98"/>
      <c r="EL3412" s="97"/>
      <c r="EX3412" s="98"/>
      <c r="EY3412" s="97"/>
      <c r="FL3412" s="126"/>
      <c r="FM3412" s="91"/>
      <c r="FN3412" s="91"/>
      <c r="FO3412" s="91"/>
      <c r="FP3412" s="91"/>
      <c r="FQ3412" s="91"/>
      <c r="FR3412" s="91"/>
      <c r="FS3412" s="91"/>
      <c r="FT3412" s="91"/>
      <c r="FU3412" s="91"/>
      <c r="FV3412" s="91"/>
      <c r="FW3412" s="91"/>
      <c r="FX3412" s="127"/>
      <c r="FY3412" s="126"/>
      <c r="FZ3412" s="91"/>
      <c r="GA3412" s="91"/>
      <c r="GB3412" s="91"/>
      <c r="GC3412" s="91"/>
      <c r="GD3412" s="91"/>
      <c r="GE3412" s="91"/>
      <c r="GF3412" s="91"/>
      <c r="GG3412" s="91"/>
      <c r="GH3412" s="91"/>
      <c r="GI3412" s="91"/>
      <c r="GJ3412" s="91"/>
      <c r="GK3412" s="127"/>
      <c r="GL3412" s="126"/>
      <c r="GM3412" s="91"/>
      <c r="GN3412" s="91"/>
      <c r="GO3412" s="91"/>
      <c r="GP3412" s="91"/>
      <c r="GQ3412" s="91"/>
      <c r="GR3412" s="91"/>
      <c r="GS3412" s="91"/>
      <c r="GT3412" s="91"/>
      <c r="GU3412" s="91"/>
      <c r="GV3412" s="91"/>
      <c r="GW3412" s="91"/>
      <c r="GX3412" s="127"/>
      <c r="GY3412" s="126"/>
      <c r="GZ3412" s="91"/>
      <c r="HA3412" s="91"/>
      <c r="HB3412" s="91"/>
      <c r="HC3412" s="91"/>
      <c r="HD3412" s="91"/>
      <c r="HE3412" s="91"/>
      <c r="HF3412" s="91"/>
      <c r="HG3412" s="91"/>
      <c r="HH3412" s="91"/>
      <c r="HI3412" s="91"/>
      <c r="HJ3412" s="91"/>
      <c r="HK3412" s="127"/>
      <c r="HL3412" s="126"/>
      <c r="HM3412" s="91"/>
      <c r="HN3412" s="91"/>
      <c r="HO3412" s="91"/>
      <c r="HP3412" s="91"/>
      <c r="HQ3412" s="91"/>
      <c r="HR3412" s="91"/>
      <c r="HS3412" s="91"/>
      <c r="HT3412" s="91"/>
      <c r="HU3412" s="91"/>
      <c r="HV3412" s="91"/>
      <c r="HW3412" s="91"/>
      <c r="HX3412" s="127"/>
      <c r="HY3412" s="126"/>
      <c r="HZ3412" s="91"/>
      <c r="IA3412" s="91"/>
      <c r="IB3412" s="91"/>
      <c r="IC3412" s="91"/>
      <c r="ID3412" s="91"/>
      <c r="IE3412" s="91"/>
      <c r="IF3412" s="91"/>
      <c r="IG3412" s="91"/>
      <c r="IH3412" s="91"/>
      <c r="II3412" s="91"/>
      <c r="IJ3412" s="91"/>
      <c r="IK3412" s="174"/>
    </row>
    <row r="3413" spans="2:245" x14ac:dyDescent="0.2">
      <c r="B3413" s="43"/>
      <c r="C3413" s="73"/>
      <c r="D3413" s="64"/>
      <c r="E3413" s="64"/>
      <c r="F3413" s="55"/>
      <c r="G3413" s="102"/>
      <c r="H3413" s="97"/>
      <c r="T3413" s="98"/>
      <c r="U3413" s="97"/>
      <c r="AG3413" s="98"/>
      <c r="AY3413" s="164"/>
      <c r="BK3413" s="98"/>
      <c r="BL3413" s="97"/>
      <c r="BX3413" s="98"/>
      <c r="CL3413" s="97"/>
      <c r="CX3413" s="98"/>
      <c r="DL3413" s="97"/>
      <c r="DX3413" s="98"/>
      <c r="EL3413" s="97"/>
      <c r="EX3413" s="98"/>
      <c r="EY3413" s="97"/>
      <c r="FL3413" s="126"/>
      <c r="FM3413" s="91"/>
      <c r="FN3413" s="91"/>
      <c r="FO3413" s="91"/>
      <c r="FP3413" s="91"/>
      <c r="FQ3413" s="91"/>
      <c r="FR3413" s="91"/>
      <c r="FS3413" s="91"/>
      <c r="FT3413" s="91"/>
      <c r="FU3413" s="91"/>
      <c r="FV3413" s="91"/>
      <c r="FW3413" s="91"/>
      <c r="FX3413" s="127"/>
      <c r="FY3413" s="126"/>
      <c r="FZ3413" s="91"/>
      <c r="GA3413" s="91"/>
      <c r="GB3413" s="91"/>
      <c r="GC3413" s="91"/>
      <c r="GD3413" s="91"/>
      <c r="GE3413" s="91"/>
      <c r="GF3413" s="91"/>
      <c r="GG3413" s="91"/>
      <c r="GH3413" s="91"/>
      <c r="GI3413" s="91"/>
      <c r="GJ3413" s="91"/>
      <c r="GK3413" s="127"/>
      <c r="GL3413" s="126"/>
      <c r="GM3413" s="91"/>
      <c r="GN3413" s="91"/>
      <c r="GO3413" s="91"/>
      <c r="GP3413" s="91"/>
      <c r="GQ3413" s="91"/>
      <c r="GR3413" s="91"/>
      <c r="GS3413" s="91"/>
      <c r="GT3413" s="91"/>
      <c r="GU3413" s="91"/>
      <c r="GV3413" s="91"/>
      <c r="GW3413" s="91"/>
      <c r="GX3413" s="127"/>
      <c r="GY3413" s="126"/>
      <c r="GZ3413" s="91"/>
      <c r="HA3413" s="91"/>
      <c r="HB3413" s="91"/>
      <c r="HC3413" s="91"/>
      <c r="HD3413" s="91"/>
      <c r="HE3413" s="91"/>
      <c r="HF3413" s="91"/>
      <c r="HG3413" s="91"/>
      <c r="HH3413" s="91"/>
      <c r="HI3413" s="91"/>
      <c r="HJ3413" s="91"/>
      <c r="HK3413" s="127"/>
      <c r="HL3413" s="126"/>
      <c r="HM3413" s="91"/>
      <c r="HN3413" s="91"/>
      <c r="HO3413" s="91"/>
      <c r="HP3413" s="91"/>
      <c r="HQ3413" s="91"/>
      <c r="HR3413" s="91"/>
      <c r="HS3413" s="91"/>
      <c r="HT3413" s="91"/>
      <c r="HU3413" s="91"/>
      <c r="HV3413" s="91"/>
      <c r="HW3413" s="91"/>
      <c r="HX3413" s="127"/>
      <c r="HY3413" s="126"/>
      <c r="HZ3413" s="91"/>
      <c r="IA3413" s="91"/>
      <c r="IB3413" s="91"/>
      <c r="IC3413" s="91"/>
      <c r="ID3413" s="91"/>
      <c r="IE3413" s="91"/>
      <c r="IF3413" s="91"/>
      <c r="IG3413" s="91"/>
      <c r="IH3413" s="91"/>
      <c r="II3413" s="91"/>
      <c r="IJ3413" s="91"/>
      <c r="IK3413" s="174"/>
    </row>
    <row r="3414" spans="2:245" x14ac:dyDescent="0.2">
      <c r="B3414" s="43"/>
      <c r="C3414" s="73"/>
      <c r="D3414" s="64"/>
      <c r="E3414" s="64"/>
      <c r="F3414" s="55"/>
      <c r="G3414" s="102"/>
      <c r="H3414" s="97"/>
      <c r="T3414" s="98"/>
      <c r="U3414" s="97"/>
      <c r="AG3414" s="98"/>
      <c r="AY3414" s="164"/>
      <c r="BK3414" s="98"/>
      <c r="BL3414" s="97"/>
      <c r="BX3414" s="98"/>
      <c r="CL3414" s="97"/>
      <c r="CX3414" s="98"/>
      <c r="DL3414" s="97"/>
      <c r="DX3414" s="98"/>
      <c r="EL3414" s="97"/>
      <c r="EX3414" s="98"/>
      <c r="EY3414" s="97"/>
      <c r="FL3414" s="126"/>
      <c r="FM3414" s="91"/>
      <c r="FN3414" s="91"/>
      <c r="FO3414" s="91"/>
      <c r="FP3414" s="91"/>
      <c r="FQ3414" s="91"/>
      <c r="FR3414" s="91"/>
      <c r="FS3414" s="91"/>
      <c r="FT3414" s="91"/>
      <c r="FU3414" s="91"/>
      <c r="FV3414" s="91"/>
      <c r="FW3414" s="91"/>
      <c r="FX3414" s="127"/>
      <c r="FY3414" s="126"/>
      <c r="FZ3414" s="91"/>
      <c r="GA3414" s="91"/>
      <c r="GB3414" s="91"/>
      <c r="GC3414" s="91"/>
      <c r="GD3414" s="91"/>
      <c r="GE3414" s="91"/>
      <c r="GF3414" s="91"/>
      <c r="GG3414" s="91"/>
      <c r="GH3414" s="91"/>
      <c r="GI3414" s="91"/>
      <c r="GJ3414" s="91"/>
      <c r="GK3414" s="127"/>
      <c r="GL3414" s="126"/>
      <c r="GM3414" s="91"/>
      <c r="GN3414" s="91"/>
      <c r="GO3414" s="91"/>
      <c r="GP3414" s="91"/>
      <c r="GQ3414" s="91"/>
      <c r="GR3414" s="91"/>
      <c r="GS3414" s="91"/>
      <c r="GT3414" s="91"/>
      <c r="GU3414" s="91"/>
      <c r="GV3414" s="91"/>
      <c r="GW3414" s="91"/>
      <c r="GX3414" s="127"/>
      <c r="GY3414" s="126"/>
      <c r="GZ3414" s="91"/>
      <c r="HA3414" s="91"/>
      <c r="HB3414" s="91"/>
      <c r="HC3414" s="91"/>
      <c r="HD3414" s="91"/>
      <c r="HE3414" s="91"/>
      <c r="HF3414" s="91"/>
      <c r="HG3414" s="91"/>
      <c r="HH3414" s="91"/>
      <c r="HI3414" s="91"/>
      <c r="HJ3414" s="91"/>
      <c r="HK3414" s="127"/>
      <c r="HL3414" s="126"/>
      <c r="HM3414" s="91"/>
      <c r="HN3414" s="91"/>
      <c r="HO3414" s="91"/>
      <c r="HP3414" s="91"/>
      <c r="HQ3414" s="91"/>
      <c r="HR3414" s="91"/>
      <c r="HS3414" s="91"/>
      <c r="HT3414" s="91"/>
      <c r="HU3414" s="91"/>
      <c r="HV3414" s="91"/>
      <c r="HW3414" s="91"/>
      <c r="HX3414" s="127"/>
      <c r="HY3414" s="126"/>
      <c r="HZ3414" s="91"/>
      <c r="IA3414" s="91"/>
      <c r="IB3414" s="91"/>
      <c r="IC3414" s="91"/>
      <c r="ID3414" s="91"/>
      <c r="IE3414" s="91"/>
      <c r="IF3414" s="91"/>
      <c r="IG3414" s="91"/>
      <c r="IH3414" s="91"/>
      <c r="II3414" s="91"/>
      <c r="IJ3414" s="91"/>
      <c r="IK3414" s="174"/>
    </row>
    <row r="3415" spans="2:245" x14ac:dyDescent="0.2">
      <c r="B3415" s="43"/>
      <c r="C3415" s="73"/>
      <c r="D3415" s="64"/>
      <c r="E3415" s="64"/>
      <c r="F3415" s="55"/>
      <c r="G3415" s="102"/>
      <c r="H3415" s="97"/>
      <c r="T3415" s="98"/>
      <c r="U3415" s="97"/>
      <c r="AG3415" s="98"/>
      <c r="AY3415" s="164"/>
      <c r="BK3415" s="98"/>
      <c r="BL3415" s="97"/>
      <c r="BX3415" s="98"/>
      <c r="CL3415" s="97"/>
      <c r="CX3415" s="98"/>
      <c r="DL3415" s="97"/>
      <c r="DX3415" s="98"/>
      <c r="EL3415" s="97"/>
      <c r="EX3415" s="98"/>
      <c r="EY3415" s="97"/>
      <c r="FL3415" s="126"/>
      <c r="FM3415" s="91"/>
      <c r="FN3415" s="91"/>
      <c r="FO3415" s="91"/>
      <c r="FP3415" s="91"/>
      <c r="FQ3415" s="91"/>
      <c r="FR3415" s="91"/>
      <c r="FS3415" s="91"/>
      <c r="FT3415" s="91"/>
      <c r="FU3415" s="91"/>
      <c r="FV3415" s="91"/>
      <c r="FW3415" s="91"/>
      <c r="FX3415" s="127"/>
      <c r="FY3415" s="126"/>
      <c r="FZ3415" s="91"/>
      <c r="GA3415" s="91"/>
      <c r="GB3415" s="91"/>
      <c r="GC3415" s="91"/>
      <c r="GD3415" s="91"/>
      <c r="GE3415" s="91"/>
      <c r="GF3415" s="91"/>
      <c r="GG3415" s="91"/>
      <c r="GH3415" s="91"/>
      <c r="GI3415" s="91"/>
      <c r="GJ3415" s="91"/>
      <c r="GK3415" s="127"/>
      <c r="GL3415" s="126"/>
      <c r="GM3415" s="91"/>
      <c r="GN3415" s="91"/>
      <c r="GO3415" s="91"/>
      <c r="GP3415" s="91"/>
      <c r="GQ3415" s="91"/>
      <c r="GR3415" s="91"/>
      <c r="GS3415" s="91"/>
      <c r="GT3415" s="91"/>
      <c r="GU3415" s="91"/>
      <c r="GV3415" s="91"/>
      <c r="GW3415" s="91"/>
      <c r="GX3415" s="127"/>
      <c r="GY3415" s="126"/>
      <c r="GZ3415" s="91"/>
      <c r="HA3415" s="91"/>
      <c r="HB3415" s="91"/>
      <c r="HC3415" s="91"/>
      <c r="HD3415" s="91"/>
      <c r="HE3415" s="91"/>
      <c r="HF3415" s="91"/>
      <c r="HG3415" s="91"/>
      <c r="HH3415" s="91"/>
      <c r="HI3415" s="91"/>
      <c r="HJ3415" s="91"/>
      <c r="HK3415" s="127"/>
      <c r="HL3415" s="126"/>
      <c r="HM3415" s="91"/>
      <c r="HN3415" s="91"/>
      <c r="HO3415" s="91"/>
      <c r="HP3415" s="91"/>
      <c r="HQ3415" s="91"/>
      <c r="HR3415" s="91"/>
      <c r="HS3415" s="91"/>
      <c r="HT3415" s="91"/>
      <c r="HU3415" s="91"/>
      <c r="HV3415" s="91"/>
      <c r="HW3415" s="91"/>
      <c r="HX3415" s="127"/>
      <c r="HY3415" s="126"/>
      <c r="HZ3415" s="91"/>
      <c r="IA3415" s="91"/>
      <c r="IB3415" s="91"/>
      <c r="IC3415" s="91"/>
      <c r="ID3415" s="91"/>
      <c r="IE3415" s="91"/>
      <c r="IF3415" s="91"/>
      <c r="IG3415" s="91"/>
      <c r="IH3415" s="91"/>
      <c r="II3415" s="91"/>
      <c r="IJ3415" s="91"/>
      <c r="IK3415" s="174"/>
    </row>
    <row r="3416" spans="2:245" x14ac:dyDescent="0.2">
      <c r="B3416" s="43"/>
      <c r="C3416" s="73"/>
      <c r="D3416" s="64"/>
      <c r="E3416" s="64"/>
      <c r="F3416" s="55"/>
      <c r="G3416" s="102"/>
      <c r="H3416" s="97"/>
      <c r="T3416" s="98"/>
      <c r="U3416" s="97"/>
      <c r="AG3416" s="98"/>
      <c r="AY3416" s="164"/>
      <c r="BK3416" s="98"/>
      <c r="BL3416" s="97"/>
      <c r="BX3416" s="98"/>
      <c r="CL3416" s="97"/>
      <c r="CX3416" s="98"/>
      <c r="DL3416" s="97"/>
      <c r="DX3416" s="98"/>
      <c r="EL3416" s="97"/>
      <c r="EX3416" s="98"/>
      <c r="EY3416" s="97"/>
      <c r="FL3416" s="126"/>
      <c r="FM3416" s="91"/>
      <c r="FN3416" s="91"/>
      <c r="FO3416" s="91"/>
      <c r="FP3416" s="91"/>
      <c r="FQ3416" s="91"/>
      <c r="FR3416" s="91"/>
      <c r="FS3416" s="91"/>
      <c r="FT3416" s="91"/>
      <c r="FU3416" s="91"/>
      <c r="FV3416" s="91"/>
      <c r="FW3416" s="91"/>
      <c r="FX3416" s="127"/>
      <c r="FY3416" s="126"/>
      <c r="FZ3416" s="91"/>
      <c r="GA3416" s="91"/>
      <c r="GB3416" s="91"/>
      <c r="GC3416" s="91"/>
      <c r="GD3416" s="91"/>
      <c r="GE3416" s="91"/>
      <c r="GF3416" s="91"/>
      <c r="GG3416" s="91"/>
      <c r="GH3416" s="91"/>
      <c r="GI3416" s="91"/>
      <c r="GJ3416" s="91"/>
      <c r="GK3416" s="127"/>
      <c r="GL3416" s="126"/>
      <c r="GM3416" s="91"/>
      <c r="GN3416" s="91"/>
      <c r="GO3416" s="91"/>
      <c r="GP3416" s="91"/>
      <c r="GQ3416" s="91"/>
      <c r="GR3416" s="91"/>
      <c r="GS3416" s="91"/>
      <c r="GT3416" s="91"/>
      <c r="GU3416" s="91"/>
      <c r="GV3416" s="91"/>
      <c r="GW3416" s="91"/>
      <c r="GX3416" s="127"/>
      <c r="GY3416" s="126"/>
      <c r="GZ3416" s="91"/>
      <c r="HA3416" s="91"/>
      <c r="HB3416" s="91"/>
      <c r="HC3416" s="91"/>
      <c r="HD3416" s="91"/>
      <c r="HE3416" s="91"/>
      <c r="HF3416" s="91"/>
      <c r="HG3416" s="91"/>
      <c r="HH3416" s="91"/>
      <c r="HI3416" s="91"/>
      <c r="HJ3416" s="91"/>
      <c r="HK3416" s="127"/>
      <c r="HL3416" s="126"/>
      <c r="HM3416" s="91"/>
      <c r="HN3416" s="91"/>
      <c r="HO3416" s="91"/>
      <c r="HP3416" s="91"/>
      <c r="HQ3416" s="91"/>
      <c r="HR3416" s="91"/>
      <c r="HS3416" s="91"/>
      <c r="HT3416" s="91"/>
      <c r="HU3416" s="91"/>
      <c r="HV3416" s="91"/>
      <c r="HW3416" s="91"/>
      <c r="HX3416" s="127"/>
      <c r="HY3416" s="126"/>
      <c r="HZ3416" s="91"/>
      <c r="IA3416" s="91"/>
      <c r="IB3416" s="91"/>
      <c r="IC3416" s="91"/>
      <c r="ID3416" s="91"/>
      <c r="IE3416" s="91"/>
      <c r="IF3416" s="91"/>
      <c r="IG3416" s="91"/>
      <c r="IH3416" s="91"/>
      <c r="II3416" s="91"/>
      <c r="IJ3416" s="91"/>
      <c r="IK3416" s="174"/>
    </row>
    <row r="3417" spans="2:245" x14ac:dyDescent="0.2">
      <c r="B3417" s="43"/>
      <c r="C3417" s="73"/>
      <c r="D3417" s="64"/>
      <c r="E3417" s="64"/>
      <c r="F3417" s="55"/>
      <c r="G3417" s="102"/>
      <c r="H3417" s="97"/>
      <c r="T3417" s="98"/>
      <c r="U3417" s="97"/>
      <c r="AG3417" s="98"/>
      <c r="AY3417" s="164"/>
      <c r="BK3417" s="98"/>
      <c r="BL3417" s="97"/>
      <c r="BX3417" s="98"/>
      <c r="CL3417" s="97"/>
      <c r="CX3417" s="98"/>
      <c r="DL3417" s="97"/>
      <c r="DX3417" s="98"/>
      <c r="EL3417" s="97"/>
      <c r="EX3417" s="98"/>
      <c r="EY3417" s="97"/>
      <c r="FL3417" s="126"/>
      <c r="FM3417" s="91"/>
      <c r="FN3417" s="91"/>
      <c r="FO3417" s="91"/>
      <c r="FP3417" s="91"/>
      <c r="FQ3417" s="91"/>
      <c r="FR3417" s="91"/>
      <c r="FS3417" s="91"/>
      <c r="FT3417" s="91"/>
      <c r="FU3417" s="91"/>
      <c r="FV3417" s="91"/>
      <c r="FW3417" s="91"/>
      <c r="FX3417" s="127"/>
      <c r="FY3417" s="126"/>
      <c r="FZ3417" s="91"/>
      <c r="GA3417" s="91"/>
      <c r="GB3417" s="91"/>
      <c r="GC3417" s="91"/>
      <c r="GD3417" s="91"/>
      <c r="GE3417" s="91"/>
      <c r="GF3417" s="91"/>
      <c r="GG3417" s="91"/>
      <c r="GH3417" s="91"/>
      <c r="GI3417" s="91"/>
      <c r="GJ3417" s="91"/>
      <c r="GK3417" s="127"/>
      <c r="GL3417" s="126"/>
      <c r="GM3417" s="91"/>
      <c r="GN3417" s="91"/>
      <c r="GO3417" s="91"/>
      <c r="GP3417" s="91"/>
      <c r="GQ3417" s="91"/>
      <c r="GR3417" s="91"/>
      <c r="GS3417" s="91"/>
      <c r="GT3417" s="91"/>
      <c r="GU3417" s="91"/>
      <c r="GV3417" s="91"/>
      <c r="GW3417" s="91"/>
      <c r="GX3417" s="127"/>
      <c r="GY3417" s="126"/>
      <c r="GZ3417" s="91"/>
      <c r="HA3417" s="91"/>
      <c r="HB3417" s="91"/>
      <c r="HC3417" s="91"/>
      <c r="HD3417" s="91"/>
      <c r="HE3417" s="91"/>
      <c r="HF3417" s="91"/>
      <c r="HG3417" s="91"/>
      <c r="HH3417" s="91"/>
      <c r="HI3417" s="91"/>
      <c r="HJ3417" s="91"/>
      <c r="HK3417" s="127"/>
      <c r="HL3417" s="126"/>
      <c r="HM3417" s="91"/>
      <c r="HN3417" s="91"/>
      <c r="HO3417" s="91"/>
      <c r="HP3417" s="91"/>
      <c r="HQ3417" s="91"/>
      <c r="HR3417" s="91"/>
      <c r="HS3417" s="91"/>
      <c r="HT3417" s="91"/>
      <c r="HU3417" s="91"/>
      <c r="HV3417" s="91"/>
      <c r="HW3417" s="91"/>
      <c r="HX3417" s="127"/>
      <c r="HY3417" s="126"/>
      <c r="HZ3417" s="91"/>
      <c r="IA3417" s="91"/>
      <c r="IB3417" s="91"/>
      <c r="IC3417" s="91"/>
      <c r="ID3417" s="91"/>
      <c r="IE3417" s="91"/>
      <c r="IF3417" s="91"/>
      <c r="IG3417" s="91"/>
      <c r="IH3417" s="91"/>
      <c r="II3417" s="91"/>
      <c r="IJ3417" s="91"/>
      <c r="IK3417" s="174"/>
    </row>
    <row r="3418" spans="2:245" x14ac:dyDescent="0.2">
      <c r="B3418" s="43"/>
      <c r="C3418" s="73"/>
      <c r="D3418" s="64"/>
      <c r="E3418" s="64"/>
      <c r="F3418" s="55"/>
      <c r="G3418" s="102"/>
      <c r="H3418" s="97"/>
      <c r="T3418" s="98"/>
      <c r="U3418" s="97"/>
      <c r="AG3418" s="98"/>
      <c r="AY3418" s="164"/>
      <c r="BK3418" s="98"/>
      <c r="BL3418" s="97"/>
      <c r="BX3418" s="98"/>
      <c r="CL3418" s="97"/>
      <c r="CX3418" s="98"/>
      <c r="DL3418" s="97"/>
      <c r="DX3418" s="98"/>
      <c r="EL3418" s="97"/>
      <c r="EX3418" s="98"/>
      <c r="EY3418" s="97"/>
      <c r="FL3418" s="126"/>
      <c r="FM3418" s="91"/>
      <c r="FN3418" s="91"/>
      <c r="FO3418" s="91"/>
      <c r="FP3418" s="91"/>
      <c r="FQ3418" s="91"/>
      <c r="FR3418" s="91"/>
      <c r="FS3418" s="91"/>
      <c r="FT3418" s="91"/>
      <c r="FU3418" s="91"/>
      <c r="FV3418" s="91"/>
      <c r="FW3418" s="91"/>
      <c r="FX3418" s="127"/>
      <c r="FY3418" s="126"/>
      <c r="FZ3418" s="91"/>
      <c r="GA3418" s="91"/>
      <c r="GB3418" s="91"/>
      <c r="GC3418" s="91"/>
      <c r="GD3418" s="91"/>
      <c r="GE3418" s="91"/>
      <c r="GF3418" s="91"/>
      <c r="GG3418" s="91"/>
      <c r="GH3418" s="91"/>
      <c r="GI3418" s="91"/>
      <c r="GJ3418" s="91"/>
      <c r="GK3418" s="127"/>
      <c r="GL3418" s="126"/>
      <c r="GM3418" s="91"/>
      <c r="GN3418" s="91"/>
      <c r="GO3418" s="91"/>
      <c r="GP3418" s="91"/>
      <c r="GQ3418" s="91"/>
      <c r="GR3418" s="91"/>
      <c r="GS3418" s="91"/>
      <c r="GT3418" s="91"/>
      <c r="GU3418" s="91"/>
      <c r="GV3418" s="91"/>
      <c r="GW3418" s="91"/>
      <c r="GX3418" s="127"/>
      <c r="GY3418" s="126"/>
      <c r="GZ3418" s="91"/>
      <c r="HA3418" s="91"/>
      <c r="HB3418" s="91"/>
      <c r="HC3418" s="91"/>
      <c r="HD3418" s="91"/>
      <c r="HE3418" s="91"/>
      <c r="HF3418" s="91"/>
      <c r="HG3418" s="91"/>
      <c r="HH3418" s="91"/>
      <c r="HI3418" s="91"/>
      <c r="HJ3418" s="91"/>
      <c r="HK3418" s="127"/>
      <c r="HL3418" s="126"/>
      <c r="HM3418" s="91"/>
      <c r="HN3418" s="91"/>
      <c r="HO3418" s="91"/>
      <c r="HP3418" s="91"/>
      <c r="HQ3418" s="91"/>
      <c r="HR3418" s="91"/>
      <c r="HS3418" s="91"/>
      <c r="HT3418" s="91"/>
      <c r="HU3418" s="91"/>
      <c r="HV3418" s="91"/>
      <c r="HW3418" s="91"/>
      <c r="HX3418" s="127"/>
      <c r="HY3418" s="126"/>
      <c r="HZ3418" s="91"/>
      <c r="IA3418" s="91"/>
      <c r="IB3418" s="91"/>
      <c r="IC3418" s="91"/>
      <c r="ID3418" s="91"/>
      <c r="IE3418" s="91"/>
      <c r="IF3418" s="91"/>
      <c r="IG3418" s="91"/>
      <c r="IH3418" s="91"/>
      <c r="II3418" s="91"/>
      <c r="IJ3418" s="91"/>
      <c r="IK3418" s="174"/>
    </row>
    <row r="3419" spans="2:245" x14ac:dyDescent="0.2">
      <c r="B3419" s="43"/>
      <c r="C3419" s="73"/>
      <c r="D3419" s="64"/>
      <c r="E3419" s="64"/>
      <c r="F3419" s="55"/>
      <c r="G3419" s="102"/>
      <c r="H3419" s="97"/>
      <c r="T3419" s="98"/>
      <c r="U3419" s="97"/>
      <c r="AG3419" s="98"/>
      <c r="AY3419" s="164"/>
      <c r="BK3419" s="98"/>
      <c r="BL3419" s="97"/>
      <c r="BX3419" s="98"/>
      <c r="CL3419" s="97"/>
      <c r="CX3419" s="98"/>
      <c r="DL3419" s="97"/>
      <c r="DX3419" s="98"/>
      <c r="EL3419" s="97"/>
      <c r="EX3419" s="98"/>
      <c r="EY3419" s="97"/>
      <c r="FL3419" s="126"/>
      <c r="FM3419" s="91"/>
      <c r="FN3419" s="91"/>
      <c r="FO3419" s="91"/>
      <c r="FP3419" s="91"/>
      <c r="FQ3419" s="91"/>
      <c r="FR3419" s="91"/>
      <c r="FS3419" s="91"/>
      <c r="FT3419" s="91"/>
      <c r="FU3419" s="91"/>
      <c r="FV3419" s="91"/>
      <c r="FW3419" s="91"/>
      <c r="FX3419" s="127"/>
      <c r="FY3419" s="126"/>
      <c r="FZ3419" s="91"/>
      <c r="GA3419" s="91"/>
      <c r="GB3419" s="91"/>
      <c r="GC3419" s="91"/>
      <c r="GD3419" s="91"/>
      <c r="GE3419" s="91"/>
      <c r="GF3419" s="91"/>
      <c r="GG3419" s="91"/>
      <c r="GH3419" s="91"/>
      <c r="GI3419" s="91"/>
      <c r="GJ3419" s="91"/>
      <c r="GK3419" s="127"/>
      <c r="GL3419" s="126"/>
      <c r="GM3419" s="91"/>
      <c r="GN3419" s="91"/>
      <c r="GO3419" s="91"/>
      <c r="GP3419" s="91"/>
      <c r="GQ3419" s="91"/>
      <c r="GR3419" s="91"/>
      <c r="GS3419" s="91"/>
      <c r="GT3419" s="91"/>
      <c r="GU3419" s="91"/>
      <c r="GV3419" s="91"/>
      <c r="GW3419" s="91"/>
      <c r="GX3419" s="127"/>
      <c r="GY3419" s="126"/>
      <c r="GZ3419" s="91"/>
      <c r="HA3419" s="91"/>
      <c r="HB3419" s="91"/>
      <c r="HC3419" s="91"/>
      <c r="HD3419" s="91"/>
      <c r="HE3419" s="91"/>
      <c r="HF3419" s="91"/>
      <c r="HG3419" s="91"/>
      <c r="HH3419" s="91"/>
      <c r="HI3419" s="91"/>
      <c r="HJ3419" s="91"/>
      <c r="HK3419" s="127"/>
      <c r="HL3419" s="126"/>
      <c r="HM3419" s="91"/>
      <c r="HN3419" s="91"/>
      <c r="HO3419" s="91"/>
      <c r="HP3419" s="91"/>
      <c r="HQ3419" s="91"/>
      <c r="HR3419" s="91"/>
      <c r="HS3419" s="91"/>
      <c r="HT3419" s="91"/>
      <c r="HU3419" s="91"/>
      <c r="HV3419" s="91"/>
      <c r="HW3419" s="91"/>
      <c r="HX3419" s="127"/>
      <c r="HY3419" s="126"/>
      <c r="HZ3419" s="91"/>
      <c r="IA3419" s="91"/>
      <c r="IB3419" s="91"/>
      <c r="IC3419" s="91"/>
      <c r="ID3419" s="91"/>
      <c r="IE3419" s="91"/>
      <c r="IF3419" s="91"/>
      <c r="IG3419" s="91"/>
      <c r="IH3419" s="91"/>
      <c r="II3419" s="91"/>
      <c r="IJ3419" s="91"/>
      <c r="IK3419" s="174"/>
    </row>
    <row r="3420" spans="2:245" x14ac:dyDescent="0.2">
      <c r="B3420" s="43"/>
      <c r="C3420" s="73"/>
      <c r="D3420" s="64"/>
      <c r="E3420" s="64"/>
      <c r="F3420" s="55"/>
      <c r="G3420" s="102"/>
      <c r="H3420" s="97"/>
      <c r="T3420" s="98"/>
      <c r="U3420" s="97"/>
      <c r="AG3420" s="98"/>
      <c r="AY3420" s="164"/>
      <c r="BK3420" s="98"/>
      <c r="BL3420" s="97"/>
      <c r="BX3420" s="98"/>
      <c r="CL3420" s="97"/>
      <c r="CX3420" s="98"/>
      <c r="DL3420" s="97"/>
      <c r="DX3420" s="98"/>
      <c r="EL3420" s="97"/>
      <c r="EX3420" s="98"/>
      <c r="EY3420" s="97"/>
      <c r="FL3420" s="126"/>
      <c r="FM3420" s="91"/>
      <c r="FN3420" s="91"/>
      <c r="FO3420" s="91"/>
      <c r="FP3420" s="91"/>
      <c r="FQ3420" s="91"/>
      <c r="FR3420" s="91"/>
      <c r="FS3420" s="91"/>
      <c r="FT3420" s="91"/>
      <c r="FU3420" s="91"/>
      <c r="FV3420" s="91"/>
      <c r="FW3420" s="91"/>
      <c r="FX3420" s="127"/>
      <c r="FY3420" s="126"/>
      <c r="FZ3420" s="91"/>
      <c r="GA3420" s="91"/>
      <c r="GB3420" s="91"/>
      <c r="GC3420" s="91"/>
      <c r="GD3420" s="91"/>
      <c r="GE3420" s="91"/>
      <c r="GF3420" s="91"/>
      <c r="GG3420" s="91"/>
      <c r="GH3420" s="91"/>
      <c r="GI3420" s="91"/>
      <c r="GJ3420" s="91"/>
      <c r="GK3420" s="127"/>
      <c r="GL3420" s="126"/>
      <c r="GM3420" s="91"/>
      <c r="GN3420" s="91"/>
      <c r="GO3420" s="91"/>
      <c r="GP3420" s="91"/>
      <c r="GQ3420" s="91"/>
      <c r="GR3420" s="91"/>
      <c r="GS3420" s="91"/>
      <c r="GT3420" s="91"/>
      <c r="GU3420" s="91"/>
      <c r="GV3420" s="91"/>
      <c r="GW3420" s="91"/>
      <c r="GX3420" s="127"/>
      <c r="GY3420" s="126"/>
      <c r="GZ3420" s="91"/>
      <c r="HA3420" s="91"/>
      <c r="HB3420" s="91"/>
      <c r="HC3420" s="91"/>
      <c r="HD3420" s="91"/>
      <c r="HE3420" s="91"/>
      <c r="HF3420" s="91"/>
      <c r="HG3420" s="91"/>
      <c r="HH3420" s="91"/>
      <c r="HI3420" s="91"/>
      <c r="HJ3420" s="91"/>
      <c r="HK3420" s="127"/>
      <c r="HL3420" s="126"/>
      <c r="HM3420" s="91"/>
      <c r="HN3420" s="91"/>
      <c r="HO3420" s="91"/>
      <c r="HP3420" s="91"/>
      <c r="HQ3420" s="91"/>
      <c r="HR3420" s="91"/>
      <c r="HS3420" s="91"/>
      <c r="HT3420" s="91"/>
      <c r="HU3420" s="91"/>
      <c r="HV3420" s="91"/>
      <c r="HW3420" s="91"/>
      <c r="HX3420" s="127"/>
      <c r="HY3420" s="126"/>
      <c r="HZ3420" s="91"/>
      <c r="IA3420" s="91"/>
      <c r="IB3420" s="91"/>
      <c r="IC3420" s="91"/>
      <c r="ID3420" s="91"/>
      <c r="IE3420" s="91"/>
      <c r="IF3420" s="91"/>
      <c r="IG3420" s="91"/>
      <c r="IH3420" s="91"/>
      <c r="II3420" s="91"/>
      <c r="IJ3420" s="91"/>
      <c r="IK3420" s="174"/>
    </row>
    <row r="3421" spans="2:245" x14ac:dyDescent="0.2">
      <c r="B3421" s="43"/>
      <c r="C3421" s="73"/>
      <c r="D3421" s="64"/>
      <c r="E3421" s="64"/>
      <c r="F3421" s="55"/>
      <c r="G3421" s="102"/>
      <c r="H3421" s="97"/>
      <c r="T3421" s="98"/>
      <c r="U3421" s="97"/>
      <c r="AG3421" s="98"/>
      <c r="AY3421" s="164"/>
      <c r="BK3421" s="98"/>
      <c r="BL3421" s="97"/>
      <c r="BX3421" s="98"/>
      <c r="CL3421" s="97"/>
      <c r="CX3421" s="98"/>
      <c r="DL3421" s="97"/>
      <c r="DX3421" s="98"/>
      <c r="EL3421" s="97"/>
      <c r="EX3421" s="98"/>
      <c r="EY3421" s="97"/>
      <c r="FL3421" s="126"/>
      <c r="FM3421" s="91"/>
      <c r="FN3421" s="91"/>
      <c r="FO3421" s="91"/>
      <c r="FP3421" s="91"/>
      <c r="FQ3421" s="91"/>
      <c r="FR3421" s="91"/>
      <c r="FS3421" s="91"/>
      <c r="FT3421" s="91"/>
      <c r="FU3421" s="91"/>
      <c r="FV3421" s="91"/>
      <c r="FW3421" s="91"/>
      <c r="FX3421" s="127"/>
      <c r="FY3421" s="126"/>
      <c r="FZ3421" s="91"/>
      <c r="GA3421" s="91"/>
      <c r="GB3421" s="91"/>
      <c r="GC3421" s="91"/>
      <c r="GD3421" s="91"/>
      <c r="GE3421" s="91"/>
      <c r="GF3421" s="91"/>
      <c r="GG3421" s="91"/>
      <c r="GH3421" s="91"/>
      <c r="GI3421" s="91"/>
      <c r="GJ3421" s="91"/>
      <c r="GK3421" s="127"/>
      <c r="GL3421" s="126"/>
      <c r="GM3421" s="91"/>
      <c r="GN3421" s="91"/>
      <c r="GO3421" s="91"/>
      <c r="GP3421" s="91"/>
      <c r="GQ3421" s="91"/>
      <c r="GR3421" s="91"/>
      <c r="GS3421" s="91"/>
      <c r="GT3421" s="91"/>
      <c r="GU3421" s="91"/>
      <c r="GV3421" s="91"/>
      <c r="GW3421" s="91"/>
      <c r="GX3421" s="127"/>
      <c r="GY3421" s="126"/>
      <c r="GZ3421" s="91"/>
      <c r="HA3421" s="91"/>
      <c r="HB3421" s="91"/>
      <c r="HC3421" s="91"/>
      <c r="HD3421" s="91"/>
      <c r="HE3421" s="91"/>
      <c r="HF3421" s="91"/>
      <c r="HG3421" s="91"/>
      <c r="HH3421" s="91"/>
      <c r="HI3421" s="91"/>
      <c r="HJ3421" s="91"/>
      <c r="HK3421" s="127"/>
      <c r="HL3421" s="126"/>
      <c r="HM3421" s="91"/>
      <c r="HN3421" s="91"/>
      <c r="HO3421" s="91"/>
      <c r="HP3421" s="91"/>
      <c r="HQ3421" s="91"/>
      <c r="HR3421" s="91"/>
      <c r="HS3421" s="91"/>
      <c r="HT3421" s="91"/>
      <c r="HU3421" s="91"/>
      <c r="HV3421" s="91"/>
      <c r="HW3421" s="91"/>
      <c r="HX3421" s="127"/>
      <c r="HY3421" s="126"/>
      <c r="HZ3421" s="91"/>
      <c r="IA3421" s="91"/>
      <c r="IB3421" s="91"/>
      <c r="IC3421" s="91"/>
      <c r="ID3421" s="91"/>
      <c r="IE3421" s="91"/>
      <c r="IF3421" s="91"/>
      <c r="IG3421" s="91"/>
      <c r="IH3421" s="91"/>
      <c r="II3421" s="91"/>
      <c r="IJ3421" s="91"/>
      <c r="IK3421" s="174"/>
    </row>
    <row r="3422" spans="2:245" x14ac:dyDescent="0.2">
      <c r="B3422" s="43"/>
      <c r="C3422" s="73"/>
      <c r="D3422" s="64"/>
      <c r="E3422" s="64"/>
      <c r="F3422" s="55"/>
      <c r="G3422" s="102"/>
      <c r="H3422" s="97"/>
      <c r="T3422" s="98"/>
      <c r="U3422" s="97"/>
      <c r="AG3422" s="98"/>
      <c r="AY3422" s="164"/>
      <c r="BK3422" s="98"/>
      <c r="BL3422" s="97"/>
      <c r="BX3422" s="98"/>
      <c r="CL3422" s="97"/>
      <c r="CX3422" s="98"/>
      <c r="DL3422" s="97"/>
      <c r="DX3422" s="98"/>
      <c r="EL3422" s="97"/>
      <c r="EX3422" s="98"/>
      <c r="EY3422" s="97"/>
      <c r="FL3422" s="126"/>
      <c r="FM3422" s="91"/>
      <c r="FN3422" s="91"/>
      <c r="FO3422" s="91"/>
      <c r="FP3422" s="91"/>
      <c r="FQ3422" s="91"/>
      <c r="FR3422" s="91"/>
      <c r="FS3422" s="91"/>
      <c r="FT3422" s="91"/>
      <c r="FU3422" s="91"/>
      <c r="FV3422" s="91"/>
      <c r="FW3422" s="91"/>
      <c r="FX3422" s="127"/>
      <c r="FY3422" s="126"/>
      <c r="FZ3422" s="91"/>
      <c r="GA3422" s="91"/>
      <c r="GB3422" s="91"/>
      <c r="GC3422" s="91"/>
      <c r="GD3422" s="91"/>
      <c r="GE3422" s="91"/>
      <c r="GF3422" s="91"/>
      <c r="GG3422" s="91"/>
      <c r="GH3422" s="91"/>
      <c r="GI3422" s="91"/>
      <c r="GJ3422" s="91"/>
      <c r="GK3422" s="127"/>
      <c r="GL3422" s="126"/>
      <c r="GM3422" s="91"/>
      <c r="GN3422" s="91"/>
      <c r="GO3422" s="91"/>
      <c r="GP3422" s="91"/>
      <c r="GQ3422" s="91"/>
      <c r="GR3422" s="91"/>
      <c r="GS3422" s="91"/>
      <c r="GT3422" s="91"/>
      <c r="GU3422" s="91"/>
      <c r="GV3422" s="91"/>
      <c r="GW3422" s="91"/>
      <c r="GX3422" s="127"/>
      <c r="GY3422" s="126"/>
      <c r="GZ3422" s="91"/>
      <c r="HA3422" s="91"/>
      <c r="HB3422" s="91"/>
      <c r="HC3422" s="91"/>
      <c r="HD3422" s="91"/>
      <c r="HE3422" s="91"/>
      <c r="HF3422" s="91"/>
      <c r="HG3422" s="91"/>
      <c r="HH3422" s="91"/>
      <c r="HI3422" s="91"/>
      <c r="HJ3422" s="91"/>
      <c r="HK3422" s="127"/>
      <c r="HL3422" s="126"/>
      <c r="HM3422" s="91"/>
      <c r="HN3422" s="91"/>
      <c r="HO3422" s="91"/>
      <c r="HP3422" s="91"/>
      <c r="HQ3422" s="91"/>
      <c r="HR3422" s="91"/>
      <c r="HS3422" s="91"/>
      <c r="HT3422" s="91"/>
      <c r="HU3422" s="91"/>
      <c r="HV3422" s="91"/>
      <c r="HW3422" s="91"/>
      <c r="HX3422" s="127"/>
      <c r="HY3422" s="126"/>
      <c r="HZ3422" s="91"/>
      <c r="IA3422" s="91"/>
      <c r="IB3422" s="91"/>
      <c r="IC3422" s="91"/>
      <c r="ID3422" s="91"/>
      <c r="IE3422" s="91"/>
      <c r="IF3422" s="91"/>
      <c r="IG3422" s="91"/>
      <c r="IH3422" s="91"/>
      <c r="II3422" s="91"/>
      <c r="IJ3422" s="91"/>
      <c r="IK3422" s="174"/>
    </row>
    <row r="3423" spans="2:245" x14ac:dyDescent="0.2">
      <c r="B3423" s="43"/>
      <c r="C3423" s="73"/>
      <c r="D3423" s="64"/>
      <c r="E3423" s="64"/>
      <c r="F3423" s="55"/>
      <c r="G3423" s="102"/>
      <c r="H3423" s="97"/>
      <c r="T3423" s="98"/>
      <c r="U3423" s="97"/>
      <c r="AG3423" s="98"/>
      <c r="AY3423" s="164"/>
      <c r="BK3423" s="98"/>
      <c r="BL3423" s="97"/>
      <c r="BX3423" s="98"/>
      <c r="CL3423" s="97"/>
      <c r="CX3423" s="98"/>
      <c r="DL3423" s="97"/>
      <c r="DX3423" s="98"/>
      <c r="EL3423" s="97"/>
      <c r="EX3423" s="98"/>
      <c r="EY3423" s="97"/>
      <c r="FL3423" s="126"/>
      <c r="FM3423" s="91"/>
      <c r="FN3423" s="91"/>
      <c r="FO3423" s="91"/>
      <c r="FP3423" s="91"/>
      <c r="FQ3423" s="91"/>
      <c r="FR3423" s="91"/>
      <c r="FS3423" s="91"/>
      <c r="FT3423" s="91"/>
      <c r="FU3423" s="91"/>
      <c r="FV3423" s="91"/>
      <c r="FW3423" s="91"/>
      <c r="FX3423" s="127"/>
      <c r="FY3423" s="126"/>
      <c r="FZ3423" s="91"/>
      <c r="GA3423" s="91"/>
      <c r="GB3423" s="91"/>
      <c r="GC3423" s="91"/>
      <c r="GD3423" s="91"/>
      <c r="GE3423" s="91"/>
      <c r="GF3423" s="91"/>
      <c r="GG3423" s="91"/>
      <c r="GH3423" s="91"/>
      <c r="GI3423" s="91"/>
      <c r="GJ3423" s="91"/>
      <c r="GK3423" s="127"/>
      <c r="GL3423" s="126"/>
      <c r="GM3423" s="91"/>
      <c r="GN3423" s="91"/>
      <c r="GO3423" s="91"/>
      <c r="GP3423" s="91"/>
      <c r="GQ3423" s="91"/>
      <c r="GR3423" s="91"/>
      <c r="GS3423" s="91"/>
      <c r="GT3423" s="91"/>
      <c r="GU3423" s="91"/>
      <c r="GV3423" s="91"/>
      <c r="GW3423" s="91"/>
      <c r="GX3423" s="127"/>
      <c r="GY3423" s="126"/>
      <c r="GZ3423" s="91"/>
      <c r="HA3423" s="91"/>
      <c r="HB3423" s="91"/>
      <c r="HC3423" s="91"/>
      <c r="HD3423" s="91"/>
      <c r="HE3423" s="91"/>
      <c r="HF3423" s="91"/>
      <c r="HG3423" s="91"/>
      <c r="HH3423" s="91"/>
      <c r="HI3423" s="91"/>
      <c r="HJ3423" s="91"/>
      <c r="HK3423" s="127"/>
      <c r="HL3423" s="126"/>
      <c r="HM3423" s="91"/>
      <c r="HN3423" s="91"/>
      <c r="HO3423" s="91"/>
      <c r="HP3423" s="91"/>
      <c r="HQ3423" s="91"/>
      <c r="HR3423" s="91"/>
      <c r="HS3423" s="91"/>
      <c r="HT3423" s="91"/>
      <c r="HU3423" s="91"/>
      <c r="HV3423" s="91"/>
      <c r="HW3423" s="91"/>
      <c r="HX3423" s="127"/>
      <c r="HY3423" s="126"/>
      <c r="HZ3423" s="91"/>
      <c r="IA3423" s="91"/>
      <c r="IB3423" s="91"/>
      <c r="IC3423" s="91"/>
      <c r="ID3423" s="91"/>
      <c r="IE3423" s="91"/>
      <c r="IF3423" s="91"/>
      <c r="IG3423" s="91"/>
      <c r="IH3423" s="91"/>
      <c r="II3423" s="91"/>
      <c r="IJ3423" s="91"/>
      <c r="IK3423" s="174"/>
    </row>
    <row r="3424" spans="2:245" x14ac:dyDescent="0.2">
      <c r="B3424" s="43"/>
      <c r="C3424" s="73"/>
      <c r="D3424" s="64"/>
      <c r="E3424" s="64"/>
      <c r="F3424" s="55"/>
      <c r="G3424" s="102"/>
      <c r="H3424" s="97"/>
      <c r="T3424" s="98"/>
      <c r="U3424" s="97"/>
      <c r="AG3424" s="98"/>
      <c r="AY3424" s="164"/>
      <c r="BK3424" s="98"/>
      <c r="BL3424" s="97"/>
      <c r="BX3424" s="98"/>
      <c r="CL3424" s="97"/>
      <c r="CX3424" s="98"/>
      <c r="DL3424" s="97"/>
      <c r="DX3424" s="98"/>
      <c r="EL3424" s="97"/>
      <c r="EX3424" s="98"/>
      <c r="EY3424" s="97"/>
      <c r="FL3424" s="126"/>
      <c r="FM3424" s="91"/>
      <c r="FN3424" s="91"/>
      <c r="FO3424" s="91"/>
      <c r="FP3424" s="91"/>
      <c r="FQ3424" s="91"/>
      <c r="FR3424" s="91"/>
      <c r="FS3424" s="91"/>
      <c r="FT3424" s="91"/>
      <c r="FU3424" s="91"/>
      <c r="FV3424" s="91"/>
      <c r="FW3424" s="91"/>
      <c r="FX3424" s="127"/>
      <c r="FY3424" s="126"/>
      <c r="FZ3424" s="91"/>
      <c r="GA3424" s="91"/>
      <c r="GB3424" s="91"/>
      <c r="GC3424" s="91"/>
      <c r="GD3424" s="91"/>
      <c r="GE3424" s="91"/>
      <c r="GF3424" s="91"/>
      <c r="GG3424" s="91"/>
      <c r="GH3424" s="91"/>
      <c r="GI3424" s="91"/>
      <c r="GJ3424" s="91"/>
      <c r="GK3424" s="127"/>
      <c r="GL3424" s="126"/>
      <c r="GM3424" s="91"/>
      <c r="GN3424" s="91"/>
      <c r="GO3424" s="91"/>
      <c r="GP3424" s="91"/>
      <c r="GQ3424" s="91"/>
      <c r="GR3424" s="91"/>
      <c r="GS3424" s="91"/>
      <c r="GT3424" s="91"/>
      <c r="GU3424" s="91"/>
      <c r="GV3424" s="91"/>
      <c r="GW3424" s="91"/>
      <c r="GX3424" s="127"/>
      <c r="GY3424" s="126"/>
      <c r="GZ3424" s="91"/>
      <c r="HA3424" s="91"/>
      <c r="HB3424" s="91"/>
      <c r="HC3424" s="91"/>
      <c r="HD3424" s="91"/>
      <c r="HE3424" s="91"/>
      <c r="HF3424" s="91"/>
      <c r="HG3424" s="91"/>
      <c r="HH3424" s="91"/>
      <c r="HI3424" s="91"/>
      <c r="HJ3424" s="91"/>
      <c r="HK3424" s="127"/>
      <c r="HL3424" s="126"/>
      <c r="HM3424" s="91"/>
      <c r="HN3424" s="91"/>
      <c r="HO3424" s="91"/>
      <c r="HP3424" s="91"/>
      <c r="HQ3424" s="91"/>
      <c r="HR3424" s="91"/>
      <c r="HS3424" s="91"/>
      <c r="HT3424" s="91"/>
      <c r="HU3424" s="91"/>
      <c r="HV3424" s="91"/>
      <c r="HW3424" s="91"/>
      <c r="HX3424" s="127"/>
      <c r="HY3424" s="126"/>
      <c r="HZ3424" s="91"/>
      <c r="IA3424" s="91"/>
      <c r="IB3424" s="91"/>
      <c r="IC3424" s="91"/>
      <c r="ID3424" s="91"/>
      <c r="IE3424" s="91"/>
      <c r="IF3424" s="91"/>
      <c r="IG3424" s="91"/>
      <c r="IH3424" s="91"/>
      <c r="II3424" s="91"/>
      <c r="IJ3424" s="91"/>
      <c r="IK3424" s="174"/>
    </row>
    <row r="3425" spans="2:245" x14ac:dyDescent="0.2">
      <c r="B3425" s="43"/>
      <c r="C3425" s="73"/>
      <c r="D3425" s="64"/>
      <c r="E3425" s="64"/>
      <c r="F3425" s="55"/>
      <c r="G3425" s="102"/>
      <c r="H3425" s="97"/>
      <c r="T3425" s="98"/>
      <c r="U3425" s="97"/>
      <c r="AG3425" s="98"/>
      <c r="AY3425" s="164"/>
      <c r="BK3425" s="98"/>
      <c r="BL3425" s="97"/>
      <c r="BX3425" s="98"/>
      <c r="CL3425" s="97"/>
      <c r="CX3425" s="98"/>
      <c r="DL3425" s="97"/>
      <c r="DX3425" s="98"/>
      <c r="EL3425" s="97"/>
      <c r="EX3425" s="98"/>
      <c r="EY3425" s="97"/>
      <c r="FL3425" s="126"/>
      <c r="FM3425" s="91"/>
      <c r="FN3425" s="91"/>
      <c r="FO3425" s="91"/>
      <c r="FP3425" s="91"/>
      <c r="FQ3425" s="91"/>
      <c r="FR3425" s="91"/>
      <c r="FS3425" s="91"/>
      <c r="FT3425" s="91"/>
      <c r="FU3425" s="91"/>
      <c r="FV3425" s="91"/>
      <c r="FW3425" s="91"/>
      <c r="FX3425" s="127"/>
      <c r="FY3425" s="126"/>
      <c r="FZ3425" s="91"/>
      <c r="GA3425" s="91"/>
      <c r="GB3425" s="91"/>
      <c r="GC3425" s="91"/>
      <c r="GD3425" s="91"/>
      <c r="GE3425" s="91"/>
      <c r="GF3425" s="91"/>
      <c r="GG3425" s="91"/>
      <c r="GH3425" s="91"/>
      <c r="GI3425" s="91"/>
      <c r="GJ3425" s="91"/>
      <c r="GK3425" s="127"/>
      <c r="GL3425" s="126"/>
      <c r="GM3425" s="91"/>
      <c r="GN3425" s="91"/>
      <c r="GO3425" s="91"/>
      <c r="GP3425" s="91"/>
      <c r="GQ3425" s="91"/>
      <c r="GR3425" s="91"/>
      <c r="GS3425" s="91"/>
      <c r="GT3425" s="91"/>
      <c r="GU3425" s="91"/>
      <c r="GV3425" s="91"/>
      <c r="GW3425" s="91"/>
      <c r="GX3425" s="127"/>
      <c r="GY3425" s="126"/>
      <c r="GZ3425" s="91"/>
      <c r="HA3425" s="91"/>
      <c r="HB3425" s="91"/>
      <c r="HC3425" s="91"/>
      <c r="HD3425" s="91"/>
      <c r="HE3425" s="91"/>
      <c r="HF3425" s="91"/>
      <c r="HG3425" s="91"/>
      <c r="HH3425" s="91"/>
      <c r="HI3425" s="91"/>
      <c r="HJ3425" s="91"/>
      <c r="HK3425" s="127"/>
      <c r="HL3425" s="126"/>
      <c r="HM3425" s="91"/>
      <c r="HN3425" s="91"/>
      <c r="HO3425" s="91"/>
      <c r="HP3425" s="91"/>
      <c r="HQ3425" s="91"/>
      <c r="HR3425" s="91"/>
      <c r="HS3425" s="91"/>
      <c r="HT3425" s="91"/>
      <c r="HU3425" s="91"/>
      <c r="HV3425" s="91"/>
      <c r="HW3425" s="91"/>
      <c r="HX3425" s="127"/>
      <c r="HY3425" s="126"/>
      <c r="HZ3425" s="91"/>
      <c r="IA3425" s="91"/>
      <c r="IB3425" s="91"/>
      <c r="IC3425" s="91"/>
      <c r="ID3425" s="91"/>
      <c r="IE3425" s="91"/>
      <c r="IF3425" s="91"/>
      <c r="IG3425" s="91"/>
      <c r="IH3425" s="91"/>
      <c r="II3425" s="91"/>
      <c r="IJ3425" s="91"/>
      <c r="IK3425" s="174"/>
    </row>
    <row r="3426" spans="2:245" x14ac:dyDescent="0.2">
      <c r="B3426" s="43"/>
      <c r="C3426" s="73"/>
      <c r="D3426" s="64"/>
      <c r="E3426" s="64"/>
      <c r="F3426" s="55"/>
      <c r="G3426" s="102"/>
      <c r="H3426" s="97"/>
      <c r="T3426" s="98"/>
      <c r="U3426" s="97"/>
      <c r="AG3426" s="98"/>
      <c r="AY3426" s="164"/>
      <c r="BK3426" s="98"/>
      <c r="BL3426" s="97"/>
      <c r="BX3426" s="98"/>
      <c r="CL3426" s="97"/>
      <c r="CX3426" s="98"/>
      <c r="DL3426" s="97"/>
      <c r="DX3426" s="98"/>
      <c r="EL3426" s="97"/>
      <c r="EX3426" s="98"/>
      <c r="EY3426" s="97"/>
      <c r="FL3426" s="126"/>
      <c r="FM3426" s="91"/>
      <c r="FN3426" s="91"/>
      <c r="FO3426" s="91"/>
      <c r="FP3426" s="91"/>
      <c r="FQ3426" s="91"/>
      <c r="FR3426" s="91"/>
      <c r="FS3426" s="91"/>
      <c r="FT3426" s="91"/>
      <c r="FU3426" s="91"/>
      <c r="FV3426" s="91"/>
      <c r="FW3426" s="91"/>
      <c r="FX3426" s="127"/>
      <c r="FY3426" s="126"/>
      <c r="FZ3426" s="91"/>
      <c r="GA3426" s="91"/>
      <c r="GB3426" s="91"/>
      <c r="GC3426" s="91"/>
      <c r="GD3426" s="91"/>
      <c r="GE3426" s="91"/>
      <c r="GF3426" s="91"/>
      <c r="GG3426" s="91"/>
      <c r="GH3426" s="91"/>
      <c r="GI3426" s="91"/>
      <c r="GJ3426" s="91"/>
      <c r="GK3426" s="127"/>
      <c r="GL3426" s="126"/>
      <c r="GM3426" s="91"/>
      <c r="GN3426" s="91"/>
      <c r="GO3426" s="91"/>
      <c r="GP3426" s="91"/>
      <c r="GQ3426" s="91"/>
      <c r="GR3426" s="91"/>
      <c r="GS3426" s="91"/>
      <c r="GT3426" s="91"/>
      <c r="GU3426" s="91"/>
      <c r="GV3426" s="91"/>
      <c r="GW3426" s="91"/>
      <c r="GX3426" s="127"/>
      <c r="GY3426" s="126"/>
      <c r="GZ3426" s="91"/>
      <c r="HA3426" s="91"/>
      <c r="HB3426" s="91"/>
      <c r="HC3426" s="91"/>
      <c r="HD3426" s="91"/>
      <c r="HE3426" s="91"/>
      <c r="HF3426" s="91"/>
      <c r="HG3426" s="91"/>
      <c r="HH3426" s="91"/>
      <c r="HI3426" s="91"/>
      <c r="HJ3426" s="91"/>
      <c r="HK3426" s="127"/>
      <c r="HL3426" s="126"/>
      <c r="HM3426" s="91"/>
      <c r="HN3426" s="91"/>
      <c r="HO3426" s="91"/>
      <c r="HP3426" s="91"/>
      <c r="HQ3426" s="91"/>
      <c r="HR3426" s="91"/>
      <c r="HS3426" s="91"/>
      <c r="HT3426" s="91"/>
      <c r="HU3426" s="91"/>
      <c r="HV3426" s="91"/>
      <c r="HW3426" s="91"/>
      <c r="HX3426" s="127"/>
      <c r="HY3426" s="126"/>
      <c r="HZ3426" s="91"/>
      <c r="IA3426" s="91"/>
      <c r="IB3426" s="91"/>
      <c r="IC3426" s="91"/>
      <c r="ID3426" s="91"/>
      <c r="IE3426" s="91"/>
      <c r="IF3426" s="91"/>
      <c r="IG3426" s="91"/>
      <c r="IH3426" s="91"/>
      <c r="II3426" s="91"/>
      <c r="IJ3426" s="91"/>
      <c r="IK3426" s="174"/>
    </row>
    <row r="3427" spans="2:245" x14ac:dyDescent="0.2">
      <c r="B3427" s="43"/>
      <c r="C3427" s="73"/>
      <c r="D3427" s="64"/>
      <c r="E3427" s="64"/>
      <c r="F3427" s="55"/>
      <c r="G3427" s="102"/>
      <c r="H3427" s="97"/>
      <c r="T3427" s="98"/>
      <c r="U3427" s="97"/>
      <c r="AG3427" s="98"/>
      <c r="AY3427" s="164"/>
      <c r="BK3427" s="98"/>
      <c r="BL3427" s="97"/>
      <c r="BX3427" s="98"/>
      <c r="CL3427" s="97"/>
      <c r="CX3427" s="98"/>
      <c r="DL3427" s="97"/>
      <c r="DX3427" s="98"/>
      <c r="EL3427" s="97"/>
      <c r="EX3427" s="98"/>
      <c r="EY3427" s="97"/>
      <c r="FL3427" s="126"/>
      <c r="FM3427" s="91"/>
      <c r="FN3427" s="91"/>
      <c r="FO3427" s="91"/>
      <c r="FP3427" s="91"/>
      <c r="FQ3427" s="91"/>
      <c r="FR3427" s="91"/>
      <c r="FS3427" s="91"/>
      <c r="FT3427" s="91"/>
      <c r="FU3427" s="91"/>
      <c r="FV3427" s="91"/>
      <c r="FW3427" s="91"/>
      <c r="FX3427" s="127"/>
      <c r="FY3427" s="126"/>
      <c r="FZ3427" s="91"/>
      <c r="GA3427" s="91"/>
      <c r="GB3427" s="91"/>
      <c r="GC3427" s="91"/>
      <c r="GD3427" s="91"/>
      <c r="GE3427" s="91"/>
      <c r="GF3427" s="91"/>
      <c r="GG3427" s="91"/>
      <c r="GH3427" s="91"/>
      <c r="GI3427" s="91"/>
      <c r="GJ3427" s="91"/>
      <c r="GK3427" s="127"/>
      <c r="GL3427" s="126"/>
      <c r="GM3427" s="91"/>
      <c r="GN3427" s="91"/>
      <c r="GO3427" s="91"/>
      <c r="GP3427" s="91"/>
      <c r="GQ3427" s="91"/>
      <c r="GR3427" s="91"/>
      <c r="GS3427" s="91"/>
      <c r="GT3427" s="91"/>
      <c r="GU3427" s="91"/>
      <c r="GV3427" s="91"/>
      <c r="GW3427" s="91"/>
      <c r="GX3427" s="127"/>
      <c r="GY3427" s="126"/>
      <c r="GZ3427" s="91"/>
      <c r="HA3427" s="91"/>
      <c r="HB3427" s="91"/>
      <c r="HC3427" s="91"/>
      <c r="HD3427" s="91"/>
      <c r="HE3427" s="91"/>
      <c r="HF3427" s="91"/>
      <c r="HG3427" s="91"/>
      <c r="HH3427" s="91"/>
      <c r="HI3427" s="91"/>
      <c r="HJ3427" s="91"/>
      <c r="HK3427" s="127"/>
      <c r="HL3427" s="126"/>
      <c r="HM3427" s="91"/>
      <c r="HN3427" s="91"/>
      <c r="HO3427" s="91"/>
      <c r="HP3427" s="91"/>
      <c r="HQ3427" s="91"/>
      <c r="HR3427" s="91"/>
      <c r="HS3427" s="91"/>
      <c r="HT3427" s="91"/>
      <c r="HU3427" s="91"/>
      <c r="HV3427" s="91"/>
      <c r="HW3427" s="91"/>
      <c r="HX3427" s="127"/>
      <c r="HY3427" s="126"/>
      <c r="HZ3427" s="91"/>
      <c r="IA3427" s="91"/>
      <c r="IB3427" s="91"/>
      <c r="IC3427" s="91"/>
      <c r="ID3427" s="91"/>
      <c r="IE3427" s="91"/>
      <c r="IF3427" s="91"/>
      <c r="IG3427" s="91"/>
      <c r="IH3427" s="91"/>
      <c r="II3427" s="91"/>
      <c r="IJ3427" s="91"/>
      <c r="IK3427" s="174"/>
    </row>
    <row r="3428" spans="2:245" x14ac:dyDescent="0.2">
      <c r="B3428" s="43"/>
      <c r="C3428" s="73"/>
      <c r="D3428" s="64"/>
      <c r="E3428" s="64"/>
      <c r="F3428" s="55"/>
      <c r="G3428" s="102"/>
      <c r="H3428" s="97"/>
      <c r="T3428" s="98"/>
      <c r="U3428" s="97"/>
      <c r="AG3428" s="98"/>
      <c r="AY3428" s="164"/>
      <c r="BK3428" s="98"/>
      <c r="BL3428" s="97"/>
      <c r="BX3428" s="98"/>
      <c r="CL3428" s="97"/>
      <c r="CX3428" s="98"/>
      <c r="DL3428" s="97"/>
      <c r="DX3428" s="98"/>
      <c r="EL3428" s="97"/>
      <c r="EX3428" s="98"/>
      <c r="EY3428" s="97"/>
      <c r="FL3428" s="126"/>
      <c r="FM3428" s="91"/>
      <c r="FN3428" s="91"/>
      <c r="FO3428" s="91"/>
      <c r="FP3428" s="91"/>
      <c r="FQ3428" s="91"/>
      <c r="FR3428" s="91"/>
      <c r="FS3428" s="91"/>
      <c r="FT3428" s="91"/>
      <c r="FU3428" s="91"/>
      <c r="FV3428" s="91"/>
      <c r="FW3428" s="91"/>
      <c r="FX3428" s="127"/>
      <c r="FY3428" s="126"/>
      <c r="FZ3428" s="91"/>
      <c r="GA3428" s="91"/>
      <c r="GB3428" s="91"/>
      <c r="GC3428" s="91"/>
      <c r="GD3428" s="91"/>
      <c r="GE3428" s="91"/>
      <c r="GF3428" s="91"/>
      <c r="GG3428" s="91"/>
      <c r="GH3428" s="91"/>
      <c r="GI3428" s="91"/>
      <c r="GJ3428" s="91"/>
      <c r="GK3428" s="127"/>
      <c r="GL3428" s="126"/>
      <c r="GM3428" s="91"/>
      <c r="GN3428" s="91"/>
      <c r="GO3428" s="91"/>
      <c r="GP3428" s="91"/>
      <c r="GQ3428" s="91"/>
      <c r="GR3428" s="91"/>
      <c r="GS3428" s="91"/>
      <c r="GT3428" s="91"/>
      <c r="GU3428" s="91"/>
      <c r="GV3428" s="91"/>
      <c r="GW3428" s="91"/>
      <c r="GX3428" s="127"/>
      <c r="GY3428" s="126"/>
      <c r="GZ3428" s="91"/>
      <c r="HA3428" s="91"/>
      <c r="HB3428" s="91"/>
      <c r="HC3428" s="91"/>
      <c r="HD3428" s="91"/>
      <c r="HE3428" s="91"/>
      <c r="HF3428" s="91"/>
      <c r="HG3428" s="91"/>
      <c r="HH3428" s="91"/>
      <c r="HI3428" s="91"/>
      <c r="HJ3428" s="91"/>
      <c r="HK3428" s="127"/>
      <c r="HL3428" s="126"/>
      <c r="HM3428" s="91"/>
      <c r="HN3428" s="91"/>
      <c r="HO3428" s="91"/>
      <c r="HP3428" s="91"/>
      <c r="HQ3428" s="91"/>
      <c r="HR3428" s="91"/>
      <c r="HS3428" s="91"/>
      <c r="HT3428" s="91"/>
      <c r="HU3428" s="91"/>
      <c r="HV3428" s="91"/>
      <c r="HW3428" s="91"/>
      <c r="HX3428" s="127"/>
      <c r="HY3428" s="126"/>
      <c r="HZ3428" s="91"/>
      <c r="IA3428" s="91"/>
      <c r="IB3428" s="91"/>
      <c r="IC3428" s="91"/>
      <c r="ID3428" s="91"/>
      <c r="IE3428" s="91"/>
      <c r="IF3428" s="91"/>
      <c r="IG3428" s="91"/>
      <c r="IH3428" s="91"/>
      <c r="II3428" s="91"/>
      <c r="IJ3428" s="91"/>
      <c r="IK3428" s="174"/>
    </row>
    <row r="3429" spans="2:245" x14ac:dyDescent="0.2">
      <c r="B3429" s="43"/>
      <c r="C3429" s="73"/>
      <c r="D3429" s="64"/>
      <c r="E3429" s="64"/>
      <c r="F3429" s="55"/>
      <c r="G3429" s="102"/>
      <c r="H3429" s="97"/>
      <c r="T3429" s="98"/>
      <c r="U3429" s="97"/>
      <c r="AG3429" s="98"/>
      <c r="AY3429" s="164"/>
      <c r="BK3429" s="98"/>
      <c r="BL3429" s="97"/>
      <c r="BX3429" s="98"/>
      <c r="CL3429" s="97"/>
      <c r="CX3429" s="98"/>
      <c r="DL3429" s="97"/>
      <c r="DX3429" s="98"/>
      <c r="EL3429" s="97"/>
      <c r="EX3429" s="98"/>
      <c r="EY3429" s="97"/>
      <c r="FL3429" s="126"/>
      <c r="FM3429" s="91"/>
      <c r="FN3429" s="91"/>
      <c r="FO3429" s="91"/>
      <c r="FP3429" s="91"/>
      <c r="FQ3429" s="91"/>
      <c r="FR3429" s="91"/>
      <c r="FS3429" s="91"/>
      <c r="FT3429" s="91"/>
      <c r="FU3429" s="91"/>
      <c r="FV3429" s="91"/>
      <c r="FW3429" s="91"/>
      <c r="FX3429" s="127"/>
      <c r="FY3429" s="126"/>
      <c r="FZ3429" s="91"/>
      <c r="GA3429" s="91"/>
      <c r="GB3429" s="91"/>
      <c r="GC3429" s="91"/>
      <c r="GD3429" s="91"/>
      <c r="GE3429" s="91"/>
      <c r="GF3429" s="91"/>
      <c r="GG3429" s="91"/>
      <c r="GH3429" s="91"/>
      <c r="GI3429" s="91"/>
      <c r="GJ3429" s="91"/>
      <c r="GK3429" s="127"/>
      <c r="GL3429" s="126"/>
      <c r="GM3429" s="91"/>
      <c r="GN3429" s="91"/>
      <c r="GO3429" s="91"/>
      <c r="GP3429" s="91"/>
      <c r="GQ3429" s="91"/>
      <c r="GR3429" s="91"/>
      <c r="GS3429" s="91"/>
      <c r="GT3429" s="91"/>
      <c r="GU3429" s="91"/>
      <c r="GV3429" s="91"/>
      <c r="GW3429" s="91"/>
      <c r="GX3429" s="127"/>
      <c r="GY3429" s="126"/>
      <c r="GZ3429" s="91"/>
      <c r="HA3429" s="91"/>
      <c r="HB3429" s="91"/>
      <c r="HC3429" s="91"/>
      <c r="HD3429" s="91"/>
      <c r="HE3429" s="91"/>
      <c r="HF3429" s="91"/>
      <c r="HG3429" s="91"/>
      <c r="HH3429" s="91"/>
      <c r="HI3429" s="91"/>
      <c r="HJ3429" s="91"/>
      <c r="HK3429" s="127"/>
      <c r="HL3429" s="126"/>
      <c r="HM3429" s="91"/>
      <c r="HN3429" s="91"/>
      <c r="HO3429" s="91"/>
      <c r="HP3429" s="91"/>
      <c r="HQ3429" s="91"/>
      <c r="HR3429" s="91"/>
      <c r="HS3429" s="91"/>
      <c r="HT3429" s="91"/>
      <c r="HU3429" s="91"/>
      <c r="HV3429" s="91"/>
      <c r="HW3429" s="91"/>
      <c r="HX3429" s="127"/>
      <c r="HY3429" s="126"/>
      <c r="HZ3429" s="91"/>
      <c r="IA3429" s="91"/>
      <c r="IB3429" s="91"/>
      <c r="IC3429" s="91"/>
      <c r="ID3429" s="91"/>
      <c r="IE3429" s="91"/>
      <c r="IF3429" s="91"/>
      <c r="IG3429" s="91"/>
      <c r="IH3429" s="91"/>
      <c r="II3429" s="91"/>
      <c r="IJ3429" s="91"/>
      <c r="IK3429" s="174"/>
    </row>
    <row r="3430" spans="2:245" x14ac:dyDescent="0.2">
      <c r="B3430" s="43"/>
      <c r="C3430" s="73"/>
      <c r="D3430" s="64"/>
      <c r="E3430" s="64"/>
      <c r="F3430" s="55"/>
      <c r="G3430" s="102"/>
      <c r="H3430" s="97"/>
      <c r="T3430" s="98"/>
      <c r="U3430" s="97"/>
      <c r="AG3430" s="98"/>
      <c r="AY3430" s="164"/>
      <c r="BK3430" s="98"/>
      <c r="BL3430" s="97"/>
      <c r="BX3430" s="98"/>
      <c r="CL3430" s="97"/>
      <c r="CX3430" s="98"/>
      <c r="DL3430" s="97"/>
      <c r="DX3430" s="98"/>
      <c r="EL3430" s="97"/>
      <c r="EX3430" s="98"/>
      <c r="EY3430" s="97"/>
      <c r="FL3430" s="126"/>
      <c r="FM3430" s="91"/>
      <c r="FN3430" s="91"/>
      <c r="FO3430" s="91"/>
      <c r="FP3430" s="91"/>
      <c r="FQ3430" s="91"/>
      <c r="FR3430" s="91"/>
      <c r="FS3430" s="91"/>
      <c r="FT3430" s="91"/>
      <c r="FU3430" s="91"/>
      <c r="FV3430" s="91"/>
      <c r="FW3430" s="91"/>
      <c r="FX3430" s="127"/>
      <c r="FY3430" s="126"/>
      <c r="FZ3430" s="91"/>
      <c r="GA3430" s="91"/>
      <c r="GB3430" s="91"/>
      <c r="GC3430" s="91"/>
      <c r="GD3430" s="91"/>
      <c r="GE3430" s="91"/>
      <c r="GF3430" s="91"/>
      <c r="GG3430" s="91"/>
      <c r="GH3430" s="91"/>
      <c r="GI3430" s="91"/>
      <c r="GJ3430" s="91"/>
      <c r="GK3430" s="127"/>
      <c r="GL3430" s="126"/>
      <c r="GM3430" s="91"/>
      <c r="GN3430" s="91"/>
      <c r="GO3430" s="91"/>
      <c r="GP3430" s="91"/>
      <c r="GQ3430" s="91"/>
      <c r="GR3430" s="91"/>
      <c r="GS3430" s="91"/>
      <c r="GT3430" s="91"/>
      <c r="GU3430" s="91"/>
      <c r="GV3430" s="91"/>
      <c r="GW3430" s="91"/>
      <c r="GX3430" s="127"/>
      <c r="GY3430" s="126"/>
      <c r="GZ3430" s="91"/>
      <c r="HA3430" s="91"/>
      <c r="HB3430" s="91"/>
      <c r="HC3430" s="91"/>
      <c r="HD3430" s="91"/>
      <c r="HE3430" s="91"/>
      <c r="HF3430" s="91"/>
      <c r="HG3430" s="91"/>
      <c r="HH3430" s="91"/>
      <c r="HI3430" s="91"/>
      <c r="HJ3430" s="91"/>
      <c r="HK3430" s="127"/>
      <c r="HL3430" s="126"/>
      <c r="HM3430" s="91"/>
      <c r="HN3430" s="91"/>
      <c r="HO3430" s="91"/>
      <c r="HP3430" s="91"/>
      <c r="HQ3430" s="91"/>
      <c r="HR3430" s="91"/>
      <c r="HS3430" s="91"/>
      <c r="HT3430" s="91"/>
      <c r="HU3430" s="91"/>
      <c r="HV3430" s="91"/>
      <c r="HW3430" s="91"/>
      <c r="HX3430" s="127"/>
      <c r="HY3430" s="126"/>
      <c r="HZ3430" s="91"/>
      <c r="IA3430" s="91"/>
      <c r="IB3430" s="91"/>
      <c r="IC3430" s="91"/>
      <c r="ID3430" s="91"/>
      <c r="IE3430" s="91"/>
      <c r="IF3430" s="91"/>
      <c r="IG3430" s="91"/>
      <c r="IH3430" s="91"/>
      <c r="II3430" s="91"/>
      <c r="IJ3430" s="91"/>
      <c r="IK3430" s="174"/>
    </row>
    <row r="3431" spans="2:245" x14ac:dyDescent="0.2">
      <c r="B3431" s="43"/>
      <c r="C3431" s="73"/>
      <c r="D3431" s="64"/>
      <c r="E3431" s="64"/>
      <c r="F3431" s="55"/>
      <c r="G3431" s="102"/>
      <c r="H3431" s="97"/>
      <c r="T3431" s="98"/>
      <c r="U3431" s="97"/>
      <c r="AG3431" s="98"/>
      <c r="AY3431" s="164"/>
      <c r="BK3431" s="98"/>
      <c r="BL3431" s="97"/>
      <c r="BX3431" s="98"/>
      <c r="CL3431" s="97"/>
      <c r="CX3431" s="98"/>
      <c r="DL3431" s="97"/>
      <c r="DX3431" s="98"/>
      <c r="EL3431" s="97"/>
      <c r="EX3431" s="98"/>
      <c r="EY3431" s="97"/>
      <c r="FL3431" s="126"/>
      <c r="FM3431" s="91"/>
      <c r="FN3431" s="91"/>
      <c r="FO3431" s="91"/>
      <c r="FP3431" s="91"/>
      <c r="FQ3431" s="91"/>
      <c r="FR3431" s="91"/>
      <c r="FS3431" s="91"/>
      <c r="FT3431" s="91"/>
      <c r="FU3431" s="91"/>
      <c r="FV3431" s="91"/>
      <c r="FW3431" s="91"/>
      <c r="FX3431" s="127"/>
      <c r="FY3431" s="126"/>
      <c r="FZ3431" s="91"/>
      <c r="GA3431" s="91"/>
      <c r="GB3431" s="91"/>
      <c r="GC3431" s="91"/>
      <c r="GD3431" s="91"/>
      <c r="GE3431" s="91"/>
      <c r="GF3431" s="91"/>
      <c r="GG3431" s="91"/>
      <c r="GH3431" s="91"/>
      <c r="GI3431" s="91"/>
      <c r="GJ3431" s="91"/>
      <c r="GK3431" s="127"/>
      <c r="GL3431" s="126"/>
      <c r="GM3431" s="91"/>
      <c r="GN3431" s="91"/>
      <c r="GO3431" s="91"/>
      <c r="GP3431" s="91"/>
      <c r="GQ3431" s="91"/>
      <c r="GR3431" s="91"/>
      <c r="GS3431" s="91"/>
      <c r="GT3431" s="91"/>
      <c r="GU3431" s="91"/>
      <c r="GV3431" s="91"/>
      <c r="GW3431" s="91"/>
      <c r="GX3431" s="127"/>
      <c r="GY3431" s="126"/>
      <c r="GZ3431" s="91"/>
      <c r="HA3431" s="91"/>
      <c r="HB3431" s="91"/>
      <c r="HC3431" s="91"/>
      <c r="HD3431" s="91"/>
      <c r="HE3431" s="91"/>
      <c r="HF3431" s="91"/>
      <c r="HG3431" s="91"/>
      <c r="HH3431" s="91"/>
      <c r="HI3431" s="91"/>
      <c r="HJ3431" s="91"/>
      <c r="HK3431" s="127"/>
      <c r="HL3431" s="126"/>
      <c r="HM3431" s="91"/>
      <c r="HN3431" s="91"/>
      <c r="HO3431" s="91"/>
      <c r="HP3431" s="91"/>
      <c r="HQ3431" s="91"/>
      <c r="HR3431" s="91"/>
      <c r="HS3431" s="91"/>
      <c r="HT3431" s="91"/>
      <c r="HU3431" s="91"/>
      <c r="HV3431" s="91"/>
      <c r="HW3431" s="91"/>
      <c r="HX3431" s="127"/>
      <c r="HY3431" s="126"/>
      <c r="HZ3431" s="91"/>
      <c r="IA3431" s="91"/>
      <c r="IB3431" s="91"/>
      <c r="IC3431" s="91"/>
      <c r="ID3431" s="91"/>
      <c r="IE3431" s="91"/>
      <c r="IF3431" s="91"/>
      <c r="IG3431" s="91"/>
      <c r="IH3431" s="91"/>
      <c r="II3431" s="91"/>
      <c r="IJ3431" s="91"/>
      <c r="IK3431" s="174"/>
    </row>
    <row r="3432" spans="2:245" x14ac:dyDescent="0.2">
      <c r="B3432" s="43"/>
      <c r="C3432" s="73"/>
      <c r="D3432" s="64"/>
      <c r="E3432" s="64"/>
      <c r="F3432" s="55"/>
      <c r="G3432" s="102"/>
      <c r="H3432" s="97"/>
      <c r="T3432" s="98"/>
      <c r="U3432" s="97"/>
      <c r="AG3432" s="98"/>
      <c r="AY3432" s="164"/>
      <c r="BK3432" s="98"/>
      <c r="BL3432" s="97"/>
      <c r="BX3432" s="98"/>
      <c r="CL3432" s="97"/>
      <c r="CX3432" s="98"/>
      <c r="DL3432" s="97"/>
      <c r="DX3432" s="98"/>
      <c r="EL3432" s="97"/>
      <c r="EX3432" s="98"/>
      <c r="EY3432" s="97"/>
      <c r="FL3432" s="126"/>
      <c r="FM3432" s="91"/>
      <c r="FN3432" s="91"/>
      <c r="FO3432" s="91"/>
      <c r="FP3432" s="91"/>
      <c r="FQ3432" s="91"/>
      <c r="FR3432" s="91"/>
      <c r="FS3432" s="91"/>
      <c r="FT3432" s="91"/>
      <c r="FU3432" s="91"/>
      <c r="FV3432" s="91"/>
      <c r="FW3432" s="91"/>
      <c r="FX3432" s="127"/>
      <c r="FY3432" s="126"/>
      <c r="FZ3432" s="91"/>
      <c r="GA3432" s="91"/>
      <c r="GB3432" s="91"/>
      <c r="GC3432" s="91"/>
      <c r="GD3432" s="91"/>
      <c r="GE3432" s="91"/>
      <c r="GF3432" s="91"/>
      <c r="GG3432" s="91"/>
      <c r="GH3432" s="91"/>
      <c r="GI3432" s="91"/>
      <c r="GJ3432" s="91"/>
      <c r="GK3432" s="127"/>
      <c r="GL3432" s="126"/>
      <c r="GM3432" s="91"/>
      <c r="GN3432" s="91"/>
      <c r="GO3432" s="91"/>
      <c r="GP3432" s="91"/>
      <c r="GQ3432" s="91"/>
      <c r="GR3432" s="91"/>
      <c r="GS3432" s="91"/>
      <c r="GT3432" s="91"/>
      <c r="GU3432" s="91"/>
      <c r="GV3432" s="91"/>
      <c r="GW3432" s="91"/>
      <c r="GX3432" s="127"/>
      <c r="GY3432" s="126"/>
      <c r="GZ3432" s="91"/>
      <c r="HA3432" s="91"/>
      <c r="HB3432" s="91"/>
      <c r="HC3432" s="91"/>
      <c r="HD3432" s="91"/>
      <c r="HE3432" s="91"/>
      <c r="HF3432" s="91"/>
      <c r="HG3432" s="91"/>
      <c r="HH3432" s="91"/>
      <c r="HI3432" s="91"/>
      <c r="HJ3432" s="91"/>
      <c r="HK3432" s="127"/>
      <c r="HL3432" s="126"/>
      <c r="HM3432" s="91"/>
      <c r="HN3432" s="91"/>
      <c r="HO3432" s="91"/>
      <c r="HP3432" s="91"/>
      <c r="HQ3432" s="91"/>
      <c r="HR3432" s="91"/>
      <c r="HS3432" s="91"/>
      <c r="HT3432" s="91"/>
      <c r="HU3432" s="91"/>
      <c r="HV3432" s="91"/>
      <c r="HW3432" s="91"/>
      <c r="HX3432" s="127"/>
      <c r="HY3432" s="126"/>
      <c r="HZ3432" s="91"/>
      <c r="IA3432" s="91"/>
      <c r="IB3432" s="91"/>
      <c r="IC3432" s="91"/>
      <c r="ID3432" s="91"/>
      <c r="IE3432" s="91"/>
      <c r="IF3432" s="91"/>
      <c r="IG3432" s="91"/>
      <c r="IH3432" s="91"/>
      <c r="II3432" s="91"/>
      <c r="IJ3432" s="91"/>
      <c r="IK3432" s="174"/>
    </row>
    <row r="3433" spans="2:245" x14ac:dyDescent="0.2">
      <c r="B3433" s="43"/>
      <c r="C3433" s="73"/>
      <c r="D3433" s="64"/>
      <c r="E3433" s="64"/>
      <c r="F3433" s="55"/>
      <c r="G3433" s="102"/>
      <c r="H3433" s="97"/>
      <c r="T3433" s="98"/>
      <c r="U3433" s="97"/>
      <c r="AG3433" s="98"/>
      <c r="AY3433" s="164"/>
      <c r="BK3433" s="98"/>
      <c r="BL3433" s="97"/>
      <c r="BX3433" s="98"/>
      <c r="CL3433" s="97"/>
      <c r="CX3433" s="98"/>
      <c r="DL3433" s="97"/>
      <c r="DX3433" s="98"/>
      <c r="EL3433" s="97"/>
      <c r="EX3433" s="98"/>
      <c r="EY3433" s="97"/>
      <c r="FL3433" s="126"/>
      <c r="FM3433" s="91"/>
      <c r="FN3433" s="91"/>
      <c r="FO3433" s="91"/>
      <c r="FP3433" s="91"/>
      <c r="FQ3433" s="91"/>
      <c r="FR3433" s="91"/>
      <c r="FS3433" s="91"/>
      <c r="FT3433" s="91"/>
      <c r="FU3433" s="91"/>
      <c r="FV3433" s="91"/>
      <c r="FW3433" s="91"/>
      <c r="FX3433" s="127"/>
      <c r="FY3433" s="126"/>
      <c r="FZ3433" s="91"/>
      <c r="GA3433" s="91"/>
      <c r="GB3433" s="91"/>
      <c r="GC3433" s="91"/>
      <c r="GD3433" s="91"/>
      <c r="GE3433" s="91"/>
      <c r="GF3433" s="91"/>
      <c r="GG3433" s="91"/>
      <c r="GH3433" s="91"/>
      <c r="GI3433" s="91"/>
      <c r="GJ3433" s="91"/>
      <c r="GK3433" s="127"/>
      <c r="GL3433" s="126"/>
      <c r="GM3433" s="91"/>
      <c r="GN3433" s="91"/>
      <c r="GO3433" s="91"/>
      <c r="GP3433" s="91"/>
      <c r="GQ3433" s="91"/>
      <c r="GR3433" s="91"/>
      <c r="GS3433" s="91"/>
      <c r="GT3433" s="91"/>
      <c r="GU3433" s="91"/>
      <c r="GV3433" s="91"/>
      <c r="GW3433" s="91"/>
      <c r="GX3433" s="127"/>
      <c r="GY3433" s="126"/>
      <c r="GZ3433" s="91"/>
      <c r="HA3433" s="91"/>
      <c r="HB3433" s="91"/>
      <c r="HC3433" s="91"/>
      <c r="HD3433" s="91"/>
      <c r="HE3433" s="91"/>
      <c r="HF3433" s="91"/>
      <c r="HG3433" s="91"/>
      <c r="HH3433" s="91"/>
      <c r="HI3433" s="91"/>
      <c r="HJ3433" s="91"/>
      <c r="HK3433" s="127"/>
      <c r="HL3433" s="126"/>
      <c r="HM3433" s="91"/>
      <c r="HN3433" s="91"/>
      <c r="HO3433" s="91"/>
      <c r="HP3433" s="91"/>
      <c r="HQ3433" s="91"/>
      <c r="HR3433" s="91"/>
      <c r="HS3433" s="91"/>
      <c r="HT3433" s="91"/>
      <c r="HU3433" s="91"/>
      <c r="HV3433" s="91"/>
      <c r="HW3433" s="91"/>
      <c r="HX3433" s="127"/>
      <c r="HY3433" s="126"/>
      <c r="HZ3433" s="91"/>
      <c r="IA3433" s="91"/>
      <c r="IB3433" s="91"/>
      <c r="IC3433" s="91"/>
      <c r="ID3433" s="91"/>
      <c r="IE3433" s="91"/>
      <c r="IF3433" s="91"/>
      <c r="IG3433" s="91"/>
      <c r="IH3433" s="91"/>
      <c r="II3433" s="91"/>
      <c r="IJ3433" s="91"/>
      <c r="IK3433" s="174"/>
    </row>
    <row r="3434" spans="2:245" x14ac:dyDescent="0.2">
      <c r="B3434" s="43"/>
      <c r="C3434" s="73"/>
      <c r="D3434" s="64"/>
      <c r="E3434" s="64"/>
      <c r="F3434" s="55"/>
      <c r="G3434" s="102"/>
      <c r="H3434" s="97"/>
      <c r="T3434" s="98"/>
      <c r="U3434" s="97"/>
      <c r="AG3434" s="98"/>
      <c r="AY3434" s="164"/>
      <c r="BK3434" s="98"/>
      <c r="BL3434" s="97"/>
      <c r="BX3434" s="98"/>
      <c r="CL3434" s="97"/>
      <c r="CX3434" s="98"/>
      <c r="DL3434" s="97"/>
      <c r="DX3434" s="98"/>
      <c r="EL3434" s="97"/>
      <c r="EX3434" s="98"/>
      <c r="EY3434" s="97"/>
      <c r="FL3434" s="126"/>
      <c r="FM3434" s="91"/>
      <c r="FN3434" s="91"/>
      <c r="FO3434" s="91"/>
      <c r="FP3434" s="91"/>
      <c r="FQ3434" s="91"/>
      <c r="FR3434" s="91"/>
      <c r="FS3434" s="91"/>
      <c r="FT3434" s="91"/>
      <c r="FU3434" s="91"/>
      <c r="FV3434" s="91"/>
      <c r="FW3434" s="91"/>
      <c r="FX3434" s="127"/>
      <c r="FY3434" s="126"/>
      <c r="FZ3434" s="91"/>
      <c r="GA3434" s="91"/>
      <c r="GB3434" s="91"/>
      <c r="GC3434" s="91"/>
      <c r="GD3434" s="91"/>
      <c r="GE3434" s="91"/>
      <c r="GF3434" s="91"/>
      <c r="GG3434" s="91"/>
      <c r="GH3434" s="91"/>
      <c r="GI3434" s="91"/>
      <c r="GJ3434" s="91"/>
      <c r="GK3434" s="127"/>
      <c r="GL3434" s="126"/>
      <c r="GM3434" s="91"/>
      <c r="GN3434" s="91"/>
      <c r="GO3434" s="91"/>
      <c r="GP3434" s="91"/>
      <c r="GQ3434" s="91"/>
      <c r="GR3434" s="91"/>
      <c r="GS3434" s="91"/>
      <c r="GT3434" s="91"/>
      <c r="GU3434" s="91"/>
      <c r="GV3434" s="91"/>
      <c r="GW3434" s="91"/>
      <c r="GX3434" s="127"/>
      <c r="GY3434" s="126"/>
      <c r="GZ3434" s="91"/>
      <c r="HA3434" s="91"/>
      <c r="HB3434" s="91"/>
      <c r="HC3434" s="91"/>
      <c r="HD3434" s="91"/>
      <c r="HE3434" s="91"/>
      <c r="HF3434" s="91"/>
      <c r="HG3434" s="91"/>
      <c r="HH3434" s="91"/>
      <c r="HI3434" s="91"/>
      <c r="HJ3434" s="91"/>
      <c r="HK3434" s="127"/>
      <c r="HL3434" s="126"/>
      <c r="HM3434" s="91"/>
      <c r="HN3434" s="91"/>
      <c r="HO3434" s="91"/>
      <c r="HP3434" s="91"/>
      <c r="HQ3434" s="91"/>
      <c r="HR3434" s="91"/>
      <c r="HS3434" s="91"/>
      <c r="HT3434" s="91"/>
      <c r="HU3434" s="91"/>
      <c r="HV3434" s="91"/>
      <c r="HW3434" s="91"/>
      <c r="HX3434" s="127"/>
      <c r="HY3434" s="126"/>
      <c r="HZ3434" s="91"/>
      <c r="IA3434" s="91"/>
      <c r="IB3434" s="91"/>
      <c r="IC3434" s="91"/>
      <c r="ID3434" s="91"/>
      <c r="IE3434" s="91"/>
      <c r="IF3434" s="91"/>
      <c r="IG3434" s="91"/>
      <c r="IH3434" s="91"/>
      <c r="II3434" s="91"/>
      <c r="IJ3434" s="91"/>
      <c r="IK3434" s="174"/>
    </row>
    <row r="3435" spans="2:245" x14ac:dyDescent="0.2">
      <c r="B3435" s="43"/>
      <c r="C3435" s="73"/>
      <c r="D3435" s="64"/>
      <c r="E3435" s="64"/>
      <c r="F3435" s="55"/>
      <c r="G3435" s="102"/>
      <c r="H3435" s="97"/>
      <c r="T3435" s="98"/>
      <c r="U3435" s="97"/>
      <c r="AG3435" s="98"/>
      <c r="AY3435" s="164"/>
      <c r="BK3435" s="98"/>
      <c r="BL3435" s="97"/>
      <c r="BX3435" s="98"/>
      <c r="CL3435" s="97"/>
      <c r="CX3435" s="98"/>
      <c r="DL3435" s="97"/>
      <c r="DX3435" s="98"/>
      <c r="EL3435" s="97"/>
      <c r="EX3435" s="98"/>
      <c r="EY3435" s="97"/>
      <c r="FL3435" s="126"/>
      <c r="FM3435" s="91"/>
      <c r="FN3435" s="91"/>
      <c r="FO3435" s="91"/>
      <c r="FP3435" s="91"/>
      <c r="FQ3435" s="91"/>
      <c r="FR3435" s="91"/>
      <c r="FS3435" s="91"/>
      <c r="FT3435" s="91"/>
      <c r="FU3435" s="91"/>
      <c r="FV3435" s="91"/>
      <c r="FW3435" s="91"/>
      <c r="FX3435" s="127"/>
      <c r="FY3435" s="126"/>
      <c r="FZ3435" s="91"/>
      <c r="GA3435" s="91"/>
      <c r="GB3435" s="91"/>
      <c r="GC3435" s="91"/>
      <c r="GD3435" s="91"/>
      <c r="GE3435" s="91"/>
      <c r="GF3435" s="91"/>
      <c r="GG3435" s="91"/>
      <c r="GH3435" s="91"/>
      <c r="GI3435" s="91"/>
      <c r="GJ3435" s="91"/>
      <c r="GK3435" s="127"/>
      <c r="GL3435" s="126"/>
      <c r="GM3435" s="91"/>
      <c r="GN3435" s="91"/>
      <c r="GO3435" s="91"/>
      <c r="GP3435" s="91"/>
      <c r="GQ3435" s="91"/>
      <c r="GR3435" s="91"/>
      <c r="GS3435" s="91"/>
      <c r="GT3435" s="91"/>
      <c r="GU3435" s="91"/>
      <c r="GV3435" s="91"/>
      <c r="GW3435" s="91"/>
      <c r="GX3435" s="127"/>
      <c r="GY3435" s="126"/>
      <c r="GZ3435" s="91"/>
      <c r="HA3435" s="91"/>
      <c r="HB3435" s="91"/>
      <c r="HC3435" s="91"/>
      <c r="HD3435" s="91"/>
      <c r="HE3435" s="91"/>
      <c r="HF3435" s="91"/>
      <c r="HG3435" s="91"/>
      <c r="HH3435" s="91"/>
      <c r="HI3435" s="91"/>
      <c r="HJ3435" s="91"/>
      <c r="HK3435" s="127"/>
      <c r="HL3435" s="126"/>
      <c r="HM3435" s="91"/>
      <c r="HN3435" s="91"/>
      <c r="HO3435" s="91"/>
      <c r="HP3435" s="91"/>
      <c r="HQ3435" s="91"/>
      <c r="HR3435" s="91"/>
      <c r="HS3435" s="91"/>
      <c r="HT3435" s="91"/>
      <c r="HU3435" s="91"/>
      <c r="HV3435" s="91"/>
      <c r="HW3435" s="91"/>
      <c r="HX3435" s="127"/>
      <c r="HY3435" s="126"/>
      <c r="HZ3435" s="91"/>
      <c r="IA3435" s="91"/>
      <c r="IB3435" s="91"/>
      <c r="IC3435" s="91"/>
      <c r="ID3435" s="91"/>
      <c r="IE3435" s="91"/>
      <c r="IF3435" s="91"/>
      <c r="IG3435" s="91"/>
      <c r="IH3435" s="91"/>
      <c r="II3435" s="91"/>
      <c r="IJ3435" s="91"/>
      <c r="IK3435" s="174"/>
    </row>
    <row r="3436" spans="2:245" x14ac:dyDescent="0.2">
      <c r="B3436" s="43"/>
      <c r="C3436" s="73"/>
      <c r="D3436" s="64"/>
      <c r="E3436" s="64"/>
      <c r="F3436" s="55"/>
      <c r="G3436" s="102"/>
      <c r="H3436" s="97"/>
      <c r="T3436" s="98"/>
      <c r="U3436" s="97"/>
      <c r="AG3436" s="98"/>
      <c r="AY3436" s="164"/>
      <c r="BK3436" s="98"/>
      <c r="BL3436" s="97"/>
      <c r="BX3436" s="98"/>
      <c r="CL3436" s="97"/>
      <c r="CX3436" s="98"/>
      <c r="DL3436" s="97"/>
      <c r="DX3436" s="98"/>
      <c r="EL3436" s="97"/>
      <c r="EX3436" s="98"/>
      <c r="EY3436" s="97"/>
      <c r="FL3436" s="126"/>
      <c r="FM3436" s="91"/>
      <c r="FN3436" s="91"/>
      <c r="FO3436" s="91"/>
      <c r="FP3436" s="91"/>
      <c r="FQ3436" s="91"/>
      <c r="FR3436" s="91"/>
      <c r="FS3436" s="91"/>
      <c r="FT3436" s="91"/>
      <c r="FU3436" s="91"/>
      <c r="FV3436" s="91"/>
      <c r="FW3436" s="91"/>
      <c r="FX3436" s="127"/>
      <c r="FY3436" s="126"/>
      <c r="FZ3436" s="91"/>
      <c r="GA3436" s="91"/>
      <c r="GB3436" s="91"/>
      <c r="GC3436" s="91"/>
      <c r="GD3436" s="91"/>
      <c r="GE3436" s="91"/>
      <c r="GF3436" s="91"/>
      <c r="GG3436" s="91"/>
      <c r="GH3436" s="91"/>
      <c r="GI3436" s="91"/>
      <c r="GJ3436" s="91"/>
      <c r="GK3436" s="127"/>
      <c r="GL3436" s="126"/>
      <c r="GM3436" s="91"/>
      <c r="GN3436" s="91"/>
      <c r="GO3436" s="91"/>
      <c r="GP3436" s="91"/>
      <c r="GQ3436" s="91"/>
      <c r="GR3436" s="91"/>
      <c r="GS3436" s="91"/>
      <c r="GT3436" s="91"/>
      <c r="GU3436" s="91"/>
      <c r="GV3436" s="91"/>
      <c r="GW3436" s="91"/>
      <c r="GX3436" s="127"/>
      <c r="GY3436" s="126"/>
      <c r="GZ3436" s="91"/>
      <c r="HA3436" s="91"/>
      <c r="HB3436" s="91"/>
      <c r="HC3436" s="91"/>
      <c r="HD3436" s="91"/>
      <c r="HE3436" s="91"/>
      <c r="HF3436" s="91"/>
      <c r="HG3436" s="91"/>
      <c r="HH3436" s="91"/>
      <c r="HI3436" s="91"/>
      <c r="HJ3436" s="91"/>
      <c r="HK3436" s="127"/>
      <c r="HL3436" s="126"/>
      <c r="HM3436" s="91"/>
      <c r="HN3436" s="91"/>
      <c r="HO3436" s="91"/>
      <c r="HP3436" s="91"/>
      <c r="HQ3436" s="91"/>
      <c r="HR3436" s="91"/>
      <c r="HS3436" s="91"/>
      <c r="HT3436" s="91"/>
      <c r="HU3436" s="91"/>
      <c r="HV3436" s="91"/>
      <c r="HW3436" s="91"/>
      <c r="HX3436" s="127"/>
      <c r="HY3436" s="126"/>
      <c r="HZ3436" s="91"/>
      <c r="IA3436" s="91"/>
      <c r="IB3436" s="91"/>
      <c r="IC3436" s="91"/>
      <c r="ID3436" s="91"/>
      <c r="IE3436" s="91"/>
      <c r="IF3436" s="91"/>
      <c r="IG3436" s="91"/>
      <c r="IH3436" s="91"/>
      <c r="II3436" s="91"/>
      <c r="IJ3436" s="91"/>
      <c r="IK3436" s="174"/>
    </row>
    <row r="3437" spans="2:245" x14ac:dyDescent="0.2">
      <c r="B3437" s="43"/>
      <c r="C3437" s="73"/>
      <c r="D3437" s="64"/>
      <c r="E3437" s="64"/>
      <c r="F3437" s="55"/>
      <c r="G3437" s="102"/>
      <c r="H3437" s="97"/>
      <c r="T3437" s="98"/>
      <c r="U3437" s="97"/>
      <c r="AG3437" s="98"/>
      <c r="AY3437" s="164"/>
      <c r="BK3437" s="98"/>
      <c r="BL3437" s="97"/>
      <c r="BX3437" s="98"/>
      <c r="CL3437" s="97"/>
      <c r="CX3437" s="98"/>
      <c r="DL3437" s="97"/>
      <c r="DX3437" s="98"/>
      <c r="EL3437" s="97"/>
      <c r="EX3437" s="98"/>
      <c r="EY3437" s="97"/>
      <c r="FL3437" s="126"/>
      <c r="FM3437" s="91"/>
      <c r="FN3437" s="91"/>
      <c r="FO3437" s="91"/>
      <c r="FP3437" s="91"/>
      <c r="FQ3437" s="91"/>
      <c r="FR3437" s="91"/>
      <c r="FS3437" s="91"/>
      <c r="FT3437" s="91"/>
      <c r="FU3437" s="91"/>
      <c r="FV3437" s="91"/>
      <c r="FW3437" s="91"/>
      <c r="FX3437" s="127"/>
      <c r="FY3437" s="126"/>
      <c r="FZ3437" s="91"/>
      <c r="GA3437" s="91"/>
      <c r="GB3437" s="91"/>
      <c r="GC3437" s="91"/>
      <c r="GD3437" s="91"/>
      <c r="GE3437" s="91"/>
      <c r="GF3437" s="91"/>
      <c r="GG3437" s="91"/>
      <c r="GH3437" s="91"/>
      <c r="GI3437" s="91"/>
      <c r="GJ3437" s="91"/>
      <c r="GK3437" s="127"/>
      <c r="GL3437" s="126"/>
      <c r="GM3437" s="91"/>
      <c r="GN3437" s="91"/>
      <c r="GO3437" s="91"/>
      <c r="GP3437" s="91"/>
      <c r="GQ3437" s="91"/>
      <c r="GR3437" s="91"/>
      <c r="GS3437" s="91"/>
      <c r="GT3437" s="91"/>
      <c r="GU3437" s="91"/>
      <c r="GV3437" s="91"/>
      <c r="GW3437" s="91"/>
      <c r="GX3437" s="127"/>
      <c r="GY3437" s="126"/>
      <c r="GZ3437" s="91"/>
      <c r="HA3437" s="91"/>
      <c r="HB3437" s="91"/>
      <c r="HC3437" s="91"/>
      <c r="HD3437" s="91"/>
      <c r="HE3437" s="91"/>
      <c r="HF3437" s="91"/>
      <c r="HG3437" s="91"/>
      <c r="HH3437" s="91"/>
      <c r="HI3437" s="91"/>
      <c r="HJ3437" s="91"/>
      <c r="HK3437" s="127"/>
      <c r="HL3437" s="126"/>
      <c r="HM3437" s="91"/>
      <c r="HN3437" s="91"/>
      <c r="HO3437" s="91"/>
      <c r="HP3437" s="91"/>
      <c r="HQ3437" s="91"/>
      <c r="HR3437" s="91"/>
      <c r="HS3437" s="91"/>
      <c r="HT3437" s="91"/>
      <c r="HU3437" s="91"/>
      <c r="HV3437" s="91"/>
      <c r="HW3437" s="91"/>
      <c r="HX3437" s="127"/>
      <c r="HY3437" s="126"/>
      <c r="HZ3437" s="91"/>
      <c r="IA3437" s="91"/>
      <c r="IB3437" s="91"/>
      <c r="IC3437" s="91"/>
      <c r="ID3437" s="91"/>
      <c r="IE3437" s="91"/>
      <c r="IF3437" s="91"/>
      <c r="IG3437" s="91"/>
      <c r="IH3437" s="91"/>
      <c r="II3437" s="91"/>
      <c r="IJ3437" s="91"/>
      <c r="IK3437" s="174"/>
    </row>
    <row r="3438" spans="2:245" x14ac:dyDescent="0.2">
      <c r="B3438" s="43"/>
      <c r="C3438" s="73"/>
      <c r="D3438" s="64"/>
      <c r="E3438" s="64"/>
      <c r="F3438" s="55"/>
      <c r="G3438" s="102"/>
      <c r="H3438" s="97"/>
      <c r="T3438" s="98"/>
      <c r="U3438" s="97"/>
      <c r="AG3438" s="98"/>
      <c r="AY3438" s="164"/>
      <c r="BK3438" s="98"/>
      <c r="BL3438" s="97"/>
      <c r="BX3438" s="98"/>
      <c r="CL3438" s="97"/>
      <c r="CX3438" s="98"/>
      <c r="DL3438" s="97"/>
      <c r="DX3438" s="98"/>
      <c r="EL3438" s="97"/>
      <c r="EX3438" s="98"/>
      <c r="EY3438" s="97"/>
      <c r="FL3438" s="126"/>
      <c r="FM3438" s="91"/>
      <c r="FN3438" s="91"/>
      <c r="FO3438" s="91"/>
      <c r="FP3438" s="91"/>
      <c r="FQ3438" s="91"/>
      <c r="FR3438" s="91"/>
      <c r="FS3438" s="91"/>
      <c r="FT3438" s="91"/>
      <c r="FU3438" s="91"/>
      <c r="FV3438" s="91"/>
      <c r="FW3438" s="91"/>
      <c r="FX3438" s="127"/>
      <c r="FY3438" s="126"/>
      <c r="FZ3438" s="91"/>
      <c r="GA3438" s="91"/>
      <c r="GB3438" s="91"/>
      <c r="GC3438" s="91"/>
      <c r="GD3438" s="91"/>
      <c r="GE3438" s="91"/>
      <c r="GF3438" s="91"/>
      <c r="GG3438" s="91"/>
      <c r="GH3438" s="91"/>
      <c r="GI3438" s="91"/>
      <c r="GJ3438" s="91"/>
      <c r="GK3438" s="127"/>
      <c r="GL3438" s="126"/>
      <c r="GM3438" s="91"/>
      <c r="GN3438" s="91"/>
      <c r="GO3438" s="91"/>
      <c r="GP3438" s="91"/>
      <c r="GQ3438" s="91"/>
      <c r="GR3438" s="91"/>
      <c r="GS3438" s="91"/>
      <c r="GT3438" s="91"/>
      <c r="GU3438" s="91"/>
      <c r="GV3438" s="91"/>
      <c r="GW3438" s="91"/>
      <c r="GX3438" s="127"/>
      <c r="GY3438" s="126"/>
      <c r="GZ3438" s="91"/>
      <c r="HA3438" s="91"/>
      <c r="HB3438" s="91"/>
      <c r="HC3438" s="91"/>
      <c r="HD3438" s="91"/>
      <c r="HE3438" s="91"/>
      <c r="HF3438" s="91"/>
      <c r="HG3438" s="91"/>
      <c r="HH3438" s="91"/>
      <c r="HI3438" s="91"/>
      <c r="HJ3438" s="91"/>
      <c r="HK3438" s="127"/>
      <c r="HL3438" s="126"/>
      <c r="HM3438" s="91"/>
      <c r="HN3438" s="91"/>
      <c r="HO3438" s="91"/>
      <c r="HP3438" s="91"/>
      <c r="HQ3438" s="91"/>
      <c r="HR3438" s="91"/>
      <c r="HS3438" s="91"/>
      <c r="HT3438" s="91"/>
      <c r="HU3438" s="91"/>
      <c r="HV3438" s="91"/>
      <c r="HW3438" s="91"/>
      <c r="HX3438" s="127"/>
      <c r="HY3438" s="126"/>
      <c r="HZ3438" s="91"/>
      <c r="IA3438" s="91"/>
      <c r="IB3438" s="91"/>
      <c r="IC3438" s="91"/>
      <c r="ID3438" s="91"/>
      <c r="IE3438" s="91"/>
      <c r="IF3438" s="91"/>
      <c r="IG3438" s="91"/>
      <c r="IH3438" s="91"/>
      <c r="II3438" s="91"/>
      <c r="IJ3438" s="91"/>
      <c r="IK3438" s="174"/>
    </row>
    <row r="3439" spans="2:245" x14ac:dyDescent="0.2">
      <c r="B3439" s="43"/>
      <c r="C3439" s="73"/>
      <c r="D3439" s="64"/>
      <c r="E3439" s="64"/>
      <c r="F3439" s="55"/>
      <c r="G3439" s="102"/>
      <c r="H3439" s="97"/>
      <c r="T3439" s="98"/>
      <c r="U3439" s="97"/>
      <c r="AG3439" s="98"/>
      <c r="AY3439" s="164"/>
      <c r="BK3439" s="98"/>
      <c r="BL3439" s="97"/>
      <c r="BX3439" s="98"/>
      <c r="CL3439" s="97"/>
      <c r="CX3439" s="98"/>
      <c r="DL3439" s="97"/>
      <c r="DX3439" s="98"/>
      <c r="EL3439" s="97"/>
      <c r="EX3439" s="98"/>
      <c r="EY3439" s="97"/>
      <c r="FL3439" s="126"/>
      <c r="FM3439" s="91"/>
      <c r="FN3439" s="91"/>
      <c r="FO3439" s="91"/>
      <c r="FP3439" s="91"/>
      <c r="FQ3439" s="91"/>
      <c r="FR3439" s="91"/>
      <c r="FS3439" s="91"/>
      <c r="FT3439" s="91"/>
      <c r="FU3439" s="91"/>
      <c r="FV3439" s="91"/>
      <c r="FW3439" s="91"/>
      <c r="FX3439" s="127"/>
      <c r="FY3439" s="126"/>
      <c r="FZ3439" s="91"/>
      <c r="GA3439" s="91"/>
      <c r="GB3439" s="91"/>
      <c r="GC3439" s="91"/>
      <c r="GD3439" s="91"/>
      <c r="GE3439" s="91"/>
      <c r="GF3439" s="91"/>
      <c r="GG3439" s="91"/>
      <c r="GH3439" s="91"/>
      <c r="GI3439" s="91"/>
      <c r="GJ3439" s="91"/>
      <c r="GK3439" s="127"/>
      <c r="GL3439" s="126"/>
      <c r="GM3439" s="91"/>
      <c r="GN3439" s="91"/>
      <c r="GO3439" s="91"/>
      <c r="GP3439" s="91"/>
      <c r="GQ3439" s="91"/>
      <c r="GR3439" s="91"/>
      <c r="GS3439" s="91"/>
      <c r="GT3439" s="91"/>
      <c r="GU3439" s="91"/>
      <c r="GV3439" s="91"/>
      <c r="GW3439" s="91"/>
      <c r="GX3439" s="127"/>
      <c r="GY3439" s="126"/>
      <c r="GZ3439" s="91"/>
      <c r="HA3439" s="91"/>
      <c r="HB3439" s="91"/>
      <c r="HC3439" s="91"/>
      <c r="HD3439" s="91"/>
      <c r="HE3439" s="91"/>
      <c r="HF3439" s="91"/>
      <c r="HG3439" s="91"/>
      <c r="HH3439" s="91"/>
      <c r="HI3439" s="91"/>
      <c r="HJ3439" s="91"/>
      <c r="HK3439" s="127"/>
      <c r="HL3439" s="126"/>
      <c r="HM3439" s="91"/>
      <c r="HN3439" s="91"/>
      <c r="HO3439" s="91"/>
      <c r="HP3439" s="91"/>
      <c r="HQ3439" s="91"/>
      <c r="HR3439" s="91"/>
      <c r="HS3439" s="91"/>
      <c r="HT3439" s="91"/>
      <c r="HU3439" s="91"/>
      <c r="HV3439" s="91"/>
      <c r="HW3439" s="91"/>
      <c r="HX3439" s="127"/>
      <c r="HY3439" s="126"/>
      <c r="HZ3439" s="91"/>
      <c r="IA3439" s="91"/>
      <c r="IB3439" s="91"/>
      <c r="IC3439" s="91"/>
      <c r="ID3439" s="91"/>
      <c r="IE3439" s="91"/>
      <c r="IF3439" s="91"/>
      <c r="IG3439" s="91"/>
      <c r="IH3439" s="91"/>
      <c r="II3439" s="91"/>
      <c r="IJ3439" s="91"/>
      <c r="IK3439" s="174"/>
    </row>
    <row r="3440" spans="2:245" x14ac:dyDescent="0.2">
      <c r="B3440" s="43"/>
      <c r="C3440" s="73"/>
      <c r="D3440" s="64"/>
      <c r="E3440" s="64"/>
      <c r="F3440" s="55"/>
      <c r="G3440" s="102"/>
      <c r="H3440" s="97"/>
      <c r="T3440" s="98"/>
      <c r="U3440" s="97"/>
      <c r="AG3440" s="98"/>
      <c r="AY3440" s="164"/>
      <c r="BK3440" s="98"/>
      <c r="BL3440" s="97"/>
      <c r="BX3440" s="98"/>
      <c r="CL3440" s="97"/>
      <c r="CX3440" s="98"/>
      <c r="DL3440" s="97"/>
      <c r="DX3440" s="98"/>
      <c r="EL3440" s="97"/>
      <c r="EX3440" s="98"/>
      <c r="EY3440" s="97"/>
      <c r="FL3440" s="126"/>
      <c r="FM3440" s="91"/>
      <c r="FN3440" s="91"/>
      <c r="FO3440" s="91"/>
      <c r="FP3440" s="91"/>
      <c r="FQ3440" s="91"/>
      <c r="FR3440" s="91"/>
      <c r="FS3440" s="91"/>
      <c r="FT3440" s="91"/>
      <c r="FU3440" s="91"/>
      <c r="FV3440" s="91"/>
      <c r="FW3440" s="91"/>
      <c r="FX3440" s="127"/>
      <c r="FY3440" s="126"/>
      <c r="FZ3440" s="91"/>
      <c r="GA3440" s="91"/>
      <c r="GB3440" s="91"/>
      <c r="GC3440" s="91"/>
      <c r="GD3440" s="91"/>
      <c r="GE3440" s="91"/>
      <c r="GF3440" s="91"/>
      <c r="GG3440" s="91"/>
      <c r="GH3440" s="91"/>
      <c r="GI3440" s="91"/>
      <c r="GJ3440" s="91"/>
      <c r="GK3440" s="127"/>
      <c r="GL3440" s="126"/>
      <c r="GM3440" s="91"/>
      <c r="GN3440" s="91"/>
      <c r="GO3440" s="91"/>
      <c r="GP3440" s="91"/>
      <c r="GQ3440" s="91"/>
      <c r="GR3440" s="91"/>
      <c r="GS3440" s="91"/>
      <c r="GT3440" s="91"/>
      <c r="GU3440" s="91"/>
      <c r="GV3440" s="91"/>
      <c r="GW3440" s="91"/>
      <c r="GX3440" s="127"/>
      <c r="GY3440" s="126"/>
      <c r="GZ3440" s="91"/>
      <c r="HA3440" s="91"/>
      <c r="HB3440" s="91"/>
      <c r="HC3440" s="91"/>
      <c r="HD3440" s="91"/>
      <c r="HE3440" s="91"/>
      <c r="HF3440" s="91"/>
      <c r="HG3440" s="91"/>
      <c r="HH3440" s="91"/>
      <c r="HI3440" s="91"/>
      <c r="HJ3440" s="91"/>
      <c r="HK3440" s="127"/>
      <c r="HL3440" s="126"/>
      <c r="HM3440" s="91"/>
      <c r="HN3440" s="91"/>
      <c r="HO3440" s="91"/>
      <c r="HP3440" s="91"/>
      <c r="HQ3440" s="91"/>
      <c r="HR3440" s="91"/>
      <c r="HS3440" s="91"/>
      <c r="HT3440" s="91"/>
      <c r="HU3440" s="91"/>
      <c r="HV3440" s="91"/>
      <c r="HW3440" s="91"/>
      <c r="HX3440" s="127"/>
      <c r="HY3440" s="126"/>
      <c r="HZ3440" s="91"/>
      <c r="IA3440" s="91"/>
      <c r="IB3440" s="91"/>
      <c r="IC3440" s="91"/>
      <c r="ID3440" s="91"/>
      <c r="IE3440" s="91"/>
      <c r="IF3440" s="91"/>
      <c r="IG3440" s="91"/>
      <c r="IH3440" s="91"/>
      <c r="II3440" s="91"/>
      <c r="IJ3440" s="91"/>
      <c r="IK3440" s="174"/>
    </row>
    <row r="3441" spans="2:245" x14ac:dyDescent="0.2">
      <c r="B3441" s="43"/>
      <c r="C3441" s="73"/>
      <c r="D3441" s="64"/>
      <c r="E3441" s="64"/>
      <c r="F3441" s="55"/>
      <c r="G3441" s="102"/>
      <c r="H3441" s="97"/>
      <c r="T3441" s="98"/>
      <c r="U3441" s="97"/>
      <c r="AG3441" s="98"/>
      <c r="AY3441" s="164"/>
      <c r="BK3441" s="98"/>
      <c r="BL3441" s="97"/>
      <c r="BX3441" s="98"/>
      <c r="CL3441" s="97"/>
      <c r="CX3441" s="98"/>
      <c r="DL3441" s="97"/>
      <c r="DX3441" s="98"/>
      <c r="EL3441" s="97"/>
      <c r="EX3441" s="98"/>
      <c r="EY3441" s="97"/>
      <c r="FL3441" s="126"/>
      <c r="FM3441" s="91"/>
      <c r="FN3441" s="91"/>
      <c r="FO3441" s="91"/>
      <c r="FP3441" s="91"/>
      <c r="FQ3441" s="91"/>
      <c r="FR3441" s="91"/>
      <c r="FS3441" s="91"/>
      <c r="FT3441" s="91"/>
      <c r="FU3441" s="91"/>
      <c r="FV3441" s="91"/>
      <c r="FW3441" s="91"/>
      <c r="FX3441" s="127"/>
      <c r="FY3441" s="126"/>
      <c r="FZ3441" s="91"/>
      <c r="GA3441" s="91"/>
      <c r="GB3441" s="91"/>
      <c r="GC3441" s="91"/>
      <c r="GD3441" s="91"/>
      <c r="GE3441" s="91"/>
      <c r="GF3441" s="91"/>
      <c r="GG3441" s="91"/>
      <c r="GH3441" s="91"/>
      <c r="GI3441" s="91"/>
      <c r="GJ3441" s="91"/>
      <c r="GK3441" s="127"/>
      <c r="GL3441" s="126"/>
      <c r="GM3441" s="91"/>
      <c r="GN3441" s="91"/>
      <c r="GO3441" s="91"/>
      <c r="GP3441" s="91"/>
      <c r="GQ3441" s="91"/>
      <c r="GR3441" s="91"/>
      <c r="GS3441" s="91"/>
      <c r="GT3441" s="91"/>
      <c r="GU3441" s="91"/>
      <c r="GV3441" s="91"/>
      <c r="GW3441" s="91"/>
      <c r="GX3441" s="127"/>
      <c r="GY3441" s="126"/>
      <c r="GZ3441" s="91"/>
      <c r="HA3441" s="91"/>
      <c r="HB3441" s="91"/>
      <c r="HC3441" s="91"/>
      <c r="HD3441" s="91"/>
      <c r="HE3441" s="91"/>
      <c r="HF3441" s="91"/>
      <c r="HG3441" s="91"/>
      <c r="HH3441" s="91"/>
      <c r="HI3441" s="91"/>
      <c r="HJ3441" s="91"/>
      <c r="HK3441" s="127"/>
      <c r="HL3441" s="126"/>
      <c r="HM3441" s="91"/>
      <c r="HN3441" s="91"/>
      <c r="HO3441" s="91"/>
      <c r="HP3441" s="91"/>
      <c r="HQ3441" s="91"/>
      <c r="HR3441" s="91"/>
      <c r="HS3441" s="91"/>
      <c r="HT3441" s="91"/>
      <c r="HU3441" s="91"/>
      <c r="HV3441" s="91"/>
      <c r="HW3441" s="91"/>
      <c r="HX3441" s="127"/>
      <c r="HY3441" s="126"/>
      <c r="HZ3441" s="91"/>
      <c r="IA3441" s="91"/>
      <c r="IB3441" s="91"/>
      <c r="IC3441" s="91"/>
      <c r="ID3441" s="91"/>
      <c r="IE3441" s="91"/>
      <c r="IF3441" s="91"/>
      <c r="IG3441" s="91"/>
      <c r="IH3441" s="91"/>
      <c r="II3441" s="91"/>
      <c r="IJ3441" s="91"/>
      <c r="IK3441" s="174"/>
    </row>
    <row r="3442" spans="2:245" x14ac:dyDescent="0.2">
      <c r="B3442" s="43"/>
      <c r="C3442" s="73"/>
      <c r="D3442" s="64"/>
      <c r="E3442" s="64"/>
      <c r="F3442" s="55"/>
      <c r="G3442" s="102"/>
      <c r="H3442" s="97"/>
      <c r="T3442" s="98"/>
      <c r="U3442" s="97"/>
      <c r="AG3442" s="98"/>
      <c r="AY3442" s="164"/>
      <c r="BK3442" s="98"/>
      <c r="BL3442" s="97"/>
      <c r="BX3442" s="98"/>
      <c r="CL3442" s="97"/>
      <c r="CX3442" s="98"/>
      <c r="DL3442" s="97"/>
      <c r="DX3442" s="98"/>
      <c r="EL3442" s="97"/>
      <c r="EX3442" s="98"/>
      <c r="EY3442" s="97"/>
      <c r="FL3442" s="126"/>
      <c r="FM3442" s="91"/>
      <c r="FN3442" s="91"/>
      <c r="FO3442" s="91"/>
      <c r="FP3442" s="91"/>
      <c r="FQ3442" s="91"/>
      <c r="FR3442" s="91"/>
      <c r="FS3442" s="91"/>
      <c r="FT3442" s="91"/>
      <c r="FU3442" s="91"/>
      <c r="FV3442" s="91"/>
      <c r="FW3442" s="91"/>
      <c r="FX3442" s="127"/>
      <c r="FY3442" s="126"/>
      <c r="FZ3442" s="91"/>
      <c r="GA3442" s="91"/>
      <c r="GB3442" s="91"/>
      <c r="GC3442" s="91"/>
      <c r="GD3442" s="91"/>
      <c r="GE3442" s="91"/>
      <c r="GF3442" s="91"/>
      <c r="GG3442" s="91"/>
      <c r="GH3442" s="91"/>
      <c r="GI3442" s="91"/>
      <c r="GJ3442" s="91"/>
      <c r="GK3442" s="127"/>
      <c r="GL3442" s="126"/>
      <c r="GM3442" s="91"/>
      <c r="GN3442" s="91"/>
      <c r="GO3442" s="91"/>
      <c r="GP3442" s="91"/>
      <c r="GQ3442" s="91"/>
      <c r="GR3442" s="91"/>
      <c r="GS3442" s="91"/>
      <c r="GT3442" s="91"/>
      <c r="GU3442" s="91"/>
      <c r="GV3442" s="91"/>
      <c r="GW3442" s="91"/>
      <c r="GX3442" s="127"/>
      <c r="GY3442" s="126"/>
      <c r="GZ3442" s="91"/>
      <c r="HA3442" s="91"/>
      <c r="HB3442" s="91"/>
      <c r="HC3442" s="91"/>
      <c r="HD3442" s="91"/>
      <c r="HE3442" s="91"/>
      <c r="HF3442" s="91"/>
      <c r="HG3442" s="91"/>
      <c r="HH3442" s="91"/>
      <c r="HI3442" s="91"/>
      <c r="HJ3442" s="91"/>
      <c r="HK3442" s="127"/>
      <c r="HL3442" s="126"/>
      <c r="HM3442" s="91"/>
      <c r="HN3442" s="91"/>
      <c r="HO3442" s="91"/>
      <c r="HP3442" s="91"/>
      <c r="HQ3442" s="91"/>
      <c r="HR3442" s="91"/>
      <c r="HS3442" s="91"/>
      <c r="HT3442" s="91"/>
      <c r="HU3442" s="91"/>
      <c r="HV3442" s="91"/>
      <c r="HW3442" s="91"/>
      <c r="HX3442" s="127"/>
      <c r="HY3442" s="126"/>
      <c r="HZ3442" s="91"/>
      <c r="IA3442" s="91"/>
      <c r="IB3442" s="91"/>
      <c r="IC3442" s="91"/>
      <c r="ID3442" s="91"/>
      <c r="IE3442" s="91"/>
      <c r="IF3442" s="91"/>
      <c r="IG3442" s="91"/>
      <c r="IH3442" s="91"/>
      <c r="II3442" s="91"/>
      <c r="IJ3442" s="91"/>
      <c r="IK3442" s="174"/>
    </row>
    <row r="3443" spans="2:245" x14ac:dyDescent="0.2">
      <c r="B3443" s="43"/>
      <c r="C3443" s="73"/>
      <c r="D3443" s="64"/>
      <c r="E3443" s="64"/>
      <c r="F3443" s="55"/>
      <c r="G3443" s="102"/>
      <c r="H3443" s="97"/>
      <c r="T3443" s="98"/>
      <c r="U3443" s="97"/>
      <c r="AG3443" s="98"/>
      <c r="AY3443" s="164"/>
      <c r="BK3443" s="98"/>
      <c r="BL3443" s="97"/>
      <c r="BX3443" s="98"/>
      <c r="CL3443" s="97"/>
      <c r="CX3443" s="98"/>
      <c r="DL3443" s="97"/>
      <c r="DX3443" s="98"/>
      <c r="EL3443" s="97"/>
      <c r="EX3443" s="98"/>
      <c r="EY3443" s="97"/>
      <c r="FL3443" s="126"/>
      <c r="FM3443" s="91"/>
      <c r="FN3443" s="91"/>
      <c r="FO3443" s="91"/>
      <c r="FP3443" s="91"/>
      <c r="FQ3443" s="91"/>
      <c r="FR3443" s="91"/>
      <c r="FS3443" s="91"/>
      <c r="FT3443" s="91"/>
      <c r="FU3443" s="91"/>
      <c r="FV3443" s="91"/>
      <c r="FW3443" s="91"/>
      <c r="FX3443" s="127"/>
      <c r="FY3443" s="126"/>
      <c r="FZ3443" s="91"/>
      <c r="GA3443" s="91"/>
      <c r="GB3443" s="91"/>
      <c r="GC3443" s="91"/>
      <c r="GD3443" s="91"/>
      <c r="GE3443" s="91"/>
      <c r="GF3443" s="91"/>
      <c r="GG3443" s="91"/>
      <c r="GH3443" s="91"/>
      <c r="GI3443" s="91"/>
      <c r="GJ3443" s="91"/>
      <c r="GK3443" s="127"/>
      <c r="GL3443" s="126"/>
      <c r="GM3443" s="91"/>
      <c r="GN3443" s="91"/>
      <c r="GO3443" s="91"/>
      <c r="GP3443" s="91"/>
      <c r="GQ3443" s="91"/>
      <c r="GR3443" s="91"/>
      <c r="GS3443" s="91"/>
      <c r="GT3443" s="91"/>
      <c r="GU3443" s="91"/>
      <c r="GV3443" s="91"/>
      <c r="GW3443" s="91"/>
      <c r="GX3443" s="127"/>
      <c r="GY3443" s="126"/>
      <c r="GZ3443" s="91"/>
      <c r="HA3443" s="91"/>
      <c r="HB3443" s="91"/>
      <c r="HC3443" s="91"/>
      <c r="HD3443" s="91"/>
      <c r="HE3443" s="91"/>
      <c r="HF3443" s="91"/>
      <c r="HG3443" s="91"/>
      <c r="HH3443" s="91"/>
      <c r="HI3443" s="91"/>
      <c r="HJ3443" s="91"/>
      <c r="HK3443" s="127"/>
      <c r="HL3443" s="126"/>
      <c r="HM3443" s="91"/>
      <c r="HN3443" s="91"/>
      <c r="HO3443" s="91"/>
      <c r="HP3443" s="91"/>
      <c r="HQ3443" s="91"/>
      <c r="HR3443" s="91"/>
      <c r="HS3443" s="91"/>
      <c r="HT3443" s="91"/>
      <c r="HU3443" s="91"/>
      <c r="HV3443" s="91"/>
      <c r="HW3443" s="91"/>
      <c r="HX3443" s="127"/>
      <c r="HY3443" s="126"/>
      <c r="HZ3443" s="91"/>
      <c r="IA3443" s="91"/>
      <c r="IB3443" s="91"/>
      <c r="IC3443" s="91"/>
      <c r="ID3443" s="91"/>
      <c r="IE3443" s="91"/>
      <c r="IF3443" s="91"/>
      <c r="IG3443" s="91"/>
      <c r="IH3443" s="91"/>
      <c r="II3443" s="91"/>
      <c r="IJ3443" s="91"/>
      <c r="IK3443" s="174"/>
    </row>
    <row r="3444" spans="2:245" x14ac:dyDescent="0.2">
      <c r="B3444" s="43"/>
      <c r="C3444" s="73"/>
      <c r="D3444" s="64"/>
      <c r="E3444" s="64"/>
      <c r="F3444" s="55"/>
      <c r="G3444" s="102"/>
      <c r="H3444" s="97"/>
      <c r="T3444" s="98"/>
      <c r="U3444" s="97"/>
      <c r="AG3444" s="98"/>
      <c r="AY3444" s="164"/>
      <c r="BK3444" s="98"/>
      <c r="BL3444" s="97"/>
      <c r="BX3444" s="98"/>
      <c r="CL3444" s="97"/>
      <c r="CX3444" s="98"/>
      <c r="DL3444" s="97"/>
      <c r="DX3444" s="98"/>
      <c r="EL3444" s="97"/>
      <c r="EX3444" s="98"/>
      <c r="EY3444" s="97"/>
      <c r="FL3444" s="126"/>
      <c r="FM3444" s="91"/>
      <c r="FN3444" s="91"/>
      <c r="FO3444" s="91"/>
      <c r="FP3444" s="91"/>
      <c r="FQ3444" s="91"/>
      <c r="FR3444" s="91"/>
      <c r="FS3444" s="91"/>
      <c r="FT3444" s="91"/>
      <c r="FU3444" s="91"/>
      <c r="FV3444" s="91"/>
      <c r="FW3444" s="91"/>
      <c r="FX3444" s="127"/>
      <c r="FY3444" s="126"/>
      <c r="FZ3444" s="91"/>
      <c r="GA3444" s="91"/>
      <c r="GB3444" s="91"/>
      <c r="GC3444" s="91"/>
      <c r="GD3444" s="91"/>
      <c r="GE3444" s="91"/>
      <c r="GF3444" s="91"/>
      <c r="GG3444" s="91"/>
      <c r="GH3444" s="91"/>
      <c r="GI3444" s="91"/>
      <c r="GJ3444" s="91"/>
      <c r="GK3444" s="127"/>
      <c r="GL3444" s="126"/>
      <c r="GM3444" s="91"/>
      <c r="GN3444" s="91"/>
      <c r="GO3444" s="91"/>
      <c r="GP3444" s="91"/>
      <c r="GQ3444" s="91"/>
      <c r="GR3444" s="91"/>
      <c r="GS3444" s="91"/>
      <c r="GT3444" s="91"/>
      <c r="GU3444" s="91"/>
      <c r="GV3444" s="91"/>
      <c r="GW3444" s="91"/>
      <c r="GX3444" s="127"/>
      <c r="GY3444" s="126"/>
      <c r="GZ3444" s="91"/>
      <c r="HA3444" s="91"/>
      <c r="HB3444" s="91"/>
      <c r="HC3444" s="91"/>
      <c r="HD3444" s="91"/>
      <c r="HE3444" s="91"/>
      <c r="HF3444" s="91"/>
      <c r="HG3444" s="91"/>
      <c r="HH3444" s="91"/>
      <c r="HI3444" s="91"/>
      <c r="HJ3444" s="91"/>
      <c r="HK3444" s="127"/>
      <c r="HL3444" s="126"/>
      <c r="HM3444" s="91"/>
      <c r="HN3444" s="91"/>
      <c r="HO3444" s="91"/>
      <c r="HP3444" s="91"/>
      <c r="HQ3444" s="91"/>
      <c r="HR3444" s="91"/>
      <c r="HS3444" s="91"/>
      <c r="HT3444" s="91"/>
      <c r="HU3444" s="91"/>
      <c r="HV3444" s="91"/>
      <c r="HW3444" s="91"/>
      <c r="HX3444" s="127"/>
      <c r="HY3444" s="126"/>
      <c r="HZ3444" s="91"/>
      <c r="IA3444" s="91"/>
      <c r="IB3444" s="91"/>
      <c r="IC3444" s="91"/>
      <c r="ID3444" s="91"/>
      <c r="IE3444" s="91"/>
      <c r="IF3444" s="91"/>
      <c r="IG3444" s="91"/>
      <c r="IH3444" s="91"/>
      <c r="II3444" s="91"/>
      <c r="IJ3444" s="91"/>
      <c r="IK3444" s="174"/>
    </row>
    <row r="3445" spans="2:245" x14ac:dyDescent="0.2">
      <c r="B3445" s="43"/>
      <c r="C3445" s="73"/>
      <c r="D3445" s="64"/>
      <c r="E3445" s="64"/>
      <c r="F3445" s="55"/>
      <c r="G3445" s="102"/>
      <c r="H3445" s="97"/>
      <c r="T3445" s="98"/>
      <c r="U3445" s="97"/>
      <c r="AG3445" s="98"/>
      <c r="AY3445" s="164"/>
      <c r="BK3445" s="98"/>
      <c r="BL3445" s="97"/>
      <c r="BX3445" s="98"/>
      <c r="CL3445" s="97"/>
      <c r="CX3445" s="98"/>
      <c r="DL3445" s="97"/>
      <c r="DX3445" s="98"/>
      <c r="EL3445" s="97"/>
      <c r="EX3445" s="98"/>
      <c r="EY3445" s="97"/>
      <c r="FL3445" s="126"/>
      <c r="FM3445" s="91"/>
      <c r="FN3445" s="91"/>
      <c r="FO3445" s="91"/>
      <c r="FP3445" s="91"/>
      <c r="FQ3445" s="91"/>
      <c r="FR3445" s="91"/>
      <c r="FS3445" s="91"/>
      <c r="FT3445" s="91"/>
      <c r="FU3445" s="91"/>
      <c r="FV3445" s="91"/>
      <c r="FW3445" s="91"/>
      <c r="FX3445" s="127"/>
      <c r="FY3445" s="126"/>
      <c r="FZ3445" s="91"/>
      <c r="GA3445" s="91"/>
      <c r="GB3445" s="91"/>
      <c r="GC3445" s="91"/>
      <c r="GD3445" s="91"/>
      <c r="GE3445" s="91"/>
      <c r="GF3445" s="91"/>
      <c r="GG3445" s="91"/>
      <c r="GH3445" s="91"/>
      <c r="GI3445" s="91"/>
      <c r="GJ3445" s="91"/>
      <c r="GK3445" s="127"/>
      <c r="GL3445" s="126"/>
      <c r="GM3445" s="91"/>
      <c r="GN3445" s="91"/>
      <c r="GO3445" s="91"/>
      <c r="GP3445" s="91"/>
      <c r="GQ3445" s="91"/>
      <c r="GR3445" s="91"/>
      <c r="GS3445" s="91"/>
      <c r="GT3445" s="91"/>
      <c r="GU3445" s="91"/>
      <c r="GV3445" s="91"/>
      <c r="GW3445" s="91"/>
      <c r="GX3445" s="127"/>
      <c r="GY3445" s="126"/>
      <c r="GZ3445" s="91"/>
      <c r="HA3445" s="91"/>
      <c r="HB3445" s="91"/>
      <c r="HC3445" s="91"/>
      <c r="HD3445" s="91"/>
      <c r="HE3445" s="91"/>
      <c r="HF3445" s="91"/>
      <c r="HG3445" s="91"/>
      <c r="HH3445" s="91"/>
      <c r="HI3445" s="91"/>
      <c r="HJ3445" s="91"/>
      <c r="HK3445" s="127"/>
      <c r="HL3445" s="126"/>
      <c r="HM3445" s="91"/>
      <c r="HN3445" s="91"/>
      <c r="HO3445" s="91"/>
      <c r="HP3445" s="91"/>
      <c r="HQ3445" s="91"/>
      <c r="HR3445" s="91"/>
      <c r="HS3445" s="91"/>
      <c r="HT3445" s="91"/>
      <c r="HU3445" s="91"/>
      <c r="HV3445" s="91"/>
      <c r="HW3445" s="91"/>
      <c r="HX3445" s="127"/>
      <c r="HY3445" s="126"/>
      <c r="HZ3445" s="91"/>
      <c r="IA3445" s="91"/>
      <c r="IB3445" s="91"/>
      <c r="IC3445" s="91"/>
      <c r="ID3445" s="91"/>
      <c r="IE3445" s="91"/>
      <c r="IF3445" s="91"/>
      <c r="IG3445" s="91"/>
      <c r="IH3445" s="91"/>
      <c r="II3445" s="91"/>
      <c r="IJ3445" s="91"/>
      <c r="IK3445" s="174"/>
    </row>
    <row r="3446" spans="2:245" x14ac:dyDescent="0.2">
      <c r="B3446" s="43"/>
      <c r="C3446" s="73"/>
      <c r="D3446" s="64"/>
      <c r="E3446" s="64"/>
      <c r="F3446" s="55"/>
      <c r="G3446" s="102"/>
      <c r="H3446" s="97"/>
      <c r="T3446" s="98"/>
      <c r="U3446" s="97"/>
      <c r="AG3446" s="98"/>
      <c r="AY3446" s="164"/>
      <c r="BK3446" s="98"/>
      <c r="BL3446" s="97"/>
      <c r="BX3446" s="98"/>
      <c r="CL3446" s="97"/>
      <c r="CX3446" s="98"/>
      <c r="DL3446" s="97"/>
      <c r="DX3446" s="98"/>
      <c r="EL3446" s="97"/>
      <c r="EX3446" s="98"/>
      <c r="EY3446" s="97"/>
      <c r="FL3446" s="126"/>
      <c r="FM3446" s="91"/>
      <c r="FN3446" s="91"/>
      <c r="FO3446" s="91"/>
      <c r="FP3446" s="91"/>
      <c r="FQ3446" s="91"/>
      <c r="FR3446" s="91"/>
      <c r="FS3446" s="91"/>
      <c r="FT3446" s="91"/>
      <c r="FU3446" s="91"/>
      <c r="FV3446" s="91"/>
      <c r="FW3446" s="91"/>
      <c r="FX3446" s="127"/>
      <c r="FY3446" s="126"/>
      <c r="FZ3446" s="91"/>
      <c r="GA3446" s="91"/>
      <c r="GB3446" s="91"/>
      <c r="GC3446" s="91"/>
      <c r="GD3446" s="91"/>
      <c r="GE3446" s="91"/>
      <c r="GF3446" s="91"/>
      <c r="GG3446" s="91"/>
      <c r="GH3446" s="91"/>
      <c r="GI3446" s="91"/>
      <c r="GJ3446" s="91"/>
      <c r="GK3446" s="127"/>
      <c r="GL3446" s="126"/>
      <c r="GM3446" s="91"/>
      <c r="GN3446" s="91"/>
      <c r="GO3446" s="91"/>
      <c r="GP3446" s="91"/>
      <c r="GQ3446" s="91"/>
      <c r="GR3446" s="91"/>
      <c r="GS3446" s="91"/>
      <c r="GT3446" s="91"/>
      <c r="GU3446" s="91"/>
      <c r="GV3446" s="91"/>
      <c r="GW3446" s="91"/>
      <c r="GX3446" s="127"/>
      <c r="GY3446" s="126"/>
      <c r="GZ3446" s="91"/>
      <c r="HA3446" s="91"/>
      <c r="HB3446" s="91"/>
      <c r="HC3446" s="91"/>
      <c r="HD3446" s="91"/>
      <c r="HE3446" s="91"/>
      <c r="HF3446" s="91"/>
      <c r="HG3446" s="91"/>
      <c r="HH3446" s="91"/>
      <c r="HI3446" s="91"/>
      <c r="HJ3446" s="91"/>
      <c r="HK3446" s="127"/>
      <c r="HL3446" s="126"/>
      <c r="HM3446" s="91"/>
      <c r="HN3446" s="91"/>
      <c r="HO3446" s="91"/>
      <c r="HP3446" s="91"/>
      <c r="HQ3446" s="91"/>
      <c r="HR3446" s="91"/>
      <c r="HS3446" s="91"/>
      <c r="HT3446" s="91"/>
      <c r="HU3446" s="91"/>
      <c r="HV3446" s="91"/>
      <c r="HW3446" s="91"/>
      <c r="HX3446" s="127"/>
      <c r="HY3446" s="126"/>
      <c r="HZ3446" s="91"/>
      <c r="IA3446" s="91"/>
      <c r="IB3446" s="91"/>
      <c r="IC3446" s="91"/>
      <c r="ID3446" s="91"/>
      <c r="IE3446" s="91"/>
      <c r="IF3446" s="91"/>
      <c r="IG3446" s="91"/>
      <c r="IH3446" s="91"/>
      <c r="II3446" s="91"/>
      <c r="IJ3446" s="91"/>
      <c r="IK3446" s="174"/>
    </row>
    <row r="3447" spans="2:245" x14ac:dyDescent="0.2">
      <c r="B3447" s="43"/>
      <c r="C3447" s="73"/>
      <c r="D3447" s="64"/>
      <c r="E3447" s="64"/>
      <c r="F3447" s="55"/>
      <c r="G3447" s="102"/>
      <c r="H3447" s="97"/>
      <c r="T3447" s="98"/>
      <c r="U3447" s="97"/>
      <c r="AG3447" s="98"/>
      <c r="AY3447" s="164"/>
      <c r="BK3447" s="98"/>
      <c r="BL3447" s="97"/>
      <c r="BX3447" s="98"/>
      <c r="CL3447" s="97"/>
      <c r="CX3447" s="98"/>
      <c r="DL3447" s="97"/>
      <c r="DX3447" s="98"/>
      <c r="EL3447" s="97"/>
      <c r="EX3447" s="98"/>
      <c r="EY3447" s="97"/>
      <c r="FL3447" s="126"/>
      <c r="FM3447" s="91"/>
      <c r="FN3447" s="91"/>
      <c r="FO3447" s="91"/>
      <c r="FP3447" s="91"/>
      <c r="FQ3447" s="91"/>
      <c r="FR3447" s="91"/>
      <c r="FS3447" s="91"/>
      <c r="FT3447" s="91"/>
      <c r="FU3447" s="91"/>
      <c r="FV3447" s="91"/>
      <c r="FW3447" s="91"/>
      <c r="FX3447" s="127"/>
      <c r="FY3447" s="126"/>
      <c r="FZ3447" s="91"/>
      <c r="GA3447" s="91"/>
      <c r="GB3447" s="91"/>
      <c r="GC3447" s="91"/>
      <c r="GD3447" s="91"/>
      <c r="GE3447" s="91"/>
      <c r="GF3447" s="91"/>
      <c r="GG3447" s="91"/>
      <c r="GH3447" s="91"/>
      <c r="GI3447" s="91"/>
      <c r="GJ3447" s="91"/>
      <c r="GK3447" s="127"/>
      <c r="GL3447" s="126"/>
      <c r="GM3447" s="91"/>
      <c r="GN3447" s="91"/>
      <c r="GO3447" s="91"/>
      <c r="GP3447" s="91"/>
      <c r="GQ3447" s="91"/>
      <c r="GR3447" s="91"/>
      <c r="GS3447" s="91"/>
      <c r="GT3447" s="91"/>
      <c r="GU3447" s="91"/>
      <c r="GV3447" s="91"/>
      <c r="GW3447" s="91"/>
      <c r="GX3447" s="127"/>
      <c r="GY3447" s="126"/>
      <c r="GZ3447" s="91"/>
      <c r="HA3447" s="91"/>
      <c r="HB3447" s="91"/>
      <c r="HC3447" s="91"/>
      <c r="HD3447" s="91"/>
      <c r="HE3447" s="91"/>
      <c r="HF3447" s="91"/>
      <c r="HG3447" s="91"/>
      <c r="HH3447" s="91"/>
      <c r="HI3447" s="91"/>
      <c r="HJ3447" s="91"/>
      <c r="HK3447" s="127"/>
      <c r="HL3447" s="126"/>
      <c r="HM3447" s="91"/>
      <c r="HN3447" s="91"/>
      <c r="HO3447" s="91"/>
      <c r="HP3447" s="91"/>
      <c r="HQ3447" s="91"/>
      <c r="HR3447" s="91"/>
      <c r="HS3447" s="91"/>
      <c r="HT3447" s="91"/>
      <c r="HU3447" s="91"/>
      <c r="HV3447" s="91"/>
      <c r="HW3447" s="91"/>
      <c r="HX3447" s="127"/>
      <c r="HY3447" s="126"/>
      <c r="HZ3447" s="91"/>
      <c r="IA3447" s="91"/>
      <c r="IB3447" s="91"/>
      <c r="IC3447" s="91"/>
      <c r="ID3447" s="91"/>
      <c r="IE3447" s="91"/>
      <c r="IF3447" s="91"/>
      <c r="IG3447" s="91"/>
      <c r="IH3447" s="91"/>
      <c r="II3447" s="91"/>
      <c r="IJ3447" s="91"/>
      <c r="IK3447" s="174"/>
    </row>
    <row r="3448" spans="2:245" x14ac:dyDescent="0.2">
      <c r="B3448" s="43"/>
      <c r="C3448" s="73"/>
      <c r="D3448" s="64"/>
      <c r="E3448" s="64"/>
      <c r="F3448" s="55"/>
      <c r="G3448" s="102"/>
      <c r="H3448" s="97"/>
      <c r="T3448" s="98"/>
      <c r="U3448" s="97"/>
      <c r="AG3448" s="98"/>
      <c r="AY3448" s="164"/>
      <c r="BK3448" s="98"/>
      <c r="BL3448" s="97"/>
      <c r="BX3448" s="98"/>
      <c r="CL3448" s="97"/>
      <c r="CX3448" s="98"/>
      <c r="DL3448" s="97"/>
      <c r="DX3448" s="98"/>
      <c r="EL3448" s="97"/>
      <c r="EX3448" s="98"/>
      <c r="EY3448" s="97"/>
      <c r="FL3448" s="126"/>
      <c r="FM3448" s="91"/>
      <c r="FN3448" s="91"/>
      <c r="FO3448" s="91"/>
      <c r="FP3448" s="91"/>
      <c r="FQ3448" s="91"/>
      <c r="FR3448" s="91"/>
      <c r="FS3448" s="91"/>
      <c r="FT3448" s="91"/>
      <c r="FU3448" s="91"/>
      <c r="FV3448" s="91"/>
      <c r="FW3448" s="91"/>
      <c r="FX3448" s="127"/>
      <c r="FY3448" s="126"/>
      <c r="FZ3448" s="91"/>
      <c r="GA3448" s="91"/>
      <c r="GB3448" s="91"/>
      <c r="GC3448" s="91"/>
      <c r="GD3448" s="91"/>
      <c r="GE3448" s="91"/>
      <c r="GF3448" s="91"/>
      <c r="GG3448" s="91"/>
      <c r="GH3448" s="91"/>
      <c r="GI3448" s="91"/>
      <c r="GJ3448" s="91"/>
      <c r="GK3448" s="127"/>
      <c r="GL3448" s="126"/>
      <c r="GM3448" s="91"/>
      <c r="GN3448" s="91"/>
      <c r="GO3448" s="91"/>
      <c r="GP3448" s="91"/>
      <c r="GQ3448" s="91"/>
      <c r="GR3448" s="91"/>
      <c r="GS3448" s="91"/>
      <c r="GT3448" s="91"/>
      <c r="GU3448" s="91"/>
      <c r="GV3448" s="91"/>
      <c r="GW3448" s="91"/>
      <c r="GX3448" s="127"/>
      <c r="GY3448" s="126"/>
      <c r="GZ3448" s="91"/>
      <c r="HA3448" s="91"/>
      <c r="HB3448" s="91"/>
      <c r="HC3448" s="91"/>
      <c r="HD3448" s="91"/>
      <c r="HE3448" s="91"/>
      <c r="HF3448" s="91"/>
      <c r="HG3448" s="91"/>
      <c r="HH3448" s="91"/>
      <c r="HI3448" s="91"/>
      <c r="HJ3448" s="91"/>
      <c r="HK3448" s="127"/>
      <c r="HL3448" s="126"/>
      <c r="HM3448" s="91"/>
      <c r="HN3448" s="91"/>
      <c r="HO3448" s="91"/>
      <c r="HP3448" s="91"/>
      <c r="HQ3448" s="91"/>
      <c r="HR3448" s="91"/>
      <c r="HS3448" s="91"/>
      <c r="HT3448" s="91"/>
      <c r="HU3448" s="91"/>
      <c r="HV3448" s="91"/>
      <c r="HW3448" s="91"/>
      <c r="HX3448" s="127"/>
      <c r="HY3448" s="126"/>
      <c r="HZ3448" s="91"/>
      <c r="IA3448" s="91"/>
      <c r="IB3448" s="91"/>
      <c r="IC3448" s="91"/>
      <c r="ID3448" s="91"/>
      <c r="IE3448" s="91"/>
      <c r="IF3448" s="91"/>
      <c r="IG3448" s="91"/>
      <c r="IH3448" s="91"/>
      <c r="II3448" s="91"/>
      <c r="IJ3448" s="91"/>
      <c r="IK3448" s="174"/>
    </row>
    <row r="3449" spans="2:245" x14ac:dyDescent="0.2">
      <c r="B3449" s="43"/>
      <c r="C3449" s="73"/>
      <c r="D3449" s="64"/>
      <c r="E3449" s="64"/>
      <c r="F3449" s="55"/>
      <c r="G3449" s="102"/>
      <c r="H3449" s="97"/>
      <c r="T3449" s="98"/>
      <c r="U3449" s="97"/>
      <c r="AG3449" s="98"/>
      <c r="AY3449" s="164"/>
      <c r="BK3449" s="98"/>
      <c r="BL3449" s="97"/>
      <c r="BX3449" s="98"/>
      <c r="CL3449" s="97"/>
      <c r="CX3449" s="98"/>
      <c r="DL3449" s="97"/>
      <c r="DX3449" s="98"/>
      <c r="EL3449" s="97"/>
      <c r="EX3449" s="98"/>
      <c r="EY3449" s="97"/>
      <c r="FL3449" s="126"/>
      <c r="FM3449" s="91"/>
      <c r="FN3449" s="91"/>
      <c r="FO3449" s="91"/>
      <c r="FP3449" s="91"/>
      <c r="FQ3449" s="91"/>
      <c r="FR3449" s="91"/>
      <c r="FS3449" s="91"/>
      <c r="FT3449" s="91"/>
      <c r="FU3449" s="91"/>
      <c r="FV3449" s="91"/>
      <c r="FW3449" s="91"/>
      <c r="FX3449" s="127"/>
      <c r="FY3449" s="126"/>
      <c r="FZ3449" s="91"/>
      <c r="GA3449" s="91"/>
      <c r="GB3449" s="91"/>
      <c r="GC3449" s="91"/>
      <c r="GD3449" s="91"/>
      <c r="GE3449" s="91"/>
      <c r="GF3449" s="91"/>
      <c r="GG3449" s="91"/>
      <c r="GH3449" s="91"/>
      <c r="GI3449" s="91"/>
      <c r="GJ3449" s="91"/>
      <c r="GK3449" s="127"/>
      <c r="GL3449" s="126"/>
      <c r="GM3449" s="91"/>
      <c r="GN3449" s="91"/>
      <c r="GO3449" s="91"/>
      <c r="GP3449" s="91"/>
      <c r="GQ3449" s="91"/>
      <c r="GR3449" s="91"/>
      <c r="GS3449" s="91"/>
      <c r="GT3449" s="91"/>
      <c r="GU3449" s="91"/>
      <c r="GV3449" s="91"/>
      <c r="GW3449" s="91"/>
      <c r="GX3449" s="127"/>
      <c r="GY3449" s="126"/>
      <c r="GZ3449" s="91"/>
      <c r="HA3449" s="91"/>
      <c r="HB3449" s="91"/>
      <c r="HC3449" s="91"/>
      <c r="HD3449" s="91"/>
      <c r="HE3449" s="91"/>
      <c r="HF3449" s="91"/>
      <c r="HG3449" s="91"/>
      <c r="HH3449" s="91"/>
      <c r="HI3449" s="91"/>
      <c r="HJ3449" s="91"/>
      <c r="HK3449" s="127"/>
      <c r="HL3449" s="126"/>
      <c r="HM3449" s="91"/>
      <c r="HN3449" s="91"/>
      <c r="HO3449" s="91"/>
      <c r="HP3449" s="91"/>
      <c r="HQ3449" s="91"/>
      <c r="HR3449" s="91"/>
      <c r="HS3449" s="91"/>
      <c r="HT3449" s="91"/>
      <c r="HU3449" s="91"/>
      <c r="HV3449" s="91"/>
      <c r="HW3449" s="91"/>
      <c r="HX3449" s="127"/>
      <c r="HY3449" s="126"/>
      <c r="HZ3449" s="91"/>
      <c r="IA3449" s="91"/>
      <c r="IB3449" s="91"/>
      <c r="IC3449" s="91"/>
      <c r="ID3449" s="91"/>
      <c r="IE3449" s="91"/>
      <c r="IF3449" s="91"/>
      <c r="IG3449" s="91"/>
      <c r="IH3449" s="91"/>
      <c r="II3449" s="91"/>
      <c r="IJ3449" s="91"/>
      <c r="IK3449" s="174"/>
    </row>
    <row r="3450" spans="2:245" x14ac:dyDescent="0.2">
      <c r="B3450" s="43"/>
      <c r="C3450" s="73"/>
      <c r="D3450" s="64"/>
      <c r="E3450" s="64"/>
      <c r="F3450" s="55"/>
      <c r="G3450" s="102"/>
      <c r="H3450" s="97"/>
      <c r="T3450" s="98"/>
      <c r="U3450" s="97"/>
      <c r="AG3450" s="98"/>
      <c r="AY3450" s="164"/>
      <c r="BK3450" s="98"/>
      <c r="BL3450" s="97"/>
      <c r="BX3450" s="98"/>
      <c r="CL3450" s="97"/>
      <c r="CX3450" s="98"/>
      <c r="DL3450" s="97"/>
      <c r="DX3450" s="98"/>
      <c r="EL3450" s="97"/>
      <c r="EX3450" s="98"/>
      <c r="EY3450" s="97"/>
      <c r="FL3450" s="126"/>
      <c r="FM3450" s="91"/>
      <c r="FN3450" s="91"/>
      <c r="FO3450" s="91"/>
      <c r="FP3450" s="91"/>
      <c r="FQ3450" s="91"/>
      <c r="FR3450" s="91"/>
      <c r="FS3450" s="91"/>
      <c r="FT3450" s="91"/>
      <c r="FU3450" s="91"/>
      <c r="FV3450" s="91"/>
      <c r="FW3450" s="91"/>
      <c r="FX3450" s="127"/>
      <c r="FY3450" s="126"/>
      <c r="FZ3450" s="91"/>
      <c r="GA3450" s="91"/>
      <c r="GB3450" s="91"/>
      <c r="GC3450" s="91"/>
      <c r="GD3450" s="91"/>
      <c r="GE3450" s="91"/>
      <c r="GF3450" s="91"/>
      <c r="GG3450" s="91"/>
      <c r="GH3450" s="91"/>
      <c r="GI3450" s="91"/>
      <c r="GJ3450" s="91"/>
      <c r="GK3450" s="127"/>
      <c r="GL3450" s="126"/>
      <c r="GM3450" s="91"/>
      <c r="GN3450" s="91"/>
      <c r="GO3450" s="91"/>
      <c r="GP3450" s="91"/>
      <c r="GQ3450" s="91"/>
      <c r="GR3450" s="91"/>
      <c r="GS3450" s="91"/>
      <c r="GT3450" s="91"/>
      <c r="GU3450" s="91"/>
      <c r="GV3450" s="91"/>
      <c r="GW3450" s="91"/>
      <c r="GX3450" s="127"/>
      <c r="GY3450" s="126"/>
      <c r="GZ3450" s="91"/>
      <c r="HA3450" s="91"/>
      <c r="HB3450" s="91"/>
      <c r="HC3450" s="91"/>
      <c r="HD3450" s="91"/>
      <c r="HE3450" s="91"/>
      <c r="HF3450" s="91"/>
      <c r="HG3450" s="91"/>
      <c r="HH3450" s="91"/>
      <c r="HI3450" s="91"/>
      <c r="HJ3450" s="91"/>
      <c r="HK3450" s="127"/>
      <c r="HL3450" s="126"/>
      <c r="HM3450" s="91"/>
      <c r="HN3450" s="91"/>
      <c r="HO3450" s="91"/>
      <c r="HP3450" s="91"/>
      <c r="HQ3450" s="91"/>
      <c r="HR3450" s="91"/>
      <c r="HS3450" s="91"/>
      <c r="HT3450" s="91"/>
      <c r="HU3450" s="91"/>
      <c r="HV3450" s="91"/>
      <c r="HW3450" s="91"/>
      <c r="HX3450" s="127"/>
      <c r="HY3450" s="126"/>
      <c r="HZ3450" s="91"/>
      <c r="IA3450" s="91"/>
      <c r="IB3450" s="91"/>
      <c r="IC3450" s="91"/>
      <c r="ID3450" s="91"/>
      <c r="IE3450" s="91"/>
      <c r="IF3450" s="91"/>
      <c r="IG3450" s="91"/>
      <c r="IH3450" s="91"/>
      <c r="II3450" s="91"/>
      <c r="IJ3450" s="91"/>
      <c r="IK3450" s="174"/>
    </row>
    <row r="3451" spans="2:245" x14ac:dyDescent="0.2">
      <c r="B3451" s="43"/>
      <c r="C3451" s="73"/>
      <c r="D3451" s="64"/>
      <c r="E3451" s="64"/>
      <c r="F3451" s="55"/>
      <c r="G3451" s="102"/>
      <c r="H3451" s="97"/>
      <c r="T3451" s="98"/>
      <c r="U3451" s="97"/>
      <c r="AG3451" s="98"/>
      <c r="AY3451" s="164"/>
      <c r="BK3451" s="98"/>
      <c r="BL3451" s="97"/>
      <c r="BX3451" s="98"/>
      <c r="CL3451" s="97"/>
      <c r="CX3451" s="98"/>
      <c r="DL3451" s="97"/>
      <c r="DX3451" s="98"/>
      <c r="EL3451" s="97"/>
      <c r="EX3451" s="98"/>
      <c r="EY3451" s="97"/>
      <c r="FL3451" s="126"/>
      <c r="FM3451" s="91"/>
      <c r="FN3451" s="91"/>
      <c r="FO3451" s="91"/>
      <c r="FP3451" s="91"/>
      <c r="FQ3451" s="91"/>
      <c r="FR3451" s="91"/>
      <c r="FS3451" s="91"/>
      <c r="FT3451" s="91"/>
      <c r="FU3451" s="91"/>
      <c r="FV3451" s="91"/>
      <c r="FW3451" s="91"/>
      <c r="FX3451" s="127"/>
      <c r="FY3451" s="126"/>
      <c r="FZ3451" s="91"/>
      <c r="GA3451" s="91"/>
      <c r="GB3451" s="91"/>
      <c r="GC3451" s="91"/>
      <c r="GD3451" s="91"/>
      <c r="GE3451" s="91"/>
      <c r="GF3451" s="91"/>
      <c r="GG3451" s="91"/>
      <c r="GH3451" s="91"/>
      <c r="GI3451" s="91"/>
      <c r="GJ3451" s="91"/>
      <c r="GK3451" s="127"/>
      <c r="GL3451" s="126"/>
      <c r="GM3451" s="91"/>
      <c r="GN3451" s="91"/>
      <c r="GO3451" s="91"/>
      <c r="GP3451" s="91"/>
      <c r="GQ3451" s="91"/>
      <c r="GR3451" s="91"/>
      <c r="GS3451" s="91"/>
      <c r="GT3451" s="91"/>
      <c r="GU3451" s="91"/>
      <c r="GV3451" s="91"/>
      <c r="GW3451" s="91"/>
      <c r="GX3451" s="127"/>
      <c r="GY3451" s="126"/>
      <c r="GZ3451" s="91"/>
      <c r="HA3451" s="91"/>
      <c r="HB3451" s="91"/>
      <c r="HC3451" s="91"/>
      <c r="HD3451" s="91"/>
      <c r="HE3451" s="91"/>
      <c r="HF3451" s="91"/>
      <c r="HG3451" s="91"/>
      <c r="HH3451" s="91"/>
      <c r="HI3451" s="91"/>
      <c r="HJ3451" s="91"/>
      <c r="HK3451" s="127"/>
      <c r="HL3451" s="126"/>
      <c r="HM3451" s="91"/>
      <c r="HN3451" s="91"/>
      <c r="HO3451" s="91"/>
      <c r="HP3451" s="91"/>
      <c r="HQ3451" s="91"/>
      <c r="HR3451" s="91"/>
      <c r="HS3451" s="91"/>
      <c r="HT3451" s="91"/>
      <c r="HU3451" s="91"/>
      <c r="HV3451" s="91"/>
      <c r="HW3451" s="91"/>
      <c r="HX3451" s="127"/>
      <c r="HY3451" s="126"/>
      <c r="HZ3451" s="91"/>
      <c r="IA3451" s="91"/>
      <c r="IB3451" s="91"/>
      <c r="IC3451" s="91"/>
      <c r="ID3451" s="91"/>
      <c r="IE3451" s="91"/>
      <c r="IF3451" s="91"/>
      <c r="IG3451" s="91"/>
      <c r="IH3451" s="91"/>
      <c r="II3451" s="91"/>
      <c r="IJ3451" s="91"/>
      <c r="IK3451" s="174"/>
    </row>
    <row r="3452" spans="2:245" x14ac:dyDescent="0.2">
      <c r="B3452" s="43"/>
      <c r="C3452" s="73"/>
      <c r="D3452" s="64"/>
      <c r="E3452" s="64"/>
      <c r="F3452" s="55"/>
      <c r="G3452" s="102"/>
      <c r="H3452" s="97"/>
      <c r="T3452" s="98"/>
      <c r="U3452" s="97"/>
      <c r="AG3452" s="98"/>
      <c r="AY3452" s="164"/>
      <c r="BK3452" s="98"/>
      <c r="BL3452" s="97"/>
      <c r="BX3452" s="98"/>
      <c r="CL3452" s="97"/>
      <c r="CX3452" s="98"/>
      <c r="DL3452" s="97"/>
      <c r="DX3452" s="98"/>
      <c r="EL3452" s="97"/>
      <c r="EX3452" s="98"/>
      <c r="EY3452" s="97"/>
      <c r="FL3452" s="126"/>
      <c r="FM3452" s="91"/>
      <c r="FN3452" s="91"/>
      <c r="FO3452" s="91"/>
      <c r="FP3452" s="91"/>
      <c r="FQ3452" s="91"/>
      <c r="FR3452" s="91"/>
      <c r="FS3452" s="91"/>
      <c r="FT3452" s="91"/>
      <c r="FU3452" s="91"/>
      <c r="FV3452" s="91"/>
      <c r="FW3452" s="91"/>
      <c r="FX3452" s="127"/>
      <c r="FY3452" s="126"/>
      <c r="FZ3452" s="91"/>
      <c r="GA3452" s="91"/>
      <c r="GB3452" s="91"/>
      <c r="GC3452" s="91"/>
      <c r="GD3452" s="91"/>
      <c r="GE3452" s="91"/>
      <c r="GF3452" s="91"/>
      <c r="GG3452" s="91"/>
      <c r="GH3452" s="91"/>
      <c r="GI3452" s="91"/>
      <c r="GJ3452" s="91"/>
      <c r="GK3452" s="127"/>
      <c r="GL3452" s="126"/>
      <c r="GM3452" s="91"/>
      <c r="GN3452" s="91"/>
      <c r="GO3452" s="91"/>
      <c r="GP3452" s="91"/>
      <c r="GQ3452" s="91"/>
      <c r="GR3452" s="91"/>
      <c r="GS3452" s="91"/>
      <c r="GT3452" s="91"/>
      <c r="GU3452" s="91"/>
      <c r="GV3452" s="91"/>
      <c r="GW3452" s="91"/>
      <c r="GX3452" s="127"/>
      <c r="GY3452" s="126"/>
      <c r="GZ3452" s="91"/>
      <c r="HA3452" s="91"/>
      <c r="HB3452" s="91"/>
      <c r="HC3452" s="91"/>
      <c r="HD3452" s="91"/>
      <c r="HE3452" s="91"/>
      <c r="HF3452" s="91"/>
      <c r="HG3452" s="91"/>
      <c r="HH3452" s="91"/>
      <c r="HI3452" s="91"/>
      <c r="HJ3452" s="91"/>
      <c r="HK3452" s="127"/>
      <c r="HL3452" s="126"/>
      <c r="HM3452" s="91"/>
      <c r="HN3452" s="91"/>
      <c r="HO3452" s="91"/>
      <c r="HP3452" s="91"/>
      <c r="HQ3452" s="91"/>
      <c r="HR3452" s="91"/>
      <c r="HS3452" s="91"/>
      <c r="HT3452" s="91"/>
      <c r="HU3452" s="91"/>
      <c r="HV3452" s="91"/>
      <c r="HW3452" s="91"/>
      <c r="HX3452" s="127"/>
      <c r="HY3452" s="126"/>
      <c r="HZ3452" s="91"/>
      <c r="IA3452" s="91"/>
      <c r="IB3452" s="91"/>
      <c r="IC3452" s="91"/>
      <c r="ID3452" s="91"/>
      <c r="IE3452" s="91"/>
      <c r="IF3452" s="91"/>
      <c r="IG3452" s="91"/>
      <c r="IH3452" s="91"/>
      <c r="II3452" s="91"/>
      <c r="IJ3452" s="91"/>
      <c r="IK3452" s="174"/>
    </row>
    <row r="3453" spans="2:245" x14ac:dyDescent="0.2">
      <c r="B3453" s="43"/>
      <c r="C3453" s="73"/>
      <c r="D3453" s="64"/>
      <c r="E3453" s="64"/>
      <c r="F3453" s="55"/>
      <c r="G3453" s="102"/>
      <c r="H3453" s="97"/>
      <c r="T3453" s="98"/>
      <c r="U3453" s="97"/>
      <c r="AG3453" s="98"/>
      <c r="AY3453" s="164"/>
      <c r="BK3453" s="98"/>
      <c r="BL3453" s="97"/>
      <c r="BX3453" s="98"/>
      <c r="CL3453" s="97"/>
      <c r="CX3453" s="98"/>
      <c r="DL3453" s="97"/>
      <c r="DX3453" s="98"/>
      <c r="EL3453" s="97"/>
      <c r="EX3453" s="98"/>
      <c r="EY3453" s="97"/>
      <c r="FL3453" s="126"/>
      <c r="FM3453" s="91"/>
      <c r="FN3453" s="91"/>
      <c r="FO3453" s="91"/>
      <c r="FP3453" s="91"/>
      <c r="FQ3453" s="91"/>
      <c r="FR3453" s="91"/>
      <c r="FS3453" s="91"/>
      <c r="FT3453" s="91"/>
      <c r="FU3453" s="91"/>
      <c r="FV3453" s="91"/>
      <c r="FW3453" s="91"/>
      <c r="FX3453" s="127"/>
      <c r="FY3453" s="126"/>
      <c r="FZ3453" s="91"/>
      <c r="GA3453" s="91"/>
      <c r="GB3453" s="91"/>
      <c r="GC3453" s="91"/>
      <c r="GD3453" s="91"/>
      <c r="GE3453" s="91"/>
      <c r="GF3453" s="91"/>
      <c r="GG3453" s="91"/>
      <c r="GH3453" s="91"/>
      <c r="GI3453" s="91"/>
      <c r="GJ3453" s="91"/>
      <c r="GK3453" s="127"/>
      <c r="GL3453" s="126"/>
      <c r="GM3453" s="91"/>
      <c r="GN3453" s="91"/>
      <c r="GO3453" s="91"/>
      <c r="GP3453" s="91"/>
      <c r="GQ3453" s="91"/>
      <c r="GR3453" s="91"/>
      <c r="GS3453" s="91"/>
      <c r="GT3453" s="91"/>
      <c r="GU3453" s="91"/>
      <c r="GV3453" s="91"/>
      <c r="GW3453" s="91"/>
      <c r="GX3453" s="127"/>
      <c r="GY3453" s="126"/>
      <c r="GZ3453" s="91"/>
      <c r="HA3453" s="91"/>
      <c r="HB3453" s="91"/>
      <c r="HC3453" s="91"/>
      <c r="HD3453" s="91"/>
      <c r="HE3453" s="91"/>
      <c r="HF3453" s="91"/>
      <c r="HG3453" s="91"/>
      <c r="HH3453" s="91"/>
      <c r="HI3453" s="91"/>
      <c r="HJ3453" s="91"/>
      <c r="HK3453" s="127"/>
      <c r="HL3453" s="126"/>
      <c r="HM3453" s="91"/>
      <c r="HN3453" s="91"/>
      <c r="HO3453" s="91"/>
      <c r="HP3453" s="91"/>
      <c r="HQ3453" s="91"/>
      <c r="HR3453" s="91"/>
      <c r="HS3453" s="91"/>
      <c r="HT3453" s="91"/>
      <c r="HU3453" s="91"/>
      <c r="HV3453" s="91"/>
      <c r="HW3453" s="91"/>
      <c r="HX3453" s="127"/>
      <c r="HY3453" s="126"/>
      <c r="HZ3453" s="91"/>
      <c r="IA3453" s="91"/>
      <c r="IB3453" s="91"/>
      <c r="IC3453" s="91"/>
      <c r="ID3453" s="91"/>
      <c r="IE3453" s="91"/>
      <c r="IF3453" s="91"/>
      <c r="IG3453" s="91"/>
      <c r="IH3453" s="91"/>
      <c r="II3453" s="91"/>
      <c r="IJ3453" s="91"/>
      <c r="IK3453" s="174"/>
    </row>
    <row r="3454" spans="2:245" x14ac:dyDescent="0.2">
      <c r="B3454" s="43"/>
      <c r="C3454" s="73"/>
      <c r="D3454" s="64"/>
      <c r="E3454" s="64"/>
      <c r="F3454" s="55"/>
      <c r="G3454" s="102"/>
      <c r="H3454" s="97"/>
      <c r="T3454" s="98"/>
      <c r="U3454" s="97"/>
      <c r="AG3454" s="98"/>
      <c r="AY3454" s="164"/>
      <c r="BK3454" s="98"/>
      <c r="BL3454" s="97"/>
      <c r="BX3454" s="98"/>
      <c r="CL3454" s="97"/>
      <c r="CX3454" s="98"/>
      <c r="DL3454" s="97"/>
      <c r="DX3454" s="98"/>
      <c r="EL3454" s="97"/>
      <c r="EX3454" s="98"/>
      <c r="EY3454" s="97"/>
      <c r="FL3454" s="126"/>
      <c r="FM3454" s="91"/>
      <c r="FN3454" s="91"/>
      <c r="FO3454" s="91"/>
      <c r="FP3454" s="91"/>
      <c r="FQ3454" s="91"/>
      <c r="FR3454" s="91"/>
      <c r="FS3454" s="91"/>
      <c r="FT3454" s="91"/>
      <c r="FU3454" s="91"/>
      <c r="FV3454" s="91"/>
      <c r="FW3454" s="91"/>
      <c r="FX3454" s="127"/>
      <c r="FY3454" s="126"/>
      <c r="FZ3454" s="91"/>
      <c r="GA3454" s="91"/>
      <c r="GB3454" s="91"/>
      <c r="GC3454" s="91"/>
      <c r="GD3454" s="91"/>
      <c r="GE3454" s="91"/>
      <c r="GF3454" s="91"/>
      <c r="GG3454" s="91"/>
      <c r="GH3454" s="91"/>
      <c r="GI3454" s="91"/>
      <c r="GJ3454" s="91"/>
      <c r="GK3454" s="127"/>
      <c r="GL3454" s="126"/>
      <c r="GM3454" s="91"/>
      <c r="GN3454" s="91"/>
      <c r="GO3454" s="91"/>
      <c r="GP3454" s="91"/>
      <c r="GQ3454" s="91"/>
      <c r="GR3454" s="91"/>
      <c r="GS3454" s="91"/>
      <c r="GT3454" s="91"/>
      <c r="GU3454" s="91"/>
      <c r="GV3454" s="91"/>
      <c r="GW3454" s="91"/>
      <c r="GX3454" s="127"/>
      <c r="GY3454" s="126"/>
      <c r="GZ3454" s="91"/>
      <c r="HA3454" s="91"/>
      <c r="HB3454" s="91"/>
      <c r="HC3454" s="91"/>
      <c r="HD3454" s="91"/>
      <c r="HE3454" s="91"/>
      <c r="HF3454" s="91"/>
      <c r="HG3454" s="91"/>
      <c r="HH3454" s="91"/>
      <c r="HI3454" s="91"/>
      <c r="HJ3454" s="91"/>
      <c r="HK3454" s="127"/>
      <c r="HL3454" s="126"/>
      <c r="HM3454" s="91"/>
      <c r="HN3454" s="91"/>
      <c r="HO3454" s="91"/>
      <c r="HP3454" s="91"/>
      <c r="HQ3454" s="91"/>
      <c r="HR3454" s="91"/>
      <c r="HS3454" s="91"/>
      <c r="HT3454" s="91"/>
      <c r="HU3454" s="91"/>
      <c r="HV3454" s="91"/>
      <c r="HW3454" s="91"/>
      <c r="HX3454" s="127"/>
      <c r="HY3454" s="126"/>
      <c r="HZ3454" s="91"/>
      <c r="IA3454" s="91"/>
      <c r="IB3454" s="91"/>
      <c r="IC3454" s="91"/>
      <c r="ID3454" s="91"/>
      <c r="IE3454" s="91"/>
      <c r="IF3454" s="91"/>
      <c r="IG3454" s="91"/>
      <c r="IH3454" s="91"/>
      <c r="II3454" s="91"/>
      <c r="IJ3454" s="91"/>
      <c r="IK3454" s="174"/>
    </row>
    <row r="3455" spans="2:245" x14ac:dyDescent="0.2">
      <c r="B3455" s="43"/>
      <c r="C3455" s="73"/>
      <c r="D3455" s="64"/>
      <c r="E3455" s="64"/>
      <c r="F3455" s="55"/>
      <c r="G3455" s="102"/>
      <c r="H3455" s="97"/>
      <c r="T3455" s="98"/>
      <c r="U3455" s="97"/>
      <c r="AG3455" s="98"/>
      <c r="AY3455" s="164"/>
      <c r="BK3455" s="98"/>
      <c r="BL3455" s="97"/>
      <c r="BX3455" s="98"/>
      <c r="CL3455" s="97"/>
      <c r="CX3455" s="98"/>
      <c r="DL3455" s="97"/>
      <c r="DX3455" s="98"/>
      <c r="EL3455" s="97"/>
      <c r="EX3455" s="98"/>
      <c r="EY3455" s="97"/>
      <c r="FL3455" s="126"/>
      <c r="FM3455" s="91"/>
      <c r="FN3455" s="91"/>
      <c r="FO3455" s="91"/>
      <c r="FP3455" s="91"/>
      <c r="FQ3455" s="91"/>
      <c r="FR3455" s="91"/>
      <c r="FS3455" s="91"/>
      <c r="FT3455" s="91"/>
      <c r="FU3455" s="91"/>
      <c r="FV3455" s="91"/>
      <c r="FW3455" s="91"/>
      <c r="FX3455" s="127"/>
      <c r="FY3455" s="126"/>
      <c r="FZ3455" s="91"/>
      <c r="GA3455" s="91"/>
      <c r="GB3455" s="91"/>
      <c r="GC3455" s="91"/>
      <c r="GD3455" s="91"/>
      <c r="GE3455" s="91"/>
      <c r="GF3455" s="91"/>
      <c r="GG3455" s="91"/>
      <c r="GH3455" s="91"/>
      <c r="GI3455" s="91"/>
      <c r="GJ3455" s="91"/>
      <c r="GK3455" s="127"/>
      <c r="GL3455" s="126"/>
      <c r="GM3455" s="91"/>
      <c r="GN3455" s="91"/>
      <c r="GO3455" s="91"/>
      <c r="GP3455" s="91"/>
      <c r="GQ3455" s="91"/>
      <c r="GR3455" s="91"/>
      <c r="GS3455" s="91"/>
      <c r="GT3455" s="91"/>
      <c r="GU3455" s="91"/>
      <c r="GV3455" s="91"/>
      <c r="GW3455" s="91"/>
      <c r="GX3455" s="127"/>
      <c r="GY3455" s="126"/>
      <c r="GZ3455" s="91"/>
      <c r="HA3455" s="91"/>
      <c r="HB3455" s="91"/>
      <c r="HC3455" s="91"/>
      <c r="HD3455" s="91"/>
      <c r="HE3455" s="91"/>
      <c r="HF3455" s="91"/>
      <c r="HG3455" s="91"/>
      <c r="HH3455" s="91"/>
      <c r="HI3455" s="91"/>
      <c r="HJ3455" s="91"/>
      <c r="HK3455" s="127"/>
      <c r="HL3455" s="126"/>
      <c r="HM3455" s="91"/>
      <c r="HN3455" s="91"/>
      <c r="HO3455" s="91"/>
      <c r="HP3455" s="91"/>
      <c r="HQ3455" s="91"/>
      <c r="HR3455" s="91"/>
      <c r="HS3455" s="91"/>
      <c r="HT3455" s="91"/>
      <c r="HU3455" s="91"/>
      <c r="HV3455" s="91"/>
      <c r="HW3455" s="91"/>
      <c r="HX3455" s="127"/>
      <c r="HY3455" s="126"/>
      <c r="HZ3455" s="91"/>
      <c r="IA3455" s="91"/>
      <c r="IB3455" s="91"/>
      <c r="IC3455" s="91"/>
      <c r="ID3455" s="91"/>
      <c r="IE3455" s="91"/>
      <c r="IF3455" s="91"/>
      <c r="IG3455" s="91"/>
      <c r="IH3455" s="91"/>
      <c r="II3455" s="91"/>
      <c r="IJ3455" s="91"/>
      <c r="IK3455" s="174"/>
    </row>
    <row r="3456" spans="2:245" x14ac:dyDescent="0.2">
      <c r="B3456" s="43"/>
      <c r="C3456" s="73"/>
      <c r="D3456" s="64"/>
      <c r="E3456" s="64"/>
      <c r="F3456" s="55"/>
      <c r="G3456" s="102"/>
      <c r="H3456" s="97"/>
      <c r="T3456" s="98"/>
      <c r="U3456" s="97"/>
      <c r="AG3456" s="98"/>
      <c r="AY3456" s="164"/>
      <c r="BK3456" s="98"/>
      <c r="BL3456" s="97"/>
      <c r="BX3456" s="98"/>
      <c r="CL3456" s="97"/>
      <c r="CX3456" s="98"/>
      <c r="DL3456" s="97"/>
      <c r="DX3456" s="98"/>
      <c r="EL3456" s="97"/>
      <c r="EX3456" s="98"/>
      <c r="EY3456" s="97"/>
      <c r="FL3456" s="126"/>
      <c r="FM3456" s="91"/>
      <c r="FN3456" s="91"/>
      <c r="FO3456" s="91"/>
      <c r="FP3456" s="91"/>
      <c r="FQ3456" s="91"/>
      <c r="FR3456" s="91"/>
      <c r="FS3456" s="91"/>
      <c r="FT3456" s="91"/>
      <c r="FU3456" s="91"/>
      <c r="FV3456" s="91"/>
      <c r="FW3456" s="91"/>
      <c r="FX3456" s="127"/>
      <c r="FY3456" s="126"/>
      <c r="FZ3456" s="91"/>
      <c r="GA3456" s="91"/>
      <c r="GB3456" s="91"/>
      <c r="GC3456" s="91"/>
      <c r="GD3456" s="91"/>
      <c r="GE3456" s="91"/>
      <c r="GF3456" s="91"/>
      <c r="GG3456" s="91"/>
      <c r="GH3456" s="91"/>
      <c r="GI3456" s="91"/>
      <c r="GJ3456" s="91"/>
      <c r="GK3456" s="127"/>
      <c r="GL3456" s="126"/>
      <c r="GM3456" s="91"/>
      <c r="GN3456" s="91"/>
      <c r="GO3456" s="91"/>
      <c r="GP3456" s="91"/>
      <c r="GQ3456" s="91"/>
      <c r="GR3456" s="91"/>
      <c r="GS3456" s="91"/>
      <c r="GT3456" s="91"/>
      <c r="GU3456" s="91"/>
      <c r="GV3456" s="91"/>
      <c r="GW3456" s="91"/>
      <c r="GX3456" s="127"/>
      <c r="GY3456" s="126"/>
      <c r="GZ3456" s="91"/>
      <c r="HA3456" s="91"/>
      <c r="HB3456" s="91"/>
      <c r="HC3456" s="91"/>
      <c r="HD3456" s="91"/>
      <c r="HE3456" s="91"/>
      <c r="HF3456" s="91"/>
      <c r="HG3456" s="91"/>
      <c r="HH3456" s="91"/>
      <c r="HI3456" s="91"/>
      <c r="HJ3456" s="91"/>
      <c r="HK3456" s="127"/>
      <c r="HL3456" s="126"/>
      <c r="HM3456" s="91"/>
      <c r="HN3456" s="91"/>
      <c r="HO3456" s="91"/>
      <c r="HP3456" s="91"/>
      <c r="HQ3456" s="91"/>
      <c r="HR3456" s="91"/>
      <c r="HS3456" s="91"/>
      <c r="HT3456" s="91"/>
      <c r="HU3456" s="91"/>
      <c r="HV3456" s="91"/>
      <c r="HW3456" s="91"/>
      <c r="HX3456" s="127"/>
      <c r="HY3456" s="126"/>
      <c r="HZ3456" s="91"/>
      <c r="IA3456" s="91"/>
      <c r="IB3456" s="91"/>
      <c r="IC3456" s="91"/>
      <c r="ID3456" s="91"/>
      <c r="IE3456" s="91"/>
      <c r="IF3456" s="91"/>
      <c r="IG3456" s="91"/>
      <c r="IH3456" s="91"/>
      <c r="II3456" s="91"/>
      <c r="IJ3456" s="91"/>
      <c r="IK3456" s="174"/>
    </row>
    <row r="3457" spans="2:245" x14ac:dyDescent="0.2">
      <c r="B3457" s="43"/>
      <c r="C3457" s="73"/>
      <c r="D3457" s="64"/>
      <c r="E3457" s="64"/>
      <c r="F3457" s="55"/>
      <c r="G3457" s="102"/>
      <c r="H3457" s="97"/>
      <c r="T3457" s="98"/>
      <c r="U3457" s="97"/>
      <c r="AG3457" s="98"/>
      <c r="AY3457" s="164"/>
      <c r="BK3457" s="98"/>
      <c r="BL3457" s="97"/>
      <c r="BX3457" s="98"/>
      <c r="CL3457" s="97"/>
      <c r="CX3457" s="98"/>
      <c r="DL3457" s="97"/>
      <c r="DX3457" s="98"/>
      <c r="EL3457" s="97"/>
      <c r="EX3457" s="98"/>
      <c r="EY3457" s="97"/>
      <c r="FL3457" s="126"/>
      <c r="FM3457" s="91"/>
      <c r="FN3457" s="91"/>
      <c r="FO3457" s="91"/>
      <c r="FP3457" s="91"/>
      <c r="FQ3457" s="91"/>
      <c r="FR3457" s="91"/>
      <c r="FS3457" s="91"/>
      <c r="FT3457" s="91"/>
      <c r="FU3457" s="91"/>
      <c r="FV3457" s="91"/>
      <c r="FW3457" s="91"/>
      <c r="FX3457" s="127"/>
      <c r="FY3457" s="126"/>
      <c r="FZ3457" s="91"/>
      <c r="GA3457" s="91"/>
      <c r="GB3457" s="91"/>
      <c r="GC3457" s="91"/>
      <c r="GD3457" s="91"/>
      <c r="GE3457" s="91"/>
      <c r="GF3457" s="91"/>
      <c r="GG3457" s="91"/>
      <c r="GH3457" s="91"/>
      <c r="GI3457" s="91"/>
      <c r="GJ3457" s="91"/>
      <c r="GK3457" s="127"/>
      <c r="GL3457" s="126"/>
      <c r="GM3457" s="91"/>
      <c r="GN3457" s="91"/>
      <c r="GO3457" s="91"/>
      <c r="GP3457" s="91"/>
      <c r="GQ3457" s="91"/>
      <c r="GR3457" s="91"/>
      <c r="GS3457" s="91"/>
      <c r="GT3457" s="91"/>
      <c r="GU3457" s="91"/>
      <c r="GV3457" s="91"/>
      <c r="GW3457" s="91"/>
      <c r="GX3457" s="127"/>
      <c r="GY3457" s="126"/>
      <c r="GZ3457" s="91"/>
      <c r="HA3457" s="91"/>
      <c r="HB3457" s="91"/>
      <c r="HC3457" s="91"/>
      <c r="HD3457" s="91"/>
      <c r="HE3457" s="91"/>
      <c r="HF3457" s="91"/>
      <c r="HG3457" s="91"/>
      <c r="HH3457" s="91"/>
      <c r="HI3457" s="91"/>
      <c r="HJ3457" s="91"/>
      <c r="HK3457" s="127"/>
      <c r="HL3457" s="126"/>
      <c r="HM3457" s="91"/>
      <c r="HN3457" s="91"/>
      <c r="HO3457" s="91"/>
      <c r="HP3457" s="91"/>
      <c r="HQ3457" s="91"/>
      <c r="HR3457" s="91"/>
      <c r="HS3457" s="91"/>
      <c r="HT3457" s="91"/>
      <c r="HU3457" s="91"/>
      <c r="HV3457" s="91"/>
      <c r="HW3457" s="91"/>
      <c r="HX3457" s="127"/>
      <c r="HY3457" s="126"/>
      <c r="HZ3457" s="91"/>
      <c r="IA3457" s="91"/>
      <c r="IB3457" s="91"/>
      <c r="IC3457" s="91"/>
      <c r="ID3457" s="91"/>
      <c r="IE3457" s="91"/>
      <c r="IF3457" s="91"/>
      <c r="IG3457" s="91"/>
      <c r="IH3457" s="91"/>
      <c r="II3457" s="91"/>
      <c r="IJ3457" s="91"/>
      <c r="IK3457" s="174"/>
    </row>
    <row r="3458" spans="2:245" x14ac:dyDescent="0.2">
      <c r="B3458" s="43"/>
      <c r="C3458" s="73"/>
      <c r="D3458" s="64"/>
      <c r="E3458" s="64"/>
      <c r="F3458" s="55"/>
      <c r="G3458" s="102"/>
      <c r="H3458" s="97"/>
      <c r="T3458" s="98"/>
      <c r="U3458" s="97"/>
      <c r="AG3458" s="98"/>
      <c r="AY3458" s="164"/>
      <c r="BK3458" s="98"/>
      <c r="BL3458" s="97"/>
      <c r="BX3458" s="98"/>
      <c r="CL3458" s="97"/>
      <c r="CX3458" s="98"/>
      <c r="DL3458" s="97"/>
      <c r="DX3458" s="98"/>
      <c r="EL3458" s="97"/>
      <c r="EX3458" s="98"/>
      <c r="EY3458" s="97"/>
      <c r="FL3458" s="126"/>
      <c r="FM3458" s="91"/>
      <c r="FN3458" s="91"/>
      <c r="FO3458" s="91"/>
      <c r="FP3458" s="91"/>
      <c r="FQ3458" s="91"/>
      <c r="FR3458" s="91"/>
      <c r="FS3458" s="91"/>
      <c r="FT3458" s="91"/>
      <c r="FU3458" s="91"/>
      <c r="FV3458" s="91"/>
      <c r="FW3458" s="91"/>
      <c r="FX3458" s="127"/>
      <c r="FY3458" s="126"/>
      <c r="FZ3458" s="91"/>
      <c r="GA3458" s="91"/>
      <c r="GB3458" s="91"/>
      <c r="GC3458" s="91"/>
      <c r="GD3458" s="91"/>
      <c r="GE3458" s="91"/>
      <c r="GF3458" s="91"/>
      <c r="GG3458" s="91"/>
      <c r="GH3458" s="91"/>
      <c r="GI3458" s="91"/>
      <c r="GJ3458" s="91"/>
      <c r="GK3458" s="127"/>
      <c r="GL3458" s="126"/>
      <c r="GM3458" s="91"/>
      <c r="GN3458" s="91"/>
      <c r="GO3458" s="91"/>
      <c r="GP3458" s="91"/>
      <c r="GQ3458" s="91"/>
      <c r="GR3458" s="91"/>
      <c r="GS3458" s="91"/>
      <c r="GT3458" s="91"/>
      <c r="GU3458" s="91"/>
      <c r="GV3458" s="91"/>
      <c r="GW3458" s="91"/>
      <c r="GX3458" s="127"/>
      <c r="GY3458" s="126"/>
      <c r="GZ3458" s="91"/>
      <c r="HA3458" s="91"/>
      <c r="HB3458" s="91"/>
      <c r="HC3458" s="91"/>
      <c r="HD3458" s="91"/>
      <c r="HE3458" s="91"/>
      <c r="HF3458" s="91"/>
      <c r="HG3458" s="91"/>
      <c r="HH3458" s="91"/>
      <c r="HI3458" s="91"/>
      <c r="HJ3458" s="91"/>
      <c r="HK3458" s="127"/>
      <c r="HL3458" s="126"/>
      <c r="HM3458" s="91"/>
      <c r="HN3458" s="91"/>
      <c r="HO3458" s="91"/>
      <c r="HP3458" s="91"/>
      <c r="HQ3458" s="91"/>
      <c r="HR3458" s="91"/>
      <c r="HS3458" s="91"/>
      <c r="HT3458" s="91"/>
      <c r="HU3458" s="91"/>
      <c r="HV3458" s="91"/>
      <c r="HW3458" s="91"/>
      <c r="HX3458" s="127"/>
      <c r="HY3458" s="126"/>
      <c r="HZ3458" s="91"/>
      <c r="IA3458" s="91"/>
      <c r="IB3458" s="91"/>
      <c r="IC3458" s="91"/>
      <c r="ID3458" s="91"/>
      <c r="IE3458" s="91"/>
      <c r="IF3458" s="91"/>
      <c r="IG3458" s="91"/>
      <c r="IH3458" s="91"/>
      <c r="II3458" s="91"/>
      <c r="IJ3458" s="91"/>
      <c r="IK3458" s="174"/>
    </row>
    <row r="3459" spans="2:245" x14ac:dyDescent="0.2">
      <c r="B3459" s="43"/>
      <c r="C3459" s="73"/>
      <c r="D3459" s="64"/>
      <c r="E3459" s="64"/>
      <c r="F3459" s="55"/>
      <c r="G3459" s="102"/>
      <c r="H3459" s="97"/>
      <c r="T3459" s="98"/>
      <c r="U3459" s="97"/>
      <c r="AG3459" s="98"/>
      <c r="AY3459" s="164"/>
      <c r="BK3459" s="98"/>
      <c r="BL3459" s="97"/>
      <c r="BX3459" s="98"/>
      <c r="CL3459" s="97"/>
      <c r="CX3459" s="98"/>
      <c r="DL3459" s="97"/>
      <c r="DX3459" s="98"/>
      <c r="EL3459" s="97"/>
      <c r="EX3459" s="98"/>
      <c r="EY3459" s="97"/>
      <c r="FL3459" s="126"/>
      <c r="FM3459" s="91"/>
      <c r="FN3459" s="91"/>
      <c r="FO3459" s="91"/>
      <c r="FP3459" s="91"/>
      <c r="FQ3459" s="91"/>
      <c r="FR3459" s="91"/>
      <c r="FS3459" s="91"/>
      <c r="FT3459" s="91"/>
      <c r="FU3459" s="91"/>
      <c r="FV3459" s="91"/>
      <c r="FW3459" s="91"/>
      <c r="FX3459" s="127"/>
      <c r="FY3459" s="126"/>
      <c r="FZ3459" s="91"/>
      <c r="GA3459" s="91"/>
      <c r="GB3459" s="91"/>
      <c r="GC3459" s="91"/>
      <c r="GD3459" s="91"/>
      <c r="GE3459" s="91"/>
      <c r="GF3459" s="91"/>
      <c r="GG3459" s="91"/>
      <c r="GH3459" s="91"/>
      <c r="GI3459" s="91"/>
      <c r="GJ3459" s="91"/>
      <c r="GK3459" s="127"/>
      <c r="GL3459" s="126"/>
      <c r="GM3459" s="91"/>
      <c r="GN3459" s="91"/>
      <c r="GO3459" s="91"/>
      <c r="GP3459" s="91"/>
      <c r="GQ3459" s="91"/>
      <c r="GR3459" s="91"/>
      <c r="GS3459" s="91"/>
      <c r="GT3459" s="91"/>
      <c r="GU3459" s="91"/>
      <c r="GV3459" s="91"/>
      <c r="GW3459" s="91"/>
      <c r="GX3459" s="127"/>
      <c r="GY3459" s="126"/>
      <c r="GZ3459" s="91"/>
      <c r="HA3459" s="91"/>
      <c r="HB3459" s="91"/>
      <c r="HC3459" s="91"/>
      <c r="HD3459" s="91"/>
      <c r="HE3459" s="91"/>
      <c r="HF3459" s="91"/>
      <c r="HG3459" s="91"/>
      <c r="HH3459" s="91"/>
      <c r="HI3459" s="91"/>
      <c r="HJ3459" s="91"/>
      <c r="HK3459" s="127"/>
      <c r="HL3459" s="126"/>
      <c r="HM3459" s="91"/>
      <c r="HN3459" s="91"/>
      <c r="HO3459" s="91"/>
      <c r="HP3459" s="91"/>
      <c r="HQ3459" s="91"/>
      <c r="HR3459" s="91"/>
      <c r="HS3459" s="91"/>
      <c r="HT3459" s="91"/>
      <c r="HU3459" s="91"/>
      <c r="HV3459" s="91"/>
      <c r="HW3459" s="91"/>
      <c r="HX3459" s="127"/>
      <c r="HY3459" s="126"/>
      <c r="HZ3459" s="91"/>
      <c r="IA3459" s="91"/>
      <c r="IB3459" s="91"/>
      <c r="IC3459" s="91"/>
      <c r="ID3459" s="91"/>
      <c r="IE3459" s="91"/>
      <c r="IF3459" s="91"/>
      <c r="IG3459" s="91"/>
      <c r="IH3459" s="91"/>
      <c r="II3459" s="91"/>
      <c r="IJ3459" s="91"/>
      <c r="IK3459" s="174"/>
    </row>
    <row r="3460" spans="2:245" x14ac:dyDescent="0.2">
      <c r="B3460" s="43"/>
      <c r="C3460" s="73"/>
      <c r="D3460" s="64"/>
      <c r="E3460" s="64"/>
      <c r="F3460" s="55"/>
      <c r="G3460" s="102"/>
      <c r="H3460" s="97"/>
      <c r="T3460" s="98"/>
      <c r="U3460" s="97"/>
      <c r="AG3460" s="98"/>
      <c r="AY3460" s="164"/>
      <c r="BK3460" s="98"/>
      <c r="BL3460" s="97"/>
      <c r="BX3460" s="98"/>
      <c r="CL3460" s="97"/>
      <c r="CX3460" s="98"/>
      <c r="DL3460" s="97"/>
      <c r="DX3460" s="98"/>
      <c r="EL3460" s="97"/>
      <c r="EX3460" s="98"/>
      <c r="EY3460" s="97"/>
      <c r="FL3460" s="126"/>
      <c r="FM3460" s="91"/>
      <c r="FN3460" s="91"/>
      <c r="FO3460" s="91"/>
      <c r="FP3460" s="91"/>
      <c r="FQ3460" s="91"/>
      <c r="FR3460" s="91"/>
      <c r="FS3460" s="91"/>
      <c r="FT3460" s="91"/>
      <c r="FU3460" s="91"/>
      <c r="FV3460" s="91"/>
      <c r="FW3460" s="91"/>
      <c r="FX3460" s="127"/>
      <c r="FY3460" s="126"/>
      <c r="FZ3460" s="91"/>
      <c r="GA3460" s="91"/>
      <c r="GB3460" s="91"/>
      <c r="GC3460" s="91"/>
      <c r="GD3460" s="91"/>
      <c r="GE3460" s="91"/>
      <c r="GF3460" s="91"/>
      <c r="GG3460" s="91"/>
      <c r="GH3460" s="91"/>
      <c r="GI3460" s="91"/>
      <c r="GJ3460" s="91"/>
      <c r="GK3460" s="127"/>
      <c r="GL3460" s="126"/>
      <c r="GM3460" s="91"/>
      <c r="GN3460" s="91"/>
      <c r="GO3460" s="91"/>
      <c r="GP3460" s="91"/>
      <c r="GQ3460" s="91"/>
      <c r="GR3460" s="91"/>
      <c r="GS3460" s="91"/>
      <c r="GT3460" s="91"/>
      <c r="GU3460" s="91"/>
      <c r="GV3460" s="91"/>
      <c r="GW3460" s="91"/>
      <c r="GX3460" s="127"/>
      <c r="GY3460" s="126"/>
      <c r="GZ3460" s="91"/>
      <c r="HA3460" s="91"/>
      <c r="HB3460" s="91"/>
      <c r="HC3460" s="91"/>
      <c r="HD3460" s="91"/>
      <c r="HE3460" s="91"/>
      <c r="HF3460" s="91"/>
      <c r="HG3460" s="91"/>
      <c r="HH3460" s="91"/>
      <c r="HI3460" s="91"/>
      <c r="HJ3460" s="91"/>
      <c r="HK3460" s="127"/>
      <c r="HL3460" s="126"/>
      <c r="HM3460" s="91"/>
      <c r="HN3460" s="91"/>
      <c r="HO3460" s="91"/>
      <c r="HP3460" s="91"/>
      <c r="HQ3460" s="91"/>
      <c r="HR3460" s="91"/>
      <c r="HS3460" s="91"/>
      <c r="HT3460" s="91"/>
      <c r="HU3460" s="91"/>
      <c r="HV3460" s="91"/>
      <c r="HW3460" s="91"/>
      <c r="HX3460" s="127"/>
      <c r="HY3460" s="126"/>
      <c r="HZ3460" s="91"/>
      <c r="IA3460" s="91"/>
      <c r="IB3460" s="91"/>
      <c r="IC3460" s="91"/>
      <c r="ID3460" s="91"/>
      <c r="IE3460" s="91"/>
      <c r="IF3460" s="91"/>
      <c r="IG3460" s="91"/>
      <c r="IH3460" s="91"/>
      <c r="II3460" s="91"/>
      <c r="IJ3460" s="91"/>
      <c r="IK3460" s="174"/>
    </row>
    <row r="3461" spans="2:245" x14ac:dyDescent="0.2">
      <c r="B3461" s="43"/>
      <c r="C3461" s="73"/>
      <c r="D3461" s="64"/>
      <c r="E3461" s="64"/>
      <c r="F3461" s="55"/>
      <c r="G3461" s="102"/>
      <c r="H3461" s="97"/>
      <c r="T3461" s="98"/>
      <c r="U3461" s="97"/>
      <c r="AG3461" s="98"/>
      <c r="AY3461" s="164"/>
      <c r="BK3461" s="98"/>
      <c r="BL3461" s="97"/>
      <c r="BX3461" s="98"/>
      <c r="CL3461" s="97"/>
      <c r="CX3461" s="98"/>
      <c r="DL3461" s="97"/>
      <c r="DX3461" s="98"/>
      <c r="EL3461" s="97"/>
      <c r="EX3461" s="98"/>
      <c r="EY3461" s="97"/>
      <c r="FL3461" s="126"/>
      <c r="FM3461" s="91"/>
      <c r="FN3461" s="91"/>
      <c r="FO3461" s="91"/>
      <c r="FP3461" s="91"/>
      <c r="FQ3461" s="91"/>
      <c r="FR3461" s="91"/>
      <c r="FS3461" s="91"/>
      <c r="FT3461" s="91"/>
      <c r="FU3461" s="91"/>
      <c r="FV3461" s="91"/>
      <c r="FW3461" s="91"/>
      <c r="FX3461" s="127"/>
      <c r="FY3461" s="126"/>
      <c r="FZ3461" s="91"/>
      <c r="GA3461" s="91"/>
      <c r="GB3461" s="91"/>
      <c r="GC3461" s="91"/>
      <c r="GD3461" s="91"/>
      <c r="GE3461" s="91"/>
      <c r="GF3461" s="91"/>
      <c r="GG3461" s="91"/>
      <c r="GH3461" s="91"/>
      <c r="GI3461" s="91"/>
      <c r="GJ3461" s="91"/>
      <c r="GK3461" s="127"/>
      <c r="GL3461" s="126"/>
      <c r="GM3461" s="91"/>
      <c r="GN3461" s="91"/>
      <c r="GO3461" s="91"/>
      <c r="GP3461" s="91"/>
      <c r="GQ3461" s="91"/>
      <c r="GR3461" s="91"/>
      <c r="GS3461" s="91"/>
      <c r="GT3461" s="91"/>
      <c r="GU3461" s="91"/>
      <c r="GV3461" s="91"/>
      <c r="GW3461" s="91"/>
      <c r="GX3461" s="127"/>
      <c r="GY3461" s="126"/>
      <c r="GZ3461" s="91"/>
      <c r="HA3461" s="91"/>
      <c r="HB3461" s="91"/>
      <c r="HC3461" s="91"/>
      <c r="HD3461" s="91"/>
      <c r="HE3461" s="91"/>
      <c r="HF3461" s="91"/>
      <c r="HG3461" s="91"/>
      <c r="HH3461" s="91"/>
      <c r="HI3461" s="91"/>
      <c r="HJ3461" s="91"/>
      <c r="HK3461" s="127"/>
      <c r="HL3461" s="126"/>
      <c r="HM3461" s="91"/>
      <c r="HN3461" s="91"/>
      <c r="HO3461" s="91"/>
      <c r="HP3461" s="91"/>
      <c r="HQ3461" s="91"/>
      <c r="HR3461" s="91"/>
      <c r="HS3461" s="91"/>
      <c r="HT3461" s="91"/>
      <c r="HU3461" s="91"/>
      <c r="HV3461" s="91"/>
      <c r="HW3461" s="91"/>
      <c r="HX3461" s="127"/>
      <c r="HY3461" s="126"/>
      <c r="HZ3461" s="91"/>
      <c r="IA3461" s="91"/>
      <c r="IB3461" s="91"/>
      <c r="IC3461" s="91"/>
      <c r="ID3461" s="91"/>
      <c r="IE3461" s="91"/>
      <c r="IF3461" s="91"/>
      <c r="IG3461" s="91"/>
      <c r="IH3461" s="91"/>
      <c r="II3461" s="91"/>
      <c r="IJ3461" s="91"/>
      <c r="IK3461" s="174"/>
    </row>
    <row r="3462" spans="2:245" x14ac:dyDescent="0.2">
      <c r="B3462" s="43"/>
      <c r="C3462" s="73"/>
      <c r="D3462" s="64"/>
      <c r="E3462" s="64"/>
      <c r="F3462" s="55"/>
      <c r="G3462" s="102"/>
      <c r="H3462" s="97"/>
      <c r="T3462" s="98"/>
      <c r="U3462" s="97"/>
      <c r="AG3462" s="98"/>
      <c r="AY3462" s="164"/>
      <c r="BK3462" s="98"/>
      <c r="BL3462" s="97"/>
      <c r="BX3462" s="98"/>
      <c r="CL3462" s="97"/>
      <c r="CX3462" s="98"/>
      <c r="DL3462" s="97"/>
      <c r="DX3462" s="98"/>
      <c r="EL3462" s="97"/>
      <c r="EX3462" s="98"/>
      <c r="EY3462" s="97"/>
      <c r="FL3462" s="126"/>
      <c r="FM3462" s="91"/>
      <c r="FN3462" s="91"/>
      <c r="FO3462" s="91"/>
      <c r="FP3462" s="91"/>
      <c r="FQ3462" s="91"/>
      <c r="FR3462" s="91"/>
      <c r="FS3462" s="91"/>
      <c r="FT3462" s="91"/>
      <c r="FU3462" s="91"/>
      <c r="FV3462" s="91"/>
      <c r="FW3462" s="91"/>
      <c r="FX3462" s="127"/>
      <c r="FY3462" s="126"/>
      <c r="FZ3462" s="91"/>
      <c r="GA3462" s="91"/>
      <c r="GB3462" s="91"/>
      <c r="GC3462" s="91"/>
      <c r="GD3462" s="91"/>
      <c r="GE3462" s="91"/>
      <c r="GF3462" s="91"/>
      <c r="GG3462" s="91"/>
      <c r="GH3462" s="91"/>
      <c r="GI3462" s="91"/>
      <c r="GJ3462" s="91"/>
      <c r="GK3462" s="127"/>
      <c r="GL3462" s="126"/>
      <c r="GM3462" s="91"/>
      <c r="GN3462" s="91"/>
      <c r="GO3462" s="91"/>
      <c r="GP3462" s="91"/>
      <c r="GQ3462" s="91"/>
      <c r="GR3462" s="91"/>
      <c r="GS3462" s="91"/>
      <c r="GT3462" s="91"/>
      <c r="GU3462" s="91"/>
      <c r="GV3462" s="91"/>
      <c r="GW3462" s="91"/>
      <c r="GX3462" s="127"/>
      <c r="GY3462" s="126"/>
      <c r="GZ3462" s="91"/>
      <c r="HA3462" s="91"/>
      <c r="HB3462" s="91"/>
      <c r="HC3462" s="91"/>
      <c r="HD3462" s="91"/>
      <c r="HE3462" s="91"/>
      <c r="HF3462" s="91"/>
      <c r="HG3462" s="91"/>
      <c r="HH3462" s="91"/>
      <c r="HI3462" s="91"/>
      <c r="HJ3462" s="91"/>
      <c r="HK3462" s="127"/>
      <c r="HL3462" s="126"/>
      <c r="HM3462" s="91"/>
      <c r="HN3462" s="91"/>
      <c r="HO3462" s="91"/>
      <c r="HP3462" s="91"/>
      <c r="HQ3462" s="91"/>
      <c r="HR3462" s="91"/>
      <c r="HS3462" s="91"/>
      <c r="HT3462" s="91"/>
      <c r="HU3462" s="91"/>
      <c r="HV3462" s="91"/>
      <c r="HW3462" s="91"/>
      <c r="HX3462" s="127"/>
      <c r="HY3462" s="126"/>
      <c r="HZ3462" s="91"/>
      <c r="IA3462" s="91"/>
      <c r="IB3462" s="91"/>
      <c r="IC3462" s="91"/>
      <c r="ID3462" s="91"/>
      <c r="IE3462" s="91"/>
      <c r="IF3462" s="91"/>
      <c r="IG3462" s="91"/>
      <c r="IH3462" s="91"/>
      <c r="II3462" s="91"/>
      <c r="IJ3462" s="91"/>
      <c r="IK3462" s="174"/>
    </row>
    <row r="3463" spans="2:245" x14ac:dyDescent="0.2">
      <c r="B3463" s="43"/>
      <c r="C3463" s="73"/>
      <c r="D3463" s="64"/>
      <c r="E3463" s="64"/>
      <c r="F3463" s="55"/>
      <c r="G3463" s="102"/>
      <c r="H3463" s="97"/>
      <c r="T3463" s="98"/>
      <c r="U3463" s="97"/>
      <c r="AG3463" s="98"/>
      <c r="AY3463" s="164"/>
      <c r="BK3463" s="98"/>
      <c r="BL3463" s="97"/>
      <c r="BX3463" s="98"/>
      <c r="CL3463" s="97"/>
      <c r="CX3463" s="98"/>
      <c r="DL3463" s="97"/>
      <c r="DX3463" s="98"/>
      <c r="EL3463" s="97"/>
      <c r="EX3463" s="98"/>
      <c r="EY3463" s="97"/>
      <c r="FL3463" s="126"/>
      <c r="FM3463" s="91"/>
      <c r="FN3463" s="91"/>
      <c r="FO3463" s="91"/>
      <c r="FP3463" s="91"/>
      <c r="FQ3463" s="91"/>
      <c r="FR3463" s="91"/>
      <c r="FS3463" s="91"/>
      <c r="FT3463" s="91"/>
      <c r="FU3463" s="91"/>
      <c r="FV3463" s="91"/>
      <c r="FW3463" s="91"/>
      <c r="FX3463" s="127"/>
      <c r="FY3463" s="126"/>
      <c r="FZ3463" s="91"/>
      <c r="GA3463" s="91"/>
      <c r="GB3463" s="91"/>
      <c r="GC3463" s="91"/>
      <c r="GD3463" s="91"/>
      <c r="GE3463" s="91"/>
      <c r="GF3463" s="91"/>
      <c r="GG3463" s="91"/>
      <c r="GH3463" s="91"/>
      <c r="GI3463" s="91"/>
      <c r="GJ3463" s="91"/>
      <c r="GK3463" s="127"/>
      <c r="GL3463" s="126"/>
      <c r="GM3463" s="91"/>
      <c r="GN3463" s="91"/>
      <c r="GO3463" s="91"/>
      <c r="GP3463" s="91"/>
      <c r="GQ3463" s="91"/>
      <c r="GR3463" s="91"/>
      <c r="GS3463" s="91"/>
      <c r="GT3463" s="91"/>
      <c r="GU3463" s="91"/>
      <c r="GV3463" s="91"/>
      <c r="GW3463" s="91"/>
      <c r="GX3463" s="127"/>
      <c r="GY3463" s="126"/>
      <c r="GZ3463" s="91"/>
      <c r="HA3463" s="91"/>
      <c r="HB3463" s="91"/>
      <c r="HC3463" s="91"/>
      <c r="HD3463" s="91"/>
      <c r="HE3463" s="91"/>
      <c r="HF3463" s="91"/>
      <c r="HG3463" s="91"/>
      <c r="HH3463" s="91"/>
      <c r="HI3463" s="91"/>
      <c r="HJ3463" s="91"/>
      <c r="HK3463" s="127"/>
      <c r="HL3463" s="126"/>
      <c r="HM3463" s="91"/>
      <c r="HN3463" s="91"/>
      <c r="HO3463" s="91"/>
      <c r="HP3463" s="91"/>
      <c r="HQ3463" s="91"/>
      <c r="HR3463" s="91"/>
      <c r="HS3463" s="91"/>
      <c r="HT3463" s="91"/>
      <c r="HU3463" s="91"/>
      <c r="HV3463" s="91"/>
      <c r="HW3463" s="91"/>
      <c r="HX3463" s="127"/>
      <c r="HY3463" s="126"/>
      <c r="HZ3463" s="91"/>
      <c r="IA3463" s="91"/>
      <c r="IB3463" s="91"/>
      <c r="IC3463" s="91"/>
      <c r="ID3463" s="91"/>
      <c r="IE3463" s="91"/>
      <c r="IF3463" s="91"/>
      <c r="IG3463" s="91"/>
      <c r="IH3463" s="91"/>
      <c r="II3463" s="91"/>
      <c r="IJ3463" s="91"/>
      <c r="IK3463" s="174"/>
    </row>
    <row r="3464" spans="2:245" x14ac:dyDescent="0.2">
      <c r="B3464" s="43"/>
      <c r="C3464" s="73"/>
      <c r="D3464" s="64"/>
      <c r="E3464" s="64"/>
      <c r="F3464" s="55"/>
      <c r="G3464" s="102"/>
      <c r="H3464" s="97"/>
      <c r="T3464" s="98"/>
      <c r="U3464" s="97"/>
      <c r="AG3464" s="98"/>
      <c r="AY3464" s="164"/>
      <c r="BK3464" s="98"/>
      <c r="BL3464" s="97"/>
      <c r="BX3464" s="98"/>
      <c r="CL3464" s="97"/>
      <c r="CX3464" s="98"/>
      <c r="DL3464" s="97"/>
      <c r="DX3464" s="98"/>
      <c r="EL3464" s="97"/>
      <c r="EX3464" s="98"/>
      <c r="EY3464" s="97"/>
      <c r="FL3464" s="126"/>
      <c r="FM3464" s="91"/>
      <c r="FN3464" s="91"/>
      <c r="FO3464" s="91"/>
      <c r="FP3464" s="91"/>
      <c r="FQ3464" s="91"/>
      <c r="FR3464" s="91"/>
      <c r="FS3464" s="91"/>
      <c r="FT3464" s="91"/>
      <c r="FU3464" s="91"/>
      <c r="FV3464" s="91"/>
      <c r="FW3464" s="91"/>
      <c r="FX3464" s="127"/>
      <c r="FY3464" s="126"/>
      <c r="FZ3464" s="91"/>
      <c r="GA3464" s="91"/>
      <c r="GB3464" s="91"/>
      <c r="GC3464" s="91"/>
      <c r="GD3464" s="91"/>
      <c r="GE3464" s="91"/>
      <c r="GF3464" s="91"/>
      <c r="GG3464" s="91"/>
      <c r="GH3464" s="91"/>
      <c r="GI3464" s="91"/>
      <c r="GJ3464" s="91"/>
      <c r="GK3464" s="127"/>
      <c r="GL3464" s="126"/>
      <c r="GM3464" s="91"/>
      <c r="GN3464" s="91"/>
      <c r="GO3464" s="91"/>
      <c r="GP3464" s="91"/>
      <c r="GQ3464" s="91"/>
      <c r="GR3464" s="91"/>
      <c r="GS3464" s="91"/>
      <c r="GT3464" s="91"/>
      <c r="GU3464" s="91"/>
      <c r="GV3464" s="91"/>
      <c r="GW3464" s="91"/>
      <c r="GX3464" s="127"/>
      <c r="GY3464" s="126"/>
      <c r="GZ3464" s="91"/>
      <c r="HA3464" s="91"/>
      <c r="HB3464" s="91"/>
      <c r="HC3464" s="91"/>
      <c r="HD3464" s="91"/>
      <c r="HE3464" s="91"/>
      <c r="HF3464" s="91"/>
      <c r="HG3464" s="91"/>
      <c r="HH3464" s="91"/>
      <c r="HI3464" s="91"/>
      <c r="HJ3464" s="91"/>
      <c r="HK3464" s="127"/>
      <c r="HL3464" s="126"/>
      <c r="HM3464" s="91"/>
      <c r="HN3464" s="91"/>
      <c r="HO3464" s="91"/>
      <c r="HP3464" s="91"/>
      <c r="HQ3464" s="91"/>
      <c r="HR3464" s="91"/>
      <c r="HS3464" s="91"/>
      <c r="HT3464" s="91"/>
      <c r="HU3464" s="91"/>
      <c r="HV3464" s="91"/>
      <c r="HW3464" s="91"/>
      <c r="HX3464" s="127"/>
      <c r="HY3464" s="126"/>
      <c r="HZ3464" s="91"/>
      <c r="IA3464" s="91"/>
      <c r="IB3464" s="91"/>
      <c r="IC3464" s="91"/>
      <c r="ID3464" s="91"/>
      <c r="IE3464" s="91"/>
      <c r="IF3464" s="91"/>
      <c r="IG3464" s="91"/>
      <c r="IH3464" s="91"/>
      <c r="II3464" s="91"/>
      <c r="IJ3464" s="91"/>
      <c r="IK3464" s="174"/>
    </row>
    <row r="3465" spans="2:245" x14ac:dyDescent="0.2">
      <c r="B3465" s="43"/>
      <c r="C3465" s="73"/>
      <c r="D3465" s="64"/>
      <c r="E3465" s="64"/>
      <c r="F3465" s="55"/>
      <c r="G3465" s="102"/>
      <c r="H3465" s="97"/>
      <c r="T3465" s="98"/>
      <c r="U3465" s="97"/>
      <c r="AG3465" s="98"/>
      <c r="AY3465" s="164"/>
      <c r="BK3465" s="98"/>
      <c r="BL3465" s="97"/>
      <c r="BX3465" s="98"/>
      <c r="CL3465" s="97"/>
      <c r="CX3465" s="98"/>
      <c r="DL3465" s="97"/>
      <c r="DX3465" s="98"/>
      <c r="EL3465" s="97"/>
      <c r="EX3465" s="98"/>
      <c r="EY3465" s="97"/>
      <c r="FL3465" s="126"/>
      <c r="FM3465" s="91"/>
      <c r="FN3465" s="91"/>
      <c r="FO3465" s="91"/>
      <c r="FP3465" s="91"/>
      <c r="FQ3465" s="91"/>
      <c r="FR3465" s="91"/>
      <c r="FS3465" s="91"/>
      <c r="FT3465" s="91"/>
      <c r="FU3465" s="91"/>
      <c r="FV3465" s="91"/>
      <c r="FW3465" s="91"/>
      <c r="FX3465" s="127"/>
      <c r="FY3465" s="126"/>
      <c r="FZ3465" s="91"/>
      <c r="GA3465" s="91"/>
      <c r="GB3465" s="91"/>
      <c r="GC3465" s="91"/>
      <c r="GD3465" s="91"/>
      <c r="GE3465" s="91"/>
      <c r="GF3465" s="91"/>
      <c r="GG3465" s="91"/>
      <c r="GH3465" s="91"/>
      <c r="GI3465" s="91"/>
      <c r="GJ3465" s="91"/>
      <c r="GK3465" s="127"/>
      <c r="GL3465" s="126"/>
      <c r="GM3465" s="91"/>
      <c r="GN3465" s="91"/>
      <c r="GO3465" s="91"/>
      <c r="GP3465" s="91"/>
      <c r="GQ3465" s="91"/>
      <c r="GR3465" s="91"/>
      <c r="GS3465" s="91"/>
      <c r="GT3465" s="91"/>
      <c r="GU3465" s="91"/>
      <c r="GV3465" s="91"/>
      <c r="GW3465" s="91"/>
      <c r="GX3465" s="127"/>
      <c r="GY3465" s="126"/>
      <c r="GZ3465" s="91"/>
      <c r="HA3465" s="91"/>
      <c r="HB3465" s="91"/>
      <c r="HC3465" s="91"/>
      <c r="HD3465" s="91"/>
      <c r="HE3465" s="91"/>
      <c r="HF3465" s="91"/>
      <c r="HG3465" s="91"/>
      <c r="HH3465" s="91"/>
      <c r="HI3465" s="91"/>
      <c r="HJ3465" s="91"/>
      <c r="HK3465" s="127"/>
      <c r="HL3465" s="126"/>
      <c r="HM3465" s="91"/>
      <c r="HN3465" s="91"/>
      <c r="HO3465" s="91"/>
      <c r="HP3465" s="91"/>
      <c r="HQ3465" s="91"/>
      <c r="HR3465" s="91"/>
      <c r="HS3465" s="91"/>
      <c r="HT3465" s="91"/>
      <c r="HU3465" s="91"/>
      <c r="HV3465" s="91"/>
      <c r="HW3465" s="91"/>
      <c r="HX3465" s="127"/>
      <c r="HY3465" s="126"/>
      <c r="HZ3465" s="91"/>
      <c r="IA3465" s="91"/>
      <c r="IB3465" s="91"/>
      <c r="IC3465" s="91"/>
      <c r="ID3465" s="91"/>
      <c r="IE3465" s="91"/>
      <c r="IF3465" s="91"/>
      <c r="IG3465" s="91"/>
      <c r="IH3465" s="91"/>
      <c r="II3465" s="91"/>
      <c r="IJ3465" s="91"/>
      <c r="IK3465" s="174"/>
    </row>
    <row r="3466" spans="2:245" x14ac:dyDescent="0.2">
      <c r="B3466" s="43"/>
      <c r="C3466" s="73"/>
      <c r="D3466" s="64"/>
      <c r="E3466" s="64"/>
      <c r="F3466" s="55"/>
      <c r="G3466" s="102"/>
      <c r="H3466" s="97"/>
      <c r="T3466" s="98"/>
      <c r="U3466" s="97"/>
      <c r="AG3466" s="98"/>
      <c r="AY3466" s="164"/>
      <c r="BK3466" s="98"/>
      <c r="BL3466" s="97"/>
      <c r="BX3466" s="98"/>
      <c r="CL3466" s="97"/>
      <c r="CX3466" s="98"/>
      <c r="DL3466" s="97"/>
      <c r="DX3466" s="98"/>
      <c r="EL3466" s="97"/>
      <c r="EX3466" s="98"/>
      <c r="EY3466" s="97"/>
      <c r="FL3466" s="126"/>
      <c r="FM3466" s="91"/>
      <c r="FN3466" s="91"/>
      <c r="FO3466" s="91"/>
      <c r="FP3466" s="91"/>
      <c r="FQ3466" s="91"/>
      <c r="FR3466" s="91"/>
      <c r="FS3466" s="91"/>
      <c r="FT3466" s="91"/>
      <c r="FU3466" s="91"/>
      <c r="FV3466" s="91"/>
      <c r="FW3466" s="91"/>
      <c r="FX3466" s="127"/>
      <c r="FY3466" s="126"/>
      <c r="FZ3466" s="91"/>
      <c r="GA3466" s="91"/>
      <c r="GB3466" s="91"/>
      <c r="GC3466" s="91"/>
      <c r="GD3466" s="91"/>
      <c r="GE3466" s="91"/>
      <c r="GF3466" s="91"/>
      <c r="GG3466" s="91"/>
      <c r="GH3466" s="91"/>
      <c r="GI3466" s="91"/>
      <c r="GJ3466" s="91"/>
      <c r="GK3466" s="127"/>
      <c r="GL3466" s="126"/>
      <c r="GM3466" s="91"/>
      <c r="GN3466" s="91"/>
      <c r="GO3466" s="91"/>
      <c r="GP3466" s="91"/>
      <c r="GQ3466" s="91"/>
      <c r="GR3466" s="91"/>
      <c r="GS3466" s="91"/>
      <c r="GT3466" s="91"/>
      <c r="GU3466" s="91"/>
      <c r="GV3466" s="91"/>
      <c r="GW3466" s="91"/>
      <c r="GX3466" s="127"/>
      <c r="GY3466" s="126"/>
      <c r="GZ3466" s="91"/>
      <c r="HA3466" s="91"/>
      <c r="HB3466" s="91"/>
      <c r="HC3466" s="91"/>
      <c r="HD3466" s="91"/>
      <c r="HE3466" s="91"/>
      <c r="HF3466" s="91"/>
      <c r="HG3466" s="91"/>
      <c r="HH3466" s="91"/>
      <c r="HI3466" s="91"/>
      <c r="HJ3466" s="91"/>
      <c r="HK3466" s="127"/>
      <c r="HL3466" s="126"/>
      <c r="HM3466" s="91"/>
      <c r="HN3466" s="91"/>
      <c r="HO3466" s="91"/>
      <c r="HP3466" s="91"/>
      <c r="HQ3466" s="91"/>
      <c r="HR3466" s="91"/>
      <c r="HS3466" s="91"/>
      <c r="HT3466" s="91"/>
      <c r="HU3466" s="91"/>
      <c r="HV3466" s="91"/>
      <c r="HW3466" s="91"/>
      <c r="HX3466" s="127"/>
      <c r="HY3466" s="126"/>
      <c r="HZ3466" s="91"/>
      <c r="IA3466" s="91"/>
      <c r="IB3466" s="91"/>
      <c r="IC3466" s="91"/>
      <c r="ID3466" s="91"/>
      <c r="IE3466" s="91"/>
      <c r="IF3466" s="91"/>
      <c r="IG3466" s="91"/>
      <c r="IH3466" s="91"/>
      <c r="II3466" s="91"/>
      <c r="IJ3466" s="91"/>
      <c r="IK3466" s="174"/>
    </row>
    <row r="3467" spans="2:245" x14ac:dyDescent="0.2">
      <c r="B3467" s="43"/>
      <c r="C3467" s="73"/>
      <c r="D3467" s="64"/>
      <c r="E3467" s="64"/>
      <c r="F3467" s="55"/>
      <c r="G3467" s="102"/>
      <c r="H3467" s="97"/>
      <c r="T3467" s="98"/>
      <c r="U3467" s="97"/>
      <c r="AG3467" s="98"/>
      <c r="AY3467" s="164"/>
      <c r="BK3467" s="98"/>
      <c r="BL3467" s="97"/>
      <c r="BX3467" s="98"/>
      <c r="CL3467" s="97"/>
      <c r="CX3467" s="98"/>
      <c r="DL3467" s="97"/>
      <c r="DX3467" s="98"/>
      <c r="EL3467" s="97"/>
      <c r="EX3467" s="98"/>
      <c r="EY3467" s="97"/>
      <c r="FL3467" s="126"/>
      <c r="FM3467" s="91"/>
      <c r="FN3467" s="91"/>
      <c r="FO3467" s="91"/>
      <c r="FP3467" s="91"/>
      <c r="FQ3467" s="91"/>
      <c r="FR3467" s="91"/>
      <c r="FS3467" s="91"/>
      <c r="FT3467" s="91"/>
      <c r="FU3467" s="91"/>
      <c r="FV3467" s="91"/>
      <c r="FW3467" s="91"/>
      <c r="FX3467" s="127"/>
      <c r="FY3467" s="126"/>
      <c r="FZ3467" s="91"/>
      <c r="GA3467" s="91"/>
      <c r="GB3467" s="91"/>
      <c r="GC3467" s="91"/>
      <c r="GD3467" s="91"/>
      <c r="GE3467" s="91"/>
      <c r="GF3467" s="91"/>
      <c r="GG3467" s="91"/>
      <c r="GH3467" s="91"/>
      <c r="GI3467" s="91"/>
      <c r="GJ3467" s="91"/>
      <c r="GK3467" s="127"/>
      <c r="GL3467" s="126"/>
      <c r="GM3467" s="91"/>
      <c r="GN3467" s="91"/>
      <c r="GO3467" s="91"/>
      <c r="GP3467" s="91"/>
      <c r="GQ3467" s="91"/>
      <c r="GR3467" s="91"/>
      <c r="GS3467" s="91"/>
      <c r="GT3467" s="91"/>
      <c r="GU3467" s="91"/>
      <c r="GV3467" s="91"/>
      <c r="GW3467" s="91"/>
      <c r="GX3467" s="127"/>
      <c r="GY3467" s="126"/>
      <c r="GZ3467" s="91"/>
      <c r="HA3467" s="91"/>
      <c r="HB3467" s="91"/>
      <c r="HC3467" s="91"/>
      <c r="HD3467" s="91"/>
      <c r="HE3467" s="91"/>
      <c r="HF3467" s="91"/>
      <c r="HG3467" s="91"/>
      <c r="HH3467" s="91"/>
      <c r="HI3467" s="91"/>
      <c r="HJ3467" s="91"/>
      <c r="HK3467" s="127"/>
      <c r="HL3467" s="126"/>
      <c r="HM3467" s="91"/>
      <c r="HN3467" s="91"/>
      <c r="HO3467" s="91"/>
      <c r="HP3467" s="91"/>
      <c r="HQ3467" s="91"/>
      <c r="HR3467" s="91"/>
      <c r="HS3467" s="91"/>
      <c r="HT3467" s="91"/>
      <c r="HU3467" s="91"/>
      <c r="HV3467" s="91"/>
      <c r="HW3467" s="91"/>
      <c r="HX3467" s="127"/>
      <c r="HY3467" s="126"/>
      <c r="HZ3467" s="91"/>
      <c r="IA3467" s="91"/>
      <c r="IB3467" s="91"/>
      <c r="IC3467" s="91"/>
      <c r="ID3467" s="91"/>
      <c r="IE3467" s="91"/>
      <c r="IF3467" s="91"/>
      <c r="IG3467" s="91"/>
      <c r="IH3467" s="91"/>
      <c r="II3467" s="91"/>
      <c r="IJ3467" s="91"/>
      <c r="IK3467" s="174"/>
    </row>
    <row r="3468" spans="2:245" x14ac:dyDescent="0.2">
      <c r="B3468" s="43"/>
      <c r="C3468" s="73"/>
      <c r="D3468" s="64"/>
      <c r="E3468" s="64"/>
      <c r="F3468" s="55"/>
      <c r="G3468" s="102"/>
      <c r="H3468" s="97"/>
      <c r="T3468" s="98"/>
      <c r="U3468" s="97"/>
      <c r="AG3468" s="98"/>
      <c r="AY3468" s="164"/>
      <c r="BK3468" s="98"/>
      <c r="BL3468" s="97"/>
      <c r="BX3468" s="98"/>
      <c r="CL3468" s="97"/>
      <c r="CX3468" s="98"/>
      <c r="DL3468" s="97"/>
      <c r="DX3468" s="98"/>
      <c r="EL3468" s="97"/>
      <c r="EX3468" s="98"/>
      <c r="EY3468" s="97"/>
      <c r="FL3468" s="126"/>
      <c r="FM3468" s="91"/>
      <c r="FN3468" s="91"/>
      <c r="FO3468" s="91"/>
      <c r="FP3468" s="91"/>
      <c r="FQ3468" s="91"/>
      <c r="FR3468" s="91"/>
      <c r="FS3468" s="91"/>
      <c r="FT3468" s="91"/>
      <c r="FU3468" s="91"/>
      <c r="FV3468" s="91"/>
      <c r="FW3468" s="91"/>
      <c r="FX3468" s="127"/>
      <c r="FY3468" s="126"/>
      <c r="FZ3468" s="91"/>
      <c r="GA3468" s="91"/>
      <c r="GB3468" s="91"/>
      <c r="GC3468" s="91"/>
      <c r="GD3468" s="91"/>
      <c r="GE3468" s="91"/>
      <c r="GF3468" s="91"/>
      <c r="GG3468" s="91"/>
      <c r="GH3468" s="91"/>
      <c r="GI3468" s="91"/>
      <c r="GJ3468" s="91"/>
      <c r="GK3468" s="127"/>
      <c r="GL3468" s="126"/>
      <c r="GM3468" s="91"/>
      <c r="GN3468" s="91"/>
      <c r="GO3468" s="91"/>
      <c r="GP3468" s="91"/>
      <c r="GQ3468" s="91"/>
      <c r="GR3468" s="91"/>
      <c r="GS3468" s="91"/>
      <c r="GT3468" s="91"/>
      <c r="GU3468" s="91"/>
      <c r="GV3468" s="91"/>
      <c r="GW3468" s="91"/>
      <c r="GX3468" s="127"/>
      <c r="GY3468" s="126"/>
      <c r="GZ3468" s="91"/>
      <c r="HA3468" s="91"/>
      <c r="HB3468" s="91"/>
      <c r="HC3468" s="91"/>
      <c r="HD3468" s="91"/>
      <c r="HE3468" s="91"/>
      <c r="HF3468" s="91"/>
      <c r="HG3468" s="91"/>
      <c r="HH3468" s="91"/>
      <c r="HI3468" s="91"/>
      <c r="HJ3468" s="91"/>
      <c r="HK3468" s="127"/>
      <c r="HL3468" s="126"/>
      <c r="HM3468" s="91"/>
      <c r="HN3468" s="91"/>
      <c r="HO3468" s="91"/>
      <c r="HP3468" s="91"/>
      <c r="HQ3468" s="91"/>
      <c r="HR3468" s="91"/>
      <c r="HS3468" s="91"/>
      <c r="HT3468" s="91"/>
      <c r="HU3468" s="91"/>
      <c r="HV3468" s="91"/>
      <c r="HW3468" s="91"/>
      <c r="HX3468" s="127"/>
      <c r="HY3468" s="126"/>
      <c r="HZ3468" s="91"/>
      <c r="IA3468" s="91"/>
      <c r="IB3468" s="91"/>
      <c r="IC3468" s="91"/>
      <c r="ID3468" s="91"/>
      <c r="IE3468" s="91"/>
      <c r="IF3468" s="91"/>
      <c r="IG3468" s="91"/>
      <c r="IH3468" s="91"/>
      <c r="II3468" s="91"/>
      <c r="IJ3468" s="91"/>
      <c r="IK3468" s="174"/>
    </row>
    <row r="3469" spans="2:245" x14ac:dyDescent="0.2">
      <c r="B3469" s="43"/>
      <c r="C3469" s="73"/>
      <c r="D3469" s="64"/>
      <c r="E3469" s="64"/>
      <c r="F3469" s="55"/>
      <c r="G3469" s="102"/>
      <c r="H3469" s="97"/>
      <c r="T3469" s="98"/>
      <c r="U3469" s="97"/>
      <c r="AG3469" s="98"/>
      <c r="AY3469" s="164"/>
      <c r="BK3469" s="98"/>
      <c r="BL3469" s="97"/>
      <c r="BX3469" s="98"/>
      <c r="CL3469" s="97"/>
      <c r="CX3469" s="98"/>
      <c r="DL3469" s="97"/>
      <c r="DX3469" s="98"/>
      <c r="EL3469" s="97"/>
      <c r="EX3469" s="98"/>
      <c r="EY3469" s="97"/>
      <c r="FL3469" s="126"/>
      <c r="FM3469" s="91"/>
      <c r="FN3469" s="91"/>
      <c r="FO3469" s="91"/>
      <c r="FP3469" s="91"/>
      <c r="FQ3469" s="91"/>
      <c r="FR3469" s="91"/>
      <c r="FS3469" s="91"/>
      <c r="FT3469" s="91"/>
      <c r="FU3469" s="91"/>
      <c r="FV3469" s="91"/>
      <c r="FW3469" s="91"/>
      <c r="FX3469" s="127"/>
      <c r="FY3469" s="126"/>
      <c r="FZ3469" s="91"/>
      <c r="GA3469" s="91"/>
      <c r="GB3469" s="91"/>
      <c r="GC3469" s="91"/>
      <c r="GD3469" s="91"/>
      <c r="GE3469" s="91"/>
      <c r="GF3469" s="91"/>
      <c r="GG3469" s="91"/>
      <c r="GH3469" s="91"/>
      <c r="GI3469" s="91"/>
      <c r="GJ3469" s="91"/>
      <c r="GK3469" s="127"/>
      <c r="GL3469" s="126"/>
      <c r="GM3469" s="91"/>
      <c r="GN3469" s="91"/>
      <c r="GO3469" s="91"/>
      <c r="GP3469" s="91"/>
      <c r="GQ3469" s="91"/>
      <c r="GR3469" s="91"/>
      <c r="GS3469" s="91"/>
      <c r="GT3469" s="91"/>
      <c r="GU3469" s="91"/>
      <c r="GV3469" s="91"/>
      <c r="GW3469" s="91"/>
      <c r="GX3469" s="127"/>
      <c r="GY3469" s="126"/>
      <c r="GZ3469" s="91"/>
      <c r="HA3469" s="91"/>
      <c r="HB3469" s="91"/>
      <c r="HC3469" s="91"/>
      <c r="HD3469" s="91"/>
      <c r="HE3469" s="91"/>
      <c r="HF3469" s="91"/>
      <c r="HG3469" s="91"/>
      <c r="HH3469" s="91"/>
      <c r="HI3469" s="91"/>
      <c r="HJ3469" s="91"/>
      <c r="HK3469" s="127"/>
      <c r="HL3469" s="126"/>
      <c r="HM3469" s="91"/>
      <c r="HN3469" s="91"/>
      <c r="HO3469" s="91"/>
      <c r="HP3469" s="91"/>
      <c r="HQ3469" s="91"/>
      <c r="HR3469" s="91"/>
      <c r="HS3469" s="91"/>
      <c r="HT3469" s="91"/>
      <c r="HU3469" s="91"/>
      <c r="HV3469" s="91"/>
      <c r="HW3469" s="91"/>
      <c r="HX3469" s="127"/>
      <c r="HY3469" s="126"/>
      <c r="HZ3469" s="91"/>
      <c r="IA3469" s="91"/>
      <c r="IB3469" s="91"/>
      <c r="IC3469" s="91"/>
      <c r="ID3469" s="91"/>
      <c r="IE3469" s="91"/>
      <c r="IF3469" s="91"/>
      <c r="IG3469" s="91"/>
      <c r="IH3469" s="91"/>
      <c r="II3469" s="91"/>
      <c r="IJ3469" s="91"/>
      <c r="IK3469" s="174"/>
    </row>
    <row r="3470" spans="2:245" x14ac:dyDescent="0.2">
      <c r="B3470" s="43"/>
      <c r="C3470" s="73"/>
      <c r="D3470" s="64"/>
      <c r="E3470" s="64"/>
      <c r="F3470" s="55"/>
      <c r="G3470" s="102"/>
      <c r="H3470" s="97"/>
      <c r="T3470" s="98"/>
      <c r="U3470" s="97"/>
      <c r="AG3470" s="98"/>
      <c r="AY3470" s="164"/>
      <c r="BK3470" s="98"/>
      <c r="BL3470" s="97"/>
      <c r="BX3470" s="98"/>
      <c r="CL3470" s="97"/>
      <c r="CX3470" s="98"/>
      <c r="DL3470" s="97"/>
      <c r="DX3470" s="98"/>
      <c r="EL3470" s="97"/>
      <c r="EX3470" s="98"/>
      <c r="EY3470" s="97"/>
      <c r="FL3470" s="126"/>
      <c r="FM3470" s="91"/>
      <c r="FN3470" s="91"/>
      <c r="FO3470" s="91"/>
      <c r="FP3470" s="91"/>
      <c r="FQ3470" s="91"/>
      <c r="FR3470" s="91"/>
      <c r="FS3470" s="91"/>
      <c r="FT3470" s="91"/>
      <c r="FU3470" s="91"/>
      <c r="FV3470" s="91"/>
      <c r="FW3470" s="91"/>
      <c r="FX3470" s="127"/>
      <c r="FY3470" s="126"/>
      <c r="FZ3470" s="91"/>
      <c r="GA3470" s="91"/>
      <c r="GB3470" s="91"/>
      <c r="GC3470" s="91"/>
      <c r="GD3470" s="91"/>
      <c r="GE3470" s="91"/>
      <c r="GF3470" s="91"/>
      <c r="GG3470" s="91"/>
      <c r="GH3470" s="91"/>
      <c r="GI3470" s="91"/>
      <c r="GJ3470" s="91"/>
      <c r="GK3470" s="127"/>
      <c r="GL3470" s="126"/>
      <c r="GM3470" s="91"/>
      <c r="GN3470" s="91"/>
      <c r="GO3470" s="91"/>
      <c r="GP3470" s="91"/>
      <c r="GQ3470" s="91"/>
      <c r="GR3470" s="91"/>
      <c r="GS3470" s="91"/>
      <c r="GT3470" s="91"/>
      <c r="GU3470" s="91"/>
      <c r="GV3470" s="91"/>
      <c r="GW3470" s="91"/>
      <c r="GX3470" s="127"/>
      <c r="GY3470" s="126"/>
      <c r="GZ3470" s="91"/>
      <c r="HA3470" s="91"/>
      <c r="HB3470" s="91"/>
      <c r="HC3470" s="91"/>
      <c r="HD3470" s="91"/>
      <c r="HE3470" s="91"/>
      <c r="HF3470" s="91"/>
      <c r="HG3470" s="91"/>
      <c r="HH3470" s="91"/>
      <c r="HI3470" s="91"/>
      <c r="HJ3470" s="91"/>
      <c r="HK3470" s="127"/>
      <c r="HL3470" s="126"/>
      <c r="HM3470" s="91"/>
      <c r="HN3470" s="91"/>
      <c r="HO3470" s="91"/>
      <c r="HP3470" s="91"/>
      <c r="HQ3470" s="91"/>
      <c r="HR3470" s="91"/>
      <c r="HS3470" s="91"/>
      <c r="HT3470" s="91"/>
      <c r="HU3470" s="91"/>
      <c r="HV3470" s="91"/>
      <c r="HW3470" s="91"/>
      <c r="HX3470" s="127"/>
      <c r="HY3470" s="126"/>
      <c r="HZ3470" s="91"/>
      <c r="IA3470" s="91"/>
      <c r="IB3470" s="91"/>
      <c r="IC3470" s="91"/>
      <c r="ID3470" s="91"/>
      <c r="IE3470" s="91"/>
      <c r="IF3470" s="91"/>
      <c r="IG3470" s="91"/>
      <c r="IH3470" s="91"/>
      <c r="II3470" s="91"/>
      <c r="IJ3470" s="91"/>
      <c r="IK3470" s="174"/>
    </row>
    <row r="3471" spans="2:245" x14ac:dyDescent="0.2">
      <c r="B3471" s="43"/>
      <c r="C3471" s="73"/>
      <c r="D3471" s="64"/>
      <c r="E3471" s="64"/>
      <c r="F3471" s="55"/>
      <c r="G3471" s="102"/>
      <c r="H3471" s="97"/>
      <c r="T3471" s="98"/>
      <c r="U3471" s="97"/>
      <c r="AG3471" s="98"/>
      <c r="AY3471" s="164"/>
      <c r="BK3471" s="98"/>
      <c r="BL3471" s="97"/>
      <c r="BX3471" s="98"/>
      <c r="CL3471" s="97"/>
      <c r="CX3471" s="98"/>
      <c r="DL3471" s="97"/>
      <c r="DX3471" s="98"/>
      <c r="EL3471" s="97"/>
      <c r="EX3471" s="98"/>
      <c r="EY3471" s="97"/>
      <c r="FL3471" s="126"/>
      <c r="FM3471" s="91"/>
      <c r="FN3471" s="91"/>
      <c r="FO3471" s="91"/>
      <c r="FP3471" s="91"/>
      <c r="FQ3471" s="91"/>
      <c r="FR3471" s="91"/>
      <c r="FS3471" s="91"/>
      <c r="FT3471" s="91"/>
      <c r="FU3471" s="91"/>
      <c r="FV3471" s="91"/>
      <c r="FW3471" s="91"/>
      <c r="FX3471" s="127"/>
      <c r="FY3471" s="126"/>
      <c r="FZ3471" s="91"/>
      <c r="GA3471" s="91"/>
      <c r="GB3471" s="91"/>
      <c r="GC3471" s="91"/>
      <c r="GD3471" s="91"/>
      <c r="GE3471" s="91"/>
      <c r="GF3471" s="91"/>
      <c r="GG3471" s="91"/>
      <c r="GH3471" s="91"/>
      <c r="GI3471" s="91"/>
      <c r="GJ3471" s="91"/>
      <c r="GK3471" s="127"/>
      <c r="GL3471" s="126"/>
      <c r="GM3471" s="91"/>
      <c r="GN3471" s="91"/>
      <c r="GO3471" s="91"/>
      <c r="GP3471" s="91"/>
      <c r="GQ3471" s="91"/>
      <c r="GR3471" s="91"/>
      <c r="GS3471" s="91"/>
      <c r="GT3471" s="91"/>
      <c r="GU3471" s="91"/>
      <c r="GV3471" s="91"/>
      <c r="GW3471" s="91"/>
      <c r="GX3471" s="127"/>
      <c r="GY3471" s="126"/>
      <c r="GZ3471" s="91"/>
      <c r="HA3471" s="91"/>
      <c r="HB3471" s="91"/>
      <c r="HC3471" s="91"/>
      <c r="HD3471" s="91"/>
      <c r="HE3471" s="91"/>
      <c r="HF3471" s="91"/>
      <c r="HG3471" s="91"/>
      <c r="HH3471" s="91"/>
      <c r="HI3471" s="91"/>
      <c r="HJ3471" s="91"/>
      <c r="HK3471" s="127"/>
      <c r="HL3471" s="126"/>
      <c r="HM3471" s="91"/>
      <c r="HN3471" s="91"/>
      <c r="HO3471" s="91"/>
      <c r="HP3471" s="91"/>
      <c r="HQ3471" s="91"/>
      <c r="HR3471" s="91"/>
      <c r="HS3471" s="91"/>
      <c r="HT3471" s="91"/>
      <c r="HU3471" s="91"/>
      <c r="HV3471" s="91"/>
      <c r="HW3471" s="91"/>
      <c r="HX3471" s="127"/>
      <c r="HY3471" s="126"/>
      <c r="HZ3471" s="91"/>
      <c r="IA3471" s="91"/>
      <c r="IB3471" s="91"/>
      <c r="IC3471" s="91"/>
      <c r="ID3471" s="91"/>
      <c r="IE3471" s="91"/>
      <c r="IF3471" s="91"/>
      <c r="IG3471" s="91"/>
      <c r="IH3471" s="91"/>
      <c r="II3471" s="91"/>
      <c r="IJ3471" s="91"/>
      <c r="IK3471" s="174"/>
    </row>
    <row r="3472" spans="2:245" x14ac:dyDescent="0.2">
      <c r="B3472" s="43"/>
      <c r="C3472" s="73"/>
      <c r="D3472" s="64"/>
      <c r="E3472" s="64"/>
      <c r="F3472" s="55"/>
      <c r="G3472" s="102"/>
      <c r="H3472" s="97"/>
      <c r="T3472" s="98"/>
      <c r="U3472" s="97"/>
      <c r="AG3472" s="98"/>
      <c r="AY3472" s="164"/>
      <c r="BK3472" s="98"/>
      <c r="BL3472" s="97"/>
      <c r="BX3472" s="98"/>
      <c r="CL3472" s="97"/>
      <c r="CX3472" s="98"/>
      <c r="DL3472" s="97"/>
      <c r="DX3472" s="98"/>
      <c r="EL3472" s="97"/>
      <c r="EX3472" s="98"/>
      <c r="EY3472" s="97"/>
      <c r="FL3472" s="126"/>
      <c r="FM3472" s="91"/>
      <c r="FN3472" s="91"/>
      <c r="FO3472" s="91"/>
      <c r="FP3472" s="91"/>
      <c r="FQ3472" s="91"/>
      <c r="FR3472" s="91"/>
      <c r="FS3472" s="91"/>
      <c r="FT3472" s="91"/>
      <c r="FU3472" s="91"/>
      <c r="FV3472" s="91"/>
      <c r="FW3472" s="91"/>
      <c r="FX3472" s="127"/>
      <c r="FY3472" s="126"/>
      <c r="FZ3472" s="91"/>
      <c r="GA3472" s="91"/>
      <c r="GB3472" s="91"/>
      <c r="GC3472" s="91"/>
      <c r="GD3472" s="91"/>
      <c r="GE3472" s="91"/>
      <c r="GF3472" s="91"/>
      <c r="GG3472" s="91"/>
      <c r="GH3472" s="91"/>
      <c r="GI3472" s="91"/>
      <c r="GJ3472" s="91"/>
      <c r="GK3472" s="127"/>
      <c r="GL3472" s="126"/>
      <c r="GM3472" s="91"/>
      <c r="GN3472" s="91"/>
      <c r="GO3472" s="91"/>
      <c r="GP3472" s="91"/>
      <c r="GQ3472" s="91"/>
      <c r="GR3472" s="91"/>
      <c r="GS3472" s="91"/>
      <c r="GT3472" s="91"/>
      <c r="GU3472" s="91"/>
      <c r="GV3472" s="91"/>
      <c r="GW3472" s="91"/>
      <c r="GX3472" s="127"/>
      <c r="GY3472" s="126"/>
      <c r="GZ3472" s="91"/>
      <c r="HA3472" s="91"/>
      <c r="HB3472" s="91"/>
      <c r="HC3472" s="91"/>
      <c r="HD3472" s="91"/>
      <c r="HE3472" s="91"/>
      <c r="HF3472" s="91"/>
      <c r="HG3472" s="91"/>
      <c r="HH3472" s="91"/>
      <c r="HI3472" s="91"/>
      <c r="HJ3472" s="91"/>
      <c r="HK3472" s="127"/>
      <c r="HL3472" s="126"/>
      <c r="HM3472" s="91"/>
      <c r="HN3472" s="91"/>
      <c r="HO3472" s="91"/>
      <c r="HP3472" s="91"/>
      <c r="HQ3472" s="91"/>
      <c r="HR3472" s="91"/>
      <c r="HS3472" s="91"/>
      <c r="HT3472" s="91"/>
      <c r="HU3472" s="91"/>
      <c r="HV3472" s="91"/>
      <c r="HW3472" s="91"/>
      <c r="HX3472" s="127"/>
      <c r="HY3472" s="126"/>
      <c r="HZ3472" s="91"/>
      <c r="IA3472" s="91"/>
      <c r="IB3472" s="91"/>
      <c r="IC3472" s="91"/>
      <c r="ID3472" s="91"/>
      <c r="IE3472" s="91"/>
      <c r="IF3472" s="91"/>
      <c r="IG3472" s="91"/>
      <c r="IH3472" s="91"/>
      <c r="II3472" s="91"/>
      <c r="IJ3472" s="91"/>
      <c r="IK3472" s="174"/>
    </row>
    <row r="3473" spans="2:245" x14ac:dyDescent="0.2">
      <c r="B3473" s="43"/>
      <c r="C3473" s="73"/>
      <c r="D3473" s="64"/>
      <c r="E3473" s="64"/>
      <c r="F3473" s="55"/>
      <c r="G3473" s="102"/>
      <c r="H3473" s="97"/>
      <c r="T3473" s="98"/>
      <c r="U3473" s="97"/>
      <c r="AG3473" s="98"/>
      <c r="AY3473" s="164"/>
      <c r="BK3473" s="98"/>
      <c r="BL3473" s="97"/>
      <c r="BX3473" s="98"/>
      <c r="CL3473" s="97"/>
      <c r="CX3473" s="98"/>
      <c r="DL3473" s="97"/>
      <c r="DX3473" s="98"/>
      <c r="EL3473" s="97"/>
      <c r="EX3473" s="98"/>
      <c r="EY3473" s="97"/>
      <c r="FL3473" s="126"/>
      <c r="FM3473" s="91"/>
      <c r="FN3473" s="91"/>
      <c r="FO3473" s="91"/>
      <c r="FP3473" s="91"/>
      <c r="FQ3473" s="91"/>
      <c r="FR3473" s="91"/>
      <c r="FS3473" s="91"/>
      <c r="FT3473" s="91"/>
      <c r="FU3473" s="91"/>
      <c r="FV3473" s="91"/>
      <c r="FW3473" s="91"/>
      <c r="FX3473" s="127"/>
      <c r="FY3473" s="126"/>
      <c r="FZ3473" s="91"/>
      <c r="GA3473" s="91"/>
      <c r="GB3473" s="91"/>
      <c r="GC3473" s="91"/>
      <c r="GD3473" s="91"/>
      <c r="GE3473" s="91"/>
      <c r="GF3473" s="91"/>
      <c r="GG3473" s="91"/>
      <c r="GH3473" s="91"/>
      <c r="GI3473" s="91"/>
      <c r="GJ3473" s="91"/>
      <c r="GK3473" s="127"/>
      <c r="GL3473" s="126"/>
      <c r="GM3473" s="91"/>
      <c r="GN3473" s="91"/>
      <c r="GO3473" s="91"/>
      <c r="GP3473" s="91"/>
      <c r="GQ3473" s="91"/>
      <c r="GR3473" s="91"/>
      <c r="GS3473" s="91"/>
      <c r="GT3473" s="91"/>
      <c r="GU3473" s="91"/>
      <c r="GV3473" s="91"/>
      <c r="GW3473" s="91"/>
      <c r="GX3473" s="127"/>
      <c r="GY3473" s="126"/>
      <c r="GZ3473" s="91"/>
      <c r="HA3473" s="91"/>
      <c r="HB3473" s="91"/>
      <c r="HC3473" s="91"/>
      <c r="HD3473" s="91"/>
      <c r="HE3473" s="91"/>
      <c r="HF3473" s="91"/>
      <c r="HG3473" s="91"/>
      <c r="HH3473" s="91"/>
      <c r="HI3473" s="91"/>
      <c r="HJ3473" s="91"/>
      <c r="HK3473" s="127"/>
      <c r="HL3473" s="126"/>
      <c r="HM3473" s="91"/>
      <c r="HN3473" s="91"/>
      <c r="HO3473" s="91"/>
      <c r="HP3473" s="91"/>
      <c r="HQ3473" s="91"/>
      <c r="HR3473" s="91"/>
      <c r="HS3473" s="91"/>
      <c r="HT3473" s="91"/>
      <c r="HU3473" s="91"/>
      <c r="HV3473" s="91"/>
      <c r="HW3473" s="91"/>
      <c r="HX3473" s="127"/>
      <c r="HY3473" s="126"/>
      <c r="HZ3473" s="91"/>
      <c r="IA3473" s="91"/>
      <c r="IB3473" s="91"/>
      <c r="IC3473" s="91"/>
      <c r="ID3473" s="91"/>
      <c r="IE3473" s="91"/>
      <c r="IF3473" s="91"/>
      <c r="IG3473" s="91"/>
      <c r="IH3473" s="91"/>
      <c r="II3473" s="91"/>
      <c r="IJ3473" s="91"/>
      <c r="IK3473" s="174"/>
    </row>
    <row r="3474" spans="2:245" x14ac:dyDescent="0.2">
      <c r="B3474" s="43"/>
      <c r="C3474" s="73"/>
      <c r="D3474" s="64"/>
      <c r="E3474" s="64"/>
      <c r="F3474" s="55"/>
      <c r="G3474" s="102"/>
      <c r="H3474" s="97"/>
      <c r="T3474" s="98"/>
      <c r="U3474" s="97"/>
      <c r="AG3474" s="98"/>
      <c r="AY3474" s="164"/>
      <c r="BK3474" s="98"/>
      <c r="BL3474" s="97"/>
      <c r="BX3474" s="98"/>
      <c r="CL3474" s="97"/>
      <c r="CX3474" s="98"/>
      <c r="DL3474" s="97"/>
      <c r="DX3474" s="98"/>
      <c r="EL3474" s="97"/>
      <c r="EX3474" s="98"/>
      <c r="EY3474" s="97"/>
      <c r="FL3474" s="126"/>
      <c r="FM3474" s="91"/>
      <c r="FN3474" s="91"/>
      <c r="FO3474" s="91"/>
      <c r="FP3474" s="91"/>
      <c r="FQ3474" s="91"/>
      <c r="FR3474" s="91"/>
      <c r="FS3474" s="91"/>
      <c r="FT3474" s="91"/>
      <c r="FU3474" s="91"/>
      <c r="FV3474" s="91"/>
      <c r="FW3474" s="91"/>
      <c r="FX3474" s="127"/>
      <c r="FY3474" s="126"/>
      <c r="FZ3474" s="91"/>
      <c r="GA3474" s="91"/>
      <c r="GB3474" s="91"/>
      <c r="GC3474" s="91"/>
      <c r="GD3474" s="91"/>
      <c r="GE3474" s="91"/>
      <c r="GF3474" s="91"/>
      <c r="GG3474" s="91"/>
      <c r="GH3474" s="91"/>
      <c r="GI3474" s="91"/>
      <c r="GJ3474" s="91"/>
      <c r="GK3474" s="127"/>
      <c r="GL3474" s="126"/>
      <c r="GM3474" s="91"/>
      <c r="GN3474" s="91"/>
      <c r="GO3474" s="91"/>
      <c r="GP3474" s="91"/>
      <c r="GQ3474" s="91"/>
      <c r="GR3474" s="91"/>
      <c r="GS3474" s="91"/>
      <c r="GT3474" s="91"/>
      <c r="GU3474" s="91"/>
      <c r="GV3474" s="91"/>
      <c r="GW3474" s="91"/>
      <c r="GX3474" s="127"/>
      <c r="GY3474" s="126"/>
      <c r="GZ3474" s="91"/>
      <c r="HA3474" s="91"/>
      <c r="HB3474" s="91"/>
      <c r="HC3474" s="91"/>
      <c r="HD3474" s="91"/>
      <c r="HE3474" s="91"/>
      <c r="HF3474" s="91"/>
      <c r="HG3474" s="91"/>
      <c r="HH3474" s="91"/>
      <c r="HI3474" s="91"/>
      <c r="HJ3474" s="91"/>
      <c r="HK3474" s="127"/>
      <c r="HL3474" s="126"/>
      <c r="HM3474" s="91"/>
      <c r="HN3474" s="91"/>
      <c r="HO3474" s="91"/>
      <c r="HP3474" s="91"/>
      <c r="HQ3474" s="91"/>
      <c r="HR3474" s="91"/>
      <c r="HS3474" s="91"/>
      <c r="HT3474" s="91"/>
      <c r="HU3474" s="91"/>
      <c r="HV3474" s="91"/>
      <c r="HW3474" s="91"/>
      <c r="HX3474" s="127"/>
      <c r="HY3474" s="126"/>
      <c r="HZ3474" s="91"/>
      <c r="IA3474" s="91"/>
      <c r="IB3474" s="91"/>
      <c r="IC3474" s="91"/>
      <c r="ID3474" s="91"/>
      <c r="IE3474" s="91"/>
      <c r="IF3474" s="91"/>
      <c r="IG3474" s="91"/>
      <c r="IH3474" s="91"/>
      <c r="II3474" s="91"/>
      <c r="IJ3474" s="91"/>
      <c r="IK3474" s="174"/>
    </row>
    <row r="3475" spans="2:245" x14ac:dyDescent="0.2">
      <c r="B3475" s="43"/>
      <c r="C3475" s="73"/>
      <c r="D3475" s="64"/>
      <c r="E3475" s="64"/>
      <c r="F3475" s="55"/>
      <c r="G3475" s="102"/>
      <c r="H3475" s="97"/>
      <c r="T3475" s="98"/>
      <c r="U3475" s="97"/>
      <c r="AG3475" s="98"/>
      <c r="AY3475" s="164"/>
      <c r="BK3475" s="98"/>
      <c r="BL3475" s="97"/>
      <c r="BX3475" s="98"/>
      <c r="CL3475" s="97"/>
      <c r="CX3475" s="98"/>
      <c r="DL3475" s="97"/>
      <c r="DX3475" s="98"/>
      <c r="EL3475" s="97"/>
      <c r="EX3475" s="98"/>
      <c r="EY3475" s="97"/>
      <c r="FL3475" s="126"/>
      <c r="FM3475" s="91"/>
      <c r="FN3475" s="91"/>
      <c r="FO3475" s="91"/>
      <c r="FP3475" s="91"/>
      <c r="FQ3475" s="91"/>
      <c r="FR3475" s="91"/>
      <c r="FS3475" s="91"/>
      <c r="FT3475" s="91"/>
      <c r="FU3475" s="91"/>
      <c r="FV3475" s="91"/>
      <c r="FW3475" s="91"/>
      <c r="FX3475" s="127"/>
      <c r="FY3475" s="126"/>
      <c r="FZ3475" s="91"/>
      <c r="GA3475" s="91"/>
      <c r="GB3475" s="91"/>
      <c r="GC3475" s="91"/>
      <c r="GD3475" s="91"/>
      <c r="GE3475" s="91"/>
      <c r="GF3475" s="91"/>
      <c r="GG3475" s="91"/>
      <c r="GH3475" s="91"/>
      <c r="GI3475" s="91"/>
      <c r="GJ3475" s="91"/>
      <c r="GK3475" s="127"/>
      <c r="GL3475" s="126"/>
      <c r="GM3475" s="91"/>
      <c r="GN3475" s="91"/>
      <c r="GO3475" s="91"/>
      <c r="GP3475" s="91"/>
      <c r="GQ3475" s="91"/>
      <c r="GR3475" s="91"/>
      <c r="GS3475" s="91"/>
      <c r="GT3475" s="91"/>
      <c r="GU3475" s="91"/>
      <c r="GV3475" s="91"/>
      <c r="GW3475" s="91"/>
      <c r="GX3475" s="127"/>
      <c r="GY3475" s="126"/>
      <c r="GZ3475" s="91"/>
      <c r="HA3475" s="91"/>
      <c r="HB3475" s="91"/>
      <c r="HC3475" s="91"/>
      <c r="HD3475" s="91"/>
      <c r="HE3475" s="91"/>
      <c r="HF3475" s="91"/>
      <c r="HG3475" s="91"/>
      <c r="HH3475" s="91"/>
      <c r="HI3475" s="91"/>
      <c r="HJ3475" s="91"/>
      <c r="HK3475" s="127"/>
      <c r="HL3475" s="126"/>
      <c r="HM3475" s="91"/>
      <c r="HN3475" s="91"/>
      <c r="HO3475" s="91"/>
      <c r="HP3475" s="91"/>
      <c r="HQ3475" s="91"/>
      <c r="HR3475" s="91"/>
      <c r="HS3475" s="91"/>
      <c r="HT3475" s="91"/>
      <c r="HU3475" s="91"/>
      <c r="HV3475" s="91"/>
      <c r="HW3475" s="91"/>
      <c r="HX3475" s="127"/>
      <c r="HY3475" s="126"/>
      <c r="HZ3475" s="91"/>
      <c r="IA3475" s="91"/>
      <c r="IB3475" s="91"/>
      <c r="IC3475" s="91"/>
      <c r="ID3475" s="91"/>
      <c r="IE3475" s="91"/>
      <c r="IF3475" s="91"/>
      <c r="IG3475" s="91"/>
      <c r="IH3475" s="91"/>
      <c r="II3475" s="91"/>
      <c r="IJ3475" s="91"/>
      <c r="IK3475" s="174"/>
    </row>
    <row r="3476" spans="2:245" x14ac:dyDescent="0.2">
      <c r="B3476" s="43"/>
      <c r="C3476" s="73"/>
      <c r="D3476" s="64"/>
      <c r="E3476" s="64"/>
      <c r="F3476" s="55"/>
      <c r="G3476" s="102"/>
      <c r="H3476" s="97"/>
      <c r="T3476" s="98"/>
      <c r="U3476" s="97"/>
      <c r="AG3476" s="98"/>
      <c r="AY3476" s="164"/>
      <c r="BK3476" s="98"/>
      <c r="BL3476" s="97"/>
      <c r="BX3476" s="98"/>
      <c r="CL3476" s="97"/>
      <c r="CX3476" s="98"/>
      <c r="DL3476" s="97"/>
      <c r="DX3476" s="98"/>
      <c r="EL3476" s="97"/>
      <c r="EX3476" s="98"/>
      <c r="EY3476" s="97"/>
      <c r="FL3476" s="126"/>
      <c r="FM3476" s="91"/>
      <c r="FN3476" s="91"/>
      <c r="FO3476" s="91"/>
      <c r="FP3476" s="91"/>
      <c r="FQ3476" s="91"/>
      <c r="FR3476" s="91"/>
      <c r="FS3476" s="91"/>
      <c r="FT3476" s="91"/>
      <c r="FU3476" s="91"/>
      <c r="FV3476" s="91"/>
      <c r="FW3476" s="91"/>
      <c r="FX3476" s="127"/>
      <c r="FY3476" s="126"/>
      <c r="FZ3476" s="91"/>
      <c r="GA3476" s="91"/>
      <c r="GB3476" s="91"/>
      <c r="GC3476" s="91"/>
      <c r="GD3476" s="91"/>
      <c r="GE3476" s="91"/>
      <c r="GF3476" s="91"/>
      <c r="GG3476" s="91"/>
      <c r="GH3476" s="91"/>
      <c r="GI3476" s="91"/>
      <c r="GJ3476" s="91"/>
      <c r="GK3476" s="127"/>
      <c r="GL3476" s="126"/>
      <c r="GM3476" s="91"/>
      <c r="GN3476" s="91"/>
      <c r="GO3476" s="91"/>
      <c r="GP3476" s="91"/>
      <c r="GQ3476" s="91"/>
      <c r="GR3476" s="91"/>
      <c r="GS3476" s="91"/>
      <c r="GT3476" s="91"/>
      <c r="GU3476" s="91"/>
      <c r="GV3476" s="91"/>
      <c r="GW3476" s="91"/>
      <c r="GX3476" s="127"/>
      <c r="GY3476" s="126"/>
      <c r="GZ3476" s="91"/>
      <c r="HA3476" s="91"/>
      <c r="HB3476" s="91"/>
      <c r="HC3476" s="91"/>
      <c r="HD3476" s="91"/>
      <c r="HE3476" s="91"/>
      <c r="HF3476" s="91"/>
      <c r="HG3476" s="91"/>
      <c r="HH3476" s="91"/>
      <c r="HI3476" s="91"/>
      <c r="HJ3476" s="91"/>
      <c r="HK3476" s="127"/>
      <c r="HL3476" s="126"/>
      <c r="HM3476" s="91"/>
      <c r="HN3476" s="91"/>
      <c r="HO3476" s="91"/>
      <c r="HP3476" s="91"/>
      <c r="HQ3476" s="91"/>
      <c r="HR3476" s="91"/>
      <c r="HS3476" s="91"/>
      <c r="HT3476" s="91"/>
      <c r="HU3476" s="91"/>
      <c r="HV3476" s="91"/>
      <c r="HW3476" s="91"/>
      <c r="HX3476" s="127"/>
      <c r="HY3476" s="126"/>
      <c r="HZ3476" s="91"/>
      <c r="IA3476" s="91"/>
      <c r="IB3476" s="91"/>
      <c r="IC3476" s="91"/>
      <c r="ID3476" s="91"/>
      <c r="IE3476" s="91"/>
      <c r="IF3476" s="91"/>
      <c r="IG3476" s="91"/>
      <c r="IH3476" s="91"/>
      <c r="II3476" s="91"/>
      <c r="IJ3476" s="91"/>
      <c r="IK3476" s="174"/>
    </row>
    <row r="3477" spans="2:245" x14ac:dyDescent="0.2">
      <c r="B3477" s="43"/>
      <c r="C3477" s="73"/>
      <c r="D3477" s="64"/>
      <c r="E3477" s="64"/>
      <c r="F3477" s="55"/>
      <c r="G3477" s="102"/>
      <c r="H3477" s="97"/>
      <c r="T3477" s="98"/>
      <c r="U3477" s="97"/>
      <c r="AG3477" s="98"/>
      <c r="AY3477" s="164"/>
      <c r="BK3477" s="98"/>
      <c r="BL3477" s="97"/>
      <c r="BX3477" s="98"/>
      <c r="CL3477" s="97"/>
      <c r="CX3477" s="98"/>
      <c r="DL3477" s="97"/>
      <c r="DX3477" s="98"/>
      <c r="EL3477" s="97"/>
      <c r="EX3477" s="98"/>
      <c r="EY3477" s="97"/>
      <c r="FL3477" s="126"/>
      <c r="FM3477" s="91"/>
      <c r="FN3477" s="91"/>
      <c r="FO3477" s="91"/>
      <c r="FP3477" s="91"/>
      <c r="FQ3477" s="91"/>
      <c r="FR3477" s="91"/>
      <c r="FS3477" s="91"/>
      <c r="FT3477" s="91"/>
      <c r="FU3477" s="91"/>
      <c r="FV3477" s="91"/>
      <c r="FW3477" s="91"/>
      <c r="FX3477" s="127"/>
      <c r="FY3477" s="126"/>
      <c r="FZ3477" s="91"/>
      <c r="GA3477" s="91"/>
      <c r="GB3477" s="91"/>
      <c r="GC3477" s="91"/>
      <c r="GD3477" s="91"/>
      <c r="GE3477" s="91"/>
      <c r="GF3477" s="91"/>
      <c r="GG3477" s="91"/>
      <c r="GH3477" s="91"/>
      <c r="GI3477" s="91"/>
      <c r="GJ3477" s="91"/>
      <c r="GK3477" s="127"/>
      <c r="GL3477" s="126"/>
      <c r="GM3477" s="91"/>
      <c r="GN3477" s="91"/>
      <c r="GO3477" s="91"/>
      <c r="GP3477" s="91"/>
      <c r="GQ3477" s="91"/>
      <c r="GR3477" s="91"/>
      <c r="GS3477" s="91"/>
      <c r="GT3477" s="91"/>
      <c r="GU3477" s="91"/>
      <c r="GV3477" s="91"/>
      <c r="GW3477" s="91"/>
      <c r="GX3477" s="127"/>
      <c r="GY3477" s="126"/>
      <c r="GZ3477" s="91"/>
      <c r="HA3477" s="91"/>
      <c r="HB3477" s="91"/>
      <c r="HC3477" s="91"/>
      <c r="HD3477" s="91"/>
      <c r="HE3477" s="91"/>
      <c r="HF3477" s="91"/>
      <c r="HG3477" s="91"/>
      <c r="HH3477" s="91"/>
      <c r="HI3477" s="91"/>
      <c r="HJ3477" s="91"/>
      <c r="HK3477" s="127"/>
      <c r="HL3477" s="126"/>
      <c r="HM3477" s="91"/>
      <c r="HN3477" s="91"/>
      <c r="HO3477" s="91"/>
      <c r="HP3477" s="91"/>
      <c r="HQ3477" s="91"/>
      <c r="HR3477" s="91"/>
      <c r="HS3477" s="91"/>
      <c r="HT3477" s="91"/>
      <c r="HU3477" s="91"/>
      <c r="HV3477" s="91"/>
      <c r="HW3477" s="91"/>
      <c r="HX3477" s="127"/>
      <c r="HY3477" s="126"/>
      <c r="HZ3477" s="91"/>
      <c r="IA3477" s="91"/>
      <c r="IB3477" s="91"/>
      <c r="IC3477" s="91"/>
      <c r="ID3477" s="91"/>
      <c r="IE3477" s="91"/>
      <c r="IF3477" s="91"/>
      <c r="IG3477" s="91"/>
      <c r="IH3477" s="91"/>
      <c r="II3477" s="91"/>
      <c r="IJ3477" s="91"/>
      <c r="IK3477" s="174"/>
    </row>
    <row r="3478" spans="2:245" x14ac:dyDescent="0.2">
      <c r="B3478" s="43"/>
      <c r="C3478" s="73"/>
      <c r="D3478" s="64"/>
      <c r="E3478" s="64"/>
      <c r="F3478" s="55"/>
      <c r="G3478" s="102"/>
      <c r="H3478" s="97"/>
      <c r="T3478" s="98"/>
      <c r="U3478" s="97"/>
      <c r="AG3478" s="98"/>
      <c r="AY3478" s="164"/>
      <c r="BK3478" s="98"/>
      <c r="BL3478" s="97"/>
      <c r="BX3478" s="98"/>
      <c r="CL3478" s="97"/>
      <c r="CX3478" s="98"/>
      <c r="DL3478" s="97"/>
      <c r="DX3478" s="98"/>
      <c r="EL3478" s="97"/>
      <c r="EX3478" s="98"/>
      <c r="EY3478" s="97"/>
      <c r="FL3478" s="126"/>
      <c r="FM3478" s="91"/>
      <c r="FN3478" s="91"/>
      <c r="FO3478" s="91"/>
      <c r="FP3478" s="91"/>
      <c r="FQ3478" s="91"/>
      <c r="FR3478" s="91"/>
      <c r="FS3478" s="91"/>
      <c r="FT3478" s="91"/>
      <c r="FU3478" s="91"/>
      <c r="FV3478" s="91"/>
      <c r="FW3478" s="91"/>
      <c r="FX3478" s="127"/>
      <c r="FY3478" s="126"/>
      <c r="FZ3478" s="91"/>
      <c r="GA3478" s="91"/>
      <c r="GB3478" s="91"/>
      <c r="GC3478" s="91"/>
      <c r="GD3478" s="91"/>
      <c r="GE3478" s="91"/>
      <c r="GF3478" s="91"/>
      <c r="GG3478" s="91"/>
      <c r="GH3478" s="91"/>
      <c r="GI3478" s="91"/>
      <c r="GJ3478" s="91"/>
      <c r="GK3478" s="127"/>
      <c r="GL3478" s="126"/>
      <c r="GM3478" s="91"/>
      <c r="GN3478" s="91"/>
      <c r="GO3478" s="91"/>
      <c r="GP3478" s="91"/>
      <c r="GQ3478" s="91"/>
      <c r="GR3478" s="91"/>
      <c r="GS3478" s="91"/>
      <c r="GT3478" s="91"/>
      <c r="GU3478" s="91"/>
      <c r="GV3478" s="91"/>
      <c r="GW3478" s="91"/>
      <c r="GX3478" s="127"/>
      <c r="GY3478" s="126"/>
      <c r="GZ3478" s="91"/>
      <c r="HA3478" s="91"/>
      <c r="HB3478" s="91"/>
      <c r="HC3478" s="91"/>
      <c r="HD3478" s="91"/>
      <c r="HE3478" s="91"/>
      <c r="HF3478" s="91"/>
      <c r="HG3478" s="91"/>
      <c r="HH3478" s="91"/>
      <c r="HI3478" s="91"/>
      <c r="HJ3478" s="91"/>
      <c r="HK3478" s="127"/>
      <c r="HL3478" s="126"/>
      <c r="HM3478" s="91"/>
      <c r="HN3478" s="91"/>
      <c r="HO3478" s="91"/>
      <c r="HP3478" s="91"/>
      <c r="HQ3478" s="91"/>
      <c r="HR3478" s="91"/>
      <c r="HS3478" s="91"/>
      <c r="HT3478" s="91"/>
      <c r="HU3478" s="91"/>
      <c r="HV3478" s="91"/>
      <c r="HW3478" s="91"/>
      <c r="HX3478" s="127"/>
      <c r="HY3478" s="126"/>
      <c r="HZ3478" s="91"/>
      <c r="IA3478" s="91"/>
      <c r="IB3478" s="91"/>
      <c r="IC3478" s="91"/>
      <c r="ID3478" s="91"/>
      <c r="IE3478" s="91"/>
      <c r="IF3478" s="91"/>
      <c r="IG3478" s="91"/>
      <c r="IH3478" s="91"/>
      <c r="II3478" s="91"/>
      <c r="IJ3478" s="91"/>
      <c r="IK3478" s="174"/>
    </row>
    <row r="3479" spans="2:245" x14ac:dyDescent="0.2">
      <c r="B3479" s="43"/>
      <c r="C3479" s="73"/>
      <c r="D3479" s="64"/>
      <c r="E3479" s="64"/>
      <c r="F3479" s="55"/>
      <c r="G3479" s="102"/>
      <c r="H3479" s="97"/>
      <c r="T3479" s="98"/>
      <c r="U3479" s="97"/>
      <c r="AG3479" s="98"/>
      <c r="AY3479" s="164"/>
      <c r="BK3479" s="98"/>
      <c r="BL3479" s="97"/>
      <c r="BX3479" s="98"/>
      <c r="CL3479" s="97"/>
      <c r="CX3479" s="98"/>
      <c r="DL3479" s="97"/>
      <c r="DX3479" s="98"/>
      <c r="EL3479" s="97"/>
      <c r="EX3479" s="98"/>
      <c r="EY3479" s="97"/>
      <c r="FL3479" s="126"/>
      <c r="FM3479" s="91"/>
      <c r="FN3479" s="91"/>
      <c r="FO3479" s="91"/>
      <c r="FP3479" s="91"/>
      <c r="FQ3479" s="91"/>
      <c r="FR3479" s="91"/>
      <c r="FS3479" s="91"/>
      <c r="FT3479" s="91"/>
      <c r="FU3479" s="91"/>
      <c r="FV3479" s="91"/>
      <c r="FW3479" s="91"/>
      <c r="FX3479" s="127"/>
      <c r="FY3479" s="126"/>
      <c r="FZ3479" s="91"/>
      <c r="GA3479" s="91"/>
      <c r="GB3479" s="91"/>
      <c r="GC3479" s="91"/>
      <c r="GD3479" s="91"/>
      <c r="GE3479" s="91"/>
      <c r="GF3479" s="91"/>
      <c r="GG3479" s="91"/>
      <c r="GH3479" s="91"/>
      <c r="GI3479" s="91"/>
      <c r="GJ3479" s="91"/>
      <c r="GK3479" s="127"/>
      <c r="GL3479" s="126"/>
      <c r="GM3479" s="91"/>
      <c r="GN3479" s="91"/>
      <c r="GO3479" s="91"/>
      <c r="GP3479" s="91"/>
      <c r="GQ3479" s="91"/>
      <c r="GR3479" s="91"/>
      <c r="GS3479" s="91"/>
      <c r="GT3479" s="91"/>
      <c r="GU3479" s="91"/>
      <c r="GV3479" s="91"/>
      <c r="GW3479" s="91"/>
      <c r="GX3479" s="127"/>
      <c r="GY3479" s="126"/>
      <c r="GZ3479" s="91"/>
      <c r="HA3479" s="91"/>
      <c r="HB3479" s="91"/>
      <c r="HC3479" s="91"/>
      <c r="HD3479" s="91"/>
      <c r="HE3479" s="91"/>
      <c r="HF3479" s="91"/>
      <c r="HG3479" s="91"/>
      <c r="HH3479" s="91"/>
      <c r="HI3479" s="91"/>
      <c r="HJ3479" s="91"/>
      <c r="HK3479" s="127"/>
      <c r="HL3479" s="126"/>
      <c r="HM3479" s="91"/>
      <c r="HN3479" s="91"/>
      <c r="HO3479" s="91"/>
      <c r="HP3479" s="91"/>
      <c r="HQ3479" s="91"/>
      <c r="HR3479" s="91"/>
      <c r="HS3479" s="91"/>
      <c r="HT3479" s="91"/>
      <c r="HU3479" s="91"/>
      <c r="HV3479" s="91"/>
      <c r="HW3479" s="91"/>
      <c r="HX3479" s="127"/>
      <c r="HY3479" s="126"/>
      <c r="HZ3479" s="91"/>
      <c r="IA3479" s="91"/>
      <c r="IB3479" s="91"/>
      <c r="IC3479" s="91"/>
      <c r="ID3479" s="91"/>
      <c r="IE3479" s="91"/>
      <c r="IF3479" s="91"/>
      <c r="IG3479" s="91"/>
      <c r="IH3479" s="91"/>
      <c r="II3479" s="91"/>
      <c r="IJ3479" s="91"/>
      <c r="IK3479" s="174"/>
    </row>
    <row r="3480" spans="2:245" x14ac:dyDescent="0.2">
      <c r="B3480" s="43"/>
      <c r="C3480" s="73"/>
      <c r="D3480" s="64"/>
      <c r="E3480" s="64"/>
      <c r="F3480" s="55"/>
      <c r="G3480" s="102"/>
      <c r="H3480" s="97"/>
      <c r="T3480" s="98"/>
      <c r="U3480" s="97"/>
      <c r="AG3480" s="98"/>
      <c r="AY3480" s="164"/>
      <c r="BK3480" s="98"/>
      <c r="BL3480" s="97"/>
      <c r="BX3480" s="98"/>
      <c r="CL3480" s="97"/>
      <c r="CX3480" s="98"/>
      <c r="DL3480" s="97"/>
      <c r="DX3480" s="98"/>
      <c r="EL3480" s="97"/>
      <c r="EX3480" s="98"/>
      <c r="EY3480" s="97"/>
      <c r="FL3480" s="126"/>
      <c r="FM3480" s="91"/>
      <c r="FN3480" s="91"/>
      <c r="FO3480" s="91"/>
      <c r="FP3480" s="91"/>
      <c r="FQ3480" s="91"/>
      <c r="FR3480" s="91"/>
      <c r="FS3480" s="91"/>
      <c r="FT3480" s="91"/>
      <c r="FU3480" s="91"/>
      <c r="FV3480" s="91"/>
      <c r="FW3480" s="91"/>
      <c r="FX3480" s="127"/>
      <c r="FY3480" s="126"/>
      <c r="FZ3480" s="91"/>
      <c r="GA3480" s="91"/>
      <c r="GB3480" s="91"/>
      <c r="GC3480" s="91"/>
      <c r="GD3480" s="91"/>
      <c r="GE3480" s="91"/>
      <c r="GF3480" s="91"/>
      <c r="GG3480" s="91"/>
      <c r="GH3480" s="91"/>
      <c r="GI3480" s="91"/>
      <c r="GJ3480" s="91"/>
      <c r="GK3480" s="127"/>
      <c r="GL3480" s="126"/>
      <c r="GM3480" s="91"/>
      <c r="GN3480" s="91"/>
      <c r="GO3480" s="91"/>
      <c r="GP3480" s="91"/>
      <c r="GQ3480" s="91"/>
      <c r="GR3480" s="91"/>
      <c r="GS3480" s="91"/>
      <c r="GT3480" s="91"/>
      <c r="GU3480" s="91"/>
      <c r="GV3480" s="91"/>
      <c r="GW3480" s="91"/>
      <c r="GX3480" s="127"/>
      <c r="GY3480" s="126"/>
      <c r="GZ3480" s="91"/>
      <c r="HA3480" s="91"/>
      <c r="HB3480" s="91"/>
      <c r="HC3480" s="91"/>
      <c r="HD3480" s="91"/>
      <c r="HE3480" s="91"/>
      <c r="HF3480" s="91"/>
      <c r="HG3480" s="91"/>
      <c r="HH3480" s="91"/>
      <c r="HI3480" s="91"/>
      <c r="HJ3480" s="91"/>
      <c r="HK3480" s="127"/>
      <c r="HL3480" s="126"/>
      <c r="HM3480" s="91"/>
      <c r="HN3480" s="91"/>
      <c r="HO3480" s="91"/>
      <c r="HP3480" s="91"/>
      <c r="HQ3480" s="91"/>
      <c r="HR3480" s="91"/>
      <c r="HS3480" s="91"/>
      <c r="HT3480" s="91"/>
      <c r="HU3480" s="91"/>
      <c r="HV3480" s="91"/>
      <c r="HW3480" s="91"/>
      <c r="HX3480" s="127"/>
      <c r="HY3480" s="126"/>
      <c r="HZ3480" s="91"/>
      <c r="IA3480" s="91"/>
      <c r="IB3480" s="91"/>
      <c r="IC3480" s="91"/>
      <c r="ID3480" s="91"/>
      <c r="IE3480" s="91"/>
      <c r="IF3480" s="91"/>
      <c r="IG3480" s="91"/>
      <c r="IH3480" s="91"/>
      <c r="II3480" s="91"/>
      <c r="IJ3480" s="91"/>
      <c r="IK3480" s="174"/>
    </row>
    <row r="3481" spans="2:245" x14ac:dyDescent="0.2">
      <c r="B3481" s="43"/>
      <c r="C3481" s="73"/>
      <c r="D3481" s="64"/>
      <c r="E3481" s="64"/>
      <c r="F3481" s="55"/>
      <c r="G3481" s="102"/>
      <c r="H3481" s="97"/>
      <c r="T3481" s="98"/>
      <c r="U3481" s="97"/>
      <c r="AG3481" s="98"/>
      <c r="AY3481" s="164"/>
      <c r="BK3481" s="98"/>
      <c r="BL3481" s="97"/>
      <c r="BX3481" s="98"/>
      <c r="CL3481" s="97"/>
      <c r="CX3481" s="98"/>
      <c r="DL3481" s="97"/>
      <c r="DX3481" s="98"/>
      <c r="EL3481" s="97"/>
      <c r="EX3481" s="98"/>
      <c r="EY3481" s="97"/>
      <c r="FL3481" s="126"/>
      <c r="FM3481" s="91"/>
      <c r="FN3481" s="91"/>
      <c r="FO3481" s="91"/>
      <c r="FP3481" s="91"/>
      <c r="FQ3481" s="91"/>
      <c r="FR3481" s="91"/>
      <c r="FS3481" s="91"/>
      <c r="FT3481" s="91"/>
      <c r="FU3481" s="91"/>
      <c r="FV3481" s="91"/>
      <c r="FW3481" s="91"/>
      <c r="FX3481" s="127"/>
      <c r="FY3481" s="126"/>
      <c r="FZ3481" s="91"/>
      <c r="GA3481" s="91"/>
      <c r="GB3481" s="91"/>
      <c r="GC3481" s="91"/>
      <c r="GD3481" s="91"/>
      <c r="GE3481" s="91"/>
      <c r="GF3481" s="91"/>
      <c r="GG3481" s="91"/>
      <c r="GH3481" s="91"/>
      <c r="GI3481" s="91"/>
      <c r="GJ3481" s="91"/>
      <c r="GK3481" s="127"/>
      <c r="GL3481" s="126"/>
      <c r="GM3481" s="91"/>
      <c r="GN3481" s="91"/>
      <c r="GO3481" s="91"/>
      <c r="GP3481" s="91"/>
      <c r="GQ3481" s="91"/>
      <c r="GR3481" s="91"/>
      <c r="GS3481" s="91"/>
      <c r="GT3481" s="91"/>
      <c r="GU3481" s="91"/>
      <c r="GV3481" s="91"/>
      <c r="GW3481" s="91"/>
      <c r="GX3481" s="127"/>
      <c r="GY3481" s="126"/>
      <c r="GZ3481" s="91"/>
      <c r="HA3481" s="91"/>
      <c r="HB3481" s="91"/>
      <c r="HC3481" s="91"/>
      <c r="HD3481" s="91"/>
      <c r="HE3481" s="91"/>
      <c r="HF3481" s="91"/>
      <c r="HG3481" s="91"/>
      <c r="HH3481" s="91"/>
      <c r="HI3481" s="91"/>
      <c r="HJ3481" s="91"/>
      <c r="HK3481" s="127"/>
      <c r="HL3481" s="126"/>
      <c r="HM3481" s="91"/>
      <c r="HN3481" s="91"/>
      <c r="HO3481" s="91"/>
      <c r="HP3481" s="91"/>
      <c r="HQ3481" s="91"/>
      <c r="HR3481" s="91"/>
      <c r="HS3481" s="91"/>
      <c r="HT3481" s="91"/>
      <c r="HU3481" s="91"/>
      <c r="HV3481" s="91"/>
      <c r="HW3481" s="91"/>
      <c r="HX3481" s="127"/>
      <c r="HY3481" s="126"/>
      <c r="HZ3481" s="91"/>
      <c r="IA3481" s="91"/>
      <c r="IB3481" s="91"/>
      <c r="IC3481" s="91"/>
      <c r="ID3481" s="91"/>
      <c r="IE3481" s="91"/>
      <c r="IF3481" s="91"/>
      <c r="IG3481" s="91"/>
      <c r="IH3481" s="91"/>
      <c r="II3481" s="91"/>
      <c r="IJ3481" s="91"/>
      <c r="IK3481" s="174"/>
    </row>
    <row r="3482" spans="2:245" x14ac:dyDescent="0.2">
      <c r="B3482" s="43"/>
      <c r="C3482" s="73"/>
      <c r="D3482" s="64"/>
      <c r="E3482" s="64"/>
      <c r="F3482" s="55"/>
      <c r="G3482" s="102"/>
      <c r="H3482" s="97"/>
      <c r="T3482" s="98"/>
      <c r="U3482" s="97"/>
      <c r="AG3482" s="98"/>
      <c r="AY3482" s="164"/>
      <c r="BK3482" s="98"/>
      <c r="BL3482" s="97"/>
      <c r="BX3482" s="98"/>
      <c r="CL3482" s="97"/>
      <c r="CX3482" s="98"/>
      <c r="DL3482" s="97"/>
      <c r="DX3482" s="98"/>
      <c r="EL3482" s="97"/>
      <c r="EX3482" s="98"/>
      <c r="EY3482" s="97"/>
      <c r="FL3482" s="126"/>
      <c r="FM3482" s="91"/>
      <c r="FN3482" s="91"/>
      <c r="FO3482" s="91"/>
      <c r="FP3482" s="91"/>
      <c r="FQ3482" s="91"/>
      <c r="FR3482" s="91"/>
      <c r="FS3482" s="91"/>
      <c r="FT3482" s="91"/>
      <c r="FU3482" s="91"/>
      <c r="FV3482" s="91"/>
      <c r="FW3482" s="91"/>
      <c r="FX3482" s="127"/>
      <c r="FY3482" s="126"/>
      <c r="FZ3482" s="91"/>
      <c r="GA3482" s="91"/>
      <c r="GB3482" s="91"/>
      <c r="GC3482" s="91"/>
      <c r="GD3482" s="91"/>
      <c r="GE3482" s="91"/>
      <c r="GF3482" s="91"/>
      <c r="GG3482" s="91"/>
      <c r="GH3482" s="91"/>
      <c r="GI3482" s="91"/>
      <c r="GJ3482" s="91"/>
      <c r="GK3482" s="127"/>
      <c r="GL3482" s="126"/>
      <c r="GM3482" s="91"/>
      <c r="GN3482" s="91"/>
      <c r="GO3482" s="91"/>
      <c r="GP3482" s="91"/>
      <c r="GQ3482" s="91"/>
      <c r="GR3482" s="91"/>
      <c r="GS3482" s="91"/>
      <c r="GT3482" s="91"/>
      <c r="GU3482" s="91"/>
      <c r="GV3482" s="91"/>
      <c r="GW3482" s="91"/>
      <c r="GX3482" s="127"/>
      <c r="GY3482" s="126"/>
      <c r="GZ3482" s="91"/>
      <c r="HA3482" s="91"/>
      <c r="HB3482" s="91"/>
      <c r="HC3482" s="91"/>
      <c r="HD3482" s="91"/>
      <c r="HE3482" s="91"/>
      <c r="HF3482" s="91"/>
      <c r="HG3482" s="91"/>
      <c r="HH3482" s="91"/>
      <c r="HI3482" s="91"/>
      <c r="HJ3482" s="91"/>
      <c r="HK3482" s="127"/>
      <c r="HL3482" s="126"/>
      <c r="HM3482" s="91"/>
      <c r="HN3482" s="91"/>
      <c r="HO3482" s="91"/>
      <c r="HP3482" s="91"/>
      <c r="HQ3482" s="91"/>
      <c r="HR3482" s="91"/>
      <c r="HS3482" s="91"/>
      <c r="HT3482" s="91"/>
      <c r="HU3482" s="91"/>
      <c r="HV3482" s="91"/>
      <c r="HW3482" s="91"/>
      <c r="HX3482" s="127"/>
      <c r="HY3482" s="126"/>
      <c r="HZ3482" s="91"/>
      <c r="IA3482" s="91"/>
      <c r="IB3482" s="91"/>
      <c r="IC3482" s="91"/>
      <c r="ID3482" s="91"/>
      <c r="IE3482" s="91"/>
      <c r="IF3482" s="91"/>
      <c r="IG3482" s="91"/>
      <c r="IH3482" s="91"/>
      <c r="II3482" s="91"/>
      <c r="IJ3482" s="91"/>
      <c r="IK3482" s="174"/>
    </row>
    <row r="3483" spans="2:245" x14ac:dyDescent="0.2">
      <c r="B3483" s="43"/>
      <c r="C3483" s="73"/>
      <c r="D3483" s="64"/>
      <c r="E3483" s="64"/>
      <c r="F3483" s="55"/>
      <c r="G3483" s="102"/>
      <c r="H3483" s="97"/>
      <c r="T3483" s="98"/>
      <c r="U3483" s="97"/>
      <c r="AG3483" s="98"/>
      <c r="AY3483" s="164"/>
      <c r="BK3483" s="98"/>
      <c r="BL3483" s="97"/>
      <c r="BX3483" s="98"/>
      <c r="CL3483" s="97"/>
      <c r="CX3483" s="98"/>
      <c r="DL3483" s="97"/>
      <c r="DX3483" s="98"/>
      <c r="EL3483" s="97"/>
      <c r="EX3483" s="98"/>
      <c r="EY3483" s="97"/>
      <c r="FL3483" s="126"/>
      <c r="FM3483" s="91"/>
      <c r="FN3483" s="91"/>
      <c r="FO3483" s="91"/>
      <c r="FP3483" s="91"/>
      <c r="FQ3483" s="91"/>
      <c r="FR3483" s="91"/>
      <c r="FS3483" s="91"/>
      <c r="FT3483" s="91"/>
      <c r="FU3483" s="91"/>
      <c r="FV3483" s="91"/>
      <c r="FW3483" s="91"/>
      <c r="FX3483" s="127"/>
      <c r="FY3483" s="126"/>
      <c r="FZ3483" s="91"/>
      <c r="GA3483" s="91"/>
      <c r="GB3483" s="91"/>
      <c r="GC3483" s="91"/>
      <c r="GD3483" s="91"/>
      <c r="GE3483" s="91"/>
      <c r="GF3483" s="91"/>
      <c r="GG3483" s="91"/>
      <c r="GH3483" s="91"/>
      <c r="GI3483" s="91"/>
      <c r="GJ3483" s="91"/>
      <c r="GK3483" s="127"/>
      <c r="GL3483" s="126"/>
      <c r="GM3483" s="91"/>
      <c r="GN3483" s="91"/>
      <c r="GO3483" s="91"/>
      <c r="GP3483" s="91"/>
      <c r="GQ3483" s="91"/>
      <c r="GR3483" s="91"/>
      <c r="GS3483" s="91"/>
      <c r="GT3483" s="91"/>
      <c r="GU3483" s="91"/>
      <c r="GV3483" s="91"/>
      <c r="GW3483" s="91"/>
      <c r="GX3483" s="127"/>
      <c r="GY3483" s="126"/>
      <c r="GZ3483" s="91"/>
      <c r="HA3483" s="91"/>
      <c r="HB3483" s="91"/>
      <c r="HC3483" s="91"/>
      <c r="HD3483" s="91"/>
      <c r="HE3483" s="91"/>
      <c r="HF3483" s="91"/>
      <c r="HG3483" s="91"/>
      <c r="HH3483" s="91"/>
      <c r="HI3483" s="91"/>
      <c r="HJ3483" s="91"/>
      <c r="HK3483" s="127"/>
      <c r="HL3483" s="126"/>
      <c r="HM3483" s="91"/>
      <c r="HN3483" s="91"/>
      <c r="HO3483" s="91"/>
      <c r="HP3483" s="91"/>
      <c r="HQ3483" s="91"/>
      <c r="HR3483" s="91"/>
      <c r="HS3483" s="91"/>
      <c r="HT3483" s="91"/>
      <c r="HU3483" s="91"/>
      <c r="HV3483" s="91"/>
      <c r="HW3483" s="91"/>
      <c r="HX3483" s="127"/>
      <c r="HY3483" s="126"/>
      <c r="HZ3483" s="91"/>
      <c r="IA3483" s="91"/>
      <c r="IB3483" s="91"/>
      <c r="IC3483" s="91"/>
      <c r="ID3483" s="91"/>
      <c r="IE3483" s="91"/>
      <c r="IF3483" s="91"/>
      <c r="IG3483" s="91"/>
      <c r="IH3483" s="91"/>
      <c r="II3483" s="91"/>
      <c r="IJ3483" s="91"/>
      <c r="IK3483" s="174"/>
    </row>
    <row r="3484" spans="2:245" x14ac:dyDescent="0.2">
      <c r="B3484" s="43"/>
      <c r="C3484" s="73"/>
      <c r="D3484" s="64"/>
      <c r="E3484" s="64"/>
      <c r="F3484" s="55"/>
      <c r="G3484" s="102"/>
      <c r="H3484" s="97"/>
      <c r="T3484" s="98"/>
      <c r="U3484" s="97"/>
      <c r="AG3484" s="98"/>
      <c r="AY3484" s="164"/>
      <c r="BK3484" s="98"/>
      <c r="BL3484" s="97"/>
      <c r="BX3484" s="98"/>
      <c r="CL3484" s="97"/>
      <c r="CX3484" s="98"/>
      <c r="DL3484" s="97"/>
      <c r="DX3484" s="98"/>
      <c r="EL3484" s="97"/>
      <c r="EX3484" s="98"/>
      <c r="EY3484" s="97"/>
      <c r="FL3484" s="126"/>
      <c r="FM3484" s="91"/>
      <c r="FN3484" s="91"/>
      <c r="FO3484" s="91"/>
      <c r="FP3484" s="91"/>
      <c r="FQ3484" s="91"/>
      <c r="FR3484" s="91"/>
      <c r="FS3484" s="91"/>
      <c r="FT3484" s="91"/>
      <c r="FU3484" s="91"/>
      <c r="FV3484" s="91"/>
      <c r="FW3484" s="91"/>
      <c r="FX3484" s="127"/>
      <c r="FY3484" s="126"/>
      <c r="FZ3484" s="91"/>
      <c r="GA3484" s="91"/>
      <c r="GB3484" s="91"/>
      <c r="GC3484" s="91"/>
      <c r="GD3484" s="91"/>
      <c r="GE3484" s="91"/>
      <c r="GF3484" s="91"/>
      <c r="GG3484" s="91"/>
      <c r="GH3484" s="91"/>
      <c r="GI3484" s="91"/>
      <c r="GJ3484" s="91"/>
      <c r="GK3484" s="127"/>
      <c r="GL3484" s="126"/>
      <c r="GM3484" s="91"/>
      <c r="GN3484" s="91"/>
      <c r="GO3484" s="91"/>
      <c r="GP3484" s="91"/>
      <c r="GQ3484" s="91"/>
      <c r="GR3484" s="91"/>
      <c r="GS3484" s="91"/>
      <c r="GT3484" s="91"/>
      <c r="GU3484" s="91"/>
      <c r="GV3484" s="91"/>
      <c r="GW3484" s="91"/>
      <c r="GX3484" s="127"/>
      <c r="GY3484" s="126"/>
      <c r="GZ3484" s="91"/>
      <c r="HA3484" s="91"/>
      <c r="HB3484" s="91"/>
      <c r="HC3484" s="91"/>
      <c r="HD3484" s="91"/>
      <c r="HE3484" s="91"/>
      <c r="HF3484" s="91"/>
      <c r="HG3484" s="91"/>
      <c r="HH3484" s="91"/>
      <c r="HI3484" s="91"/>
      <c r="HJ3484" s="91"/>
      <c r="HK3484" s="127"/>
      <c r="HL3484" s="126"/>
      <c r="HM3484" s="91"/>
      <c r="HN3484" s="91"/>
      <c r="HO3484" s="91"/>
      <c r="HP3484" s="91"/>
      <c r="HQ3484" s="91"/>
      <c r="HR3484" s="91"/>
      <c r="HS3484" s="91"/>
      <c r="HT3484" s="91"/>
      <c r="HU3484" s="91"/>
      <c r="HV3484" s="91"/>
      <c r="HW3484" s="91"/>
      <c r="HX3484" s="127"/>
      <c r="HY3484" s="126"/>
      <c r="HZ3484" s="91"/>
      <c r="IA3484" s="91"/>
      <c r="IB3484" s="91"/>
      <c r="IC3484" s="91"/>
      <c r="ID3484" s="91"/>
      <c r="IE3484" s="91"/>
      <c r="IF3484" s="91"/>
      <c r="IG3484" s="91"/>
      <c r="IH3484" s="91"/>
      <c r="II3484" s="91"/>
      <c r="IJ3484" s="91"/>
      <c r="IK3484" s="174"/>
    </row>
    <row r="3485" spans="2:245" x14ac:dyDescent="0.2">
      <c r="B3485" s="43"/>
      <c r="C3485" s="73"/>
      <c r="D3485" s="64"/>
      <c r="E3485" s="64"/>
      <c r="F3485" s="55"/>
      <c r="G3485" s="102"/>
      <c r="H3485" s="97"/>
      <c r="T3485" s="98"/>
      <c r="U3485" s="97"/>
      <c r="AG3485" s="98"/>
      <c r="AY3485" s="164"/>
      <c r="BK3485" s="98"/>
      <c r="BL3485" s="97"/>
      <c r="BX3485" s="98"/>
      <c r="CL3485" s="97"/>
      <c r="CX3485" s="98"/>
      <c r="DL3485" s="97"/>
      <c r="DX3485" s="98"/>
      <c r="EL3485" s="97"/>
      <c r="EX3485" s="98"/>
      <c r="EY3485" s="97"/>
      <c r="FL3485" s="126"/>
      <c r="FM3485" s="91"/>
      <c r="FN3485" s="91"/>
      <c r="FO3485" s="91"/>
      <c r="FP3485" s="91"/>
      <c r="FQ3485" s="91"/>
      <c r="FR3485" s="91"/>
      <c r="FS3485" s="91"/>
      <c r="FT3485" s="91"/>
      <c r="FU3485" s="91"/>
      <c r="FV3485" s="91"/>
      <c r="FW3485" s="91"/>
      <c r="FX3485" s="127"/>
      <c r="FY3485" s="126"/>
      <c r="FZ3485" s="91"/>
      <c r="GA3485" s="91"/>
      <c r="GB3485" s="91"/>
      <c r="GC3485" s="91"/>
      <c r="GD3485" s="91"/>
      <c r="GE3485" s="91"/>
      <c r="GF3485" s="91"/>
      <c r="GG3485" s="91"/>
      <c r="GH3485" s="91"/>
      <c r="GI3485" s="91"/>
      <c r="GJ3485" s="91"/>
      <c r="GK3485" s="127"/>
      <c r="GL3485" s="126"/>
      <c r="GM3485" s="91"/>
      <c r="GN3485" s="91"/>
      <c r="GO3485" s="91"/>
      <c r="GP3485" s="91"/>
      <c r="GQ3485" s="91"/>
      <c r="GR3485" s="91"/>
      <c r="GS3485" s="91"/>
      <c r="GT3485" s="91"/>
      <c r="GU3485" s="91"/>
      <c r="GV3485" s="91"/>
      <c r="GW3485" s="91"/>
      <c r="GX3485" s="127"/>
      <c r="GY3485" s="126"/>
      <c r="GZ3485" s="91"/>
      <c r="HA3485" s="91"/>
      <c r="HB3485" s="91"/>
      <c r="HC3485" s="91"/>
      <c r="HD3485" s="91"/>
      <c r="HE3485" s="91"/>
      <c r="HF3485" s="91"/>
      <c r="HG3485" s="91"/>
      <c r="HH3485" s="91"/>
      <c r="HI3485" s="91"/>
      <c r="HJ3485" s="91"/>
      <c r="HK3485" s="127"/>
      <c r="HL3485" s="126"/>
      <c r="HM3485" s="91"/>
      <c r="HN3485" s="91"/>
      <c r="HO3485" s="91"/>
      <c r="HP3485" s="91"/>
      <c r="HQ3485" s="91"/>
      <c r="HR3485" s="91"/>
      <c r="HS3485" s="91"/>
      <c r="HT3485" s="91"/>
      <c r="HU3485" s="91"/>
      <c r="HV3485" s="91"/>
      <c r="HW3485" s="91"/>
      <c r="HX3485" s="127"/>
      <c r="HY3485" s="126"/>
      <c r="HZ3485" s="91"/>
      <c r="IA3485" s="91"/>
      <c r="IB3485" s="91"/>
      <c r="IC3485" s="91"/>
      <c r="ID3485" s="91"/>
      <c r="IE3485" s="91"/>
      <c r="IF3485" s="91"/>
      <c r="IG3485" s="91"/>
      <c r="IH3485" s="91"/>
      <c r="II3485" s="91"/>
      <c r="IJ3485" s="91"/>
      <c r="IK3485" s="174"/>
    </row>
    <row r="3486" spans="2:245" x14ac:dyDescent="0.2">
      <c r="B3486" s="43"/>
      <c r="C3486" s="73"/>
      <c r="D3486" s="64"/>
      <c r="E3486" s="64"/>
      <c r="F3486" s="55"/>
      <c r="G3486" s="102"/>
      <c r="H3486" s="97"/>
      <c r="T3486" s="98"/>
      <c r="U3486" s="97"/>
      <c r="AG3486" s="98"/>
      <c r="AY3486" s="164"/>
      <c r="BK3486" s="98"/>
      <c r="BL3486" s="97"/>
      <c r="BX3486" s="98"/>
      <c r="CL3486" s="97"/>
      <c r="CX3486" s="98"/>
      <c r="DL3486" s="97"/>
      <c r="DX3486" s="98"/>
      <c r="EL3486" s="97"/>
      <c r="EX3486" s="98"/>
      <c r="EY3486" s="97"/>
      <c r="FL3486" s="126"/>
      <c r="FM3486" s="91"/>
      <c r="FN3486" s="91"/>
      <c r="FO3486" s="91"/>
      <c r="FP3486" s="91"/>
      <c r="FQ3486" s="91"/>
      <c r="FR3486" s="91"/>
      <c r="FS3486" s="91"/>
      <c r="FT3486" s="91"/>
      <c r="FU3486" s="91"/>
      <c r="FV3486" s="91"/>
      <c r="FW3486" s="91"/>
      <c r="FX3486" s="127"/>
      <c r="FY3486" s="126"/>
      <c r="FZ3486" s="91"/>
      <c r="GA3486" s="91"/>
      <c r="GB3486" s="91"/>
      <c r="GC3486" s="91"/>
      <c r="GD3486" s="91"/>
      <c r="GE3486" s="91"/>
      <c r="GF3486" s="91"/>
      <c r="GG3486" s="91"/>
      <c r="GH3486" s="91"/>
      <c r="GI3486" s="91"/>
      <c r="GJ3486" s="91"/>
      <c r="GK3486" s="127"/>
      <c r="GL3486" s="126"/>
      <c r="GM3486" s="91"/>
      <c r="GN3486" s="91"/>
      <c r="GO3486" s="91"/>
      <c r="GP3486" s="91"/>
      <c r="GQ3486" s="91"/>
      <c r="GR3486" s="91"/>
      <c r="GS3486" s="91"/>
      <c r="GT3486" s="91"/>
      <c r="GU3486" s="91"/>
      <c r="GV3486" s="91"/>
      <c r="GW3486" s="91"/>
      <c r="GX3486" s="127"/>
      <c r="GY3486" s="126"/>
      <c r="GZ3486" s="91"/>
      <c r="HA3486" s="91"/>
      <c r="HB3486" s="91"/>
      <c r="HC3486" s="91"/>
      <c r="HD3486" s="91"/>
      <c r="HE3486" s="91"/>
      <c r="HF3486" s="91"/>
      <c r="HG3486" s="91"/>
      <c r="HH3486" s="91"/>
      <c r="HI3486" s="91"/>
      <c r="HJ3486" s="91"/>
      <c r="HK3486" s="127"/>
      <c r="HL3486" s="126"/>
      <c r="HM3486" s="91"/>
      <c r="HN3486" s="91"/>
      <c r="HO3486" s="91"/>
      <c r="HP3486" s="91"/>
      <c r="HQ3486" s="91"/>
      <c r="HR3486" s="91"/>
      <c r="HS3486" s="91"/>
      <c r="HT3486" s="91"/>
      <c r="HU3486" s="91"/>
      <c r="HV3486" s="91"/>
      <c r="HW3486" s="91"/>
      <c r="HX3486" s="127"/>
      <c r="HY3486" s="126"/>
      <c r="HZ3486" s="91"/>
      <c r="IA3486" s="91"/>
      <c r="IB3486" s="91"/>
      <c r="IC3486" s="91"/>
      <c r="ID3486" s="91"/>
      <c r="IE3486" s="91"/>
      <c r="IF3486" s="91"/>
      <c r="IG3486" s="91"/>
      <c r="IH3486" s="91"/>
      <c r="II3486" s="91"/>
      <c r="IJ3486" s="91"/>
      <c r="IK3486" s="174"/>
    </row>
    <row r="3487" spans="2:245" x14ac:dyDescent="0.2">
      <c r="B3487" s="43"/>
      <c r="C3487" s="73"/>
      <c r="D3487" s="64"/>
      <c r="E3487" s="64"/>
      <c r="F3487" s="55"/>
      <c r="G3487" s="102"/>
      <c r="H3487" s="97"/>
      <c r="T3487" s="98"/>
      <c r="U3487" s="97"/>
      <c r="AG3487" s="98"/>
      <c r="AY3487" s="164"/>
      <c r="BK3487" s="98"/>
      <c r="BL3487" s="97"/>
      <c r="BX3487" s="98"/>
      <c r="CL3487" s="97"/>
      <c r="CX3487" s="98"/>
      <c r="DL3487" s="97"/>
      <c r="DX3487" s="98"/>
      <c r="EL3487" s="97"/>
      <c r="EX3487" s="98"/>
      <c r="EY3487" s="97"/>
      <c r="FL3487" s="126"/>
      <c r="FM3487" s="91"/>
      <c r="FN3487" s="91"/>
      <c r="FO3487" s="91"/>
      <c r="FP3487" s="91"/>
      <c r="FQ3487" s="91"/>
      <c r="FR3487" s="91"/>
      <c r="FS3487" s="91"/>
      <c r="FT3487" s="91"/>
      <c r="FU3487" s="91"/>
      <c r="FV3487" s="91"/>
      <c r="FW3487" s="91"/>
      <c r="FX3487" s="127"/>
      <c r="FY3487" s="126"/>
      <c r="FZ3487" s="91"/>
      <c r="GA3487" s="91"/>
      <c r="GB3487" s="91"/>
      <c r="GC3487" s="91"/>
      <c r="GD3487" s="91"/>
      <c r="GE3487" s="91"/>
      <c r="GF3487" s="91"/>
      <c r="GG3487" s="91"/>
      <c r="GH3487" s="91"/>
      <c r="GI3487" s="91"/>
      <c r="GJ3487" s="91"/>
      <c r="GK3487" s="127"/>
      <c r="GL3487" s="126"/>
      <c r="GM3487" s="91"/>
      <c r="GN3487" s="91"/>
      <c r="GO3487" s="91"/>
      <c r="GP3487" s="91"/>
      <c r="GQ3487" s="91"/>
      <c r="GR3487" s="91"/>
      <c r="GS3487" s="91"/>
      <c r="GT3487" s="91"/>
      <c r="GU3487" s="91"/>
      <c r="GV3487" s="91"/>
      <c r="GW3487" s="91"/>
      <c r="GX3487" s="127"/>
      <c r="GY3487" s="126"/>
      <c r="GZ3487" s="91"/>
      <c r="HA3487" s="91"/>
      <c r="HB3487" s="91"/>
      <c r="HC3487" s="91"/>
      <c r="HD3487" s="91"/>
      <c r="HE3487" s="91"/>
      <c r="HF3487" s="91"/>
      <c r="HG3487" s="91"/>
      <c r="HH3487" s="91"/>
      <c r="HI3487" s="91"/>
      <c r="HJ3487" s="91"/>
      <c r="HK3487" s="127"/>
      <c r="HL3487" s="126"/>
      <c r="HM3487" s="91"/>
      <c r="HN3487" s="91"/>
      <c r="HO3487" s="91"/>
      <c r="HP3487" s="91"/>
      <c r="HQ3487" s="91"/>
      <c r="HR3487" s="91"/>
      <c r="HS3487" s="91"/>
      <c r="HT3487" s="91"/>
      <c r="HU3487" s="91"/>
      <c r="HV3487" s="91"/>
      <c r="HW3487" s="91"/>
      <c r="HX3487" s="127"/>
      <c r="HY3487" s="126"/>
      <c r="HZ3487" s="91"/>
      <c r="IA3487" s="91"/>
      <c r="IB3487" s="91"/>
      <c r="IC3487" s="91"/>
      <c r="ID3487" s="91"/>
      <c r="IE3487" s="91"/>
      <c r="IF3487" s="91"/>
      <c r="IG3487" s="91"/>
      <c r="IH3487" s="91"/>
      <c r="II3487" s="91"/>
      <c r="IJ3487" s="91"/>
      <c r="IK3487" s="174"/>
    </row>
    <row r="3488" spans="2:245" x14ac:dyDescent="0.2">
      <c r="B3488" s="43"/>
      <c r="C3488" s="73"/>
      <c r="D3488" s="64"/>
      <c r="E3488" s="64"/>
      <c r="F3488" s="55"/>
      <c r="G3488" s="102"/>
      <c r="H3488" s="97"/>
      <c r="T3488" s="98"/>
      <c r="U3488" s="97"/>
      <c r="AG3488" s="98"/>
      <c r="AY3488" s="164"/>
      <c r="BK3488" s="98"/>
      <c r="BL3488" s="97"/>
      <c r="BX3488" s="98"/>
      <c r="CL3488" s="97"/>
      <c r="CX3488" s="98"/>
      <c r="DL3488" s="97"/>
      <c r="DX3488" s="98"/>
      <c r="EL3488" s="97"/>
      <c r="EX3488" s="98"/>
      <c r="EY3488" s="97"/>
      <c r="FL3488" s="126"/>
      <c r="FM3488" s="91"/>
      <c r="FN3488" s="91"/>
      <c r="FO3488" s="91"/>
      <c r="FP3488" s="91"/>
      <c r="FQ3488" s="91"/>
      <c r="FR3488" s="91"/>
      <c r="FS3488" s="91"/>
      <c r="FT3488" s="91"/>
      <c r="FU3488" s="91"/>
      <c r="FV3488" s="91"/>
      <c r="FW3488" s="91"/>
      <c r="FX3488" s="127"/>
      <c r="FY3488" s="126"/>
      <c r="FZ3488" s="91"/>
      <c r="GA3488" s="91"/>
      <c r="GB3488" s="91"/>
      <c r="GC3488" s="91"/>
      <c r="GD3488" s="91"/>
      <c r="GE3488" s="91"/>
      <c r="GF3488" s="91"/>
      <c r="GG3488" s="91"/>
      <c r="GH3488" s="91"/>
      <c r="GI3488" s="91"/>
      <c r="GJ3488" s="91"/>
      <c r="GK3488" s="127"/>
      <c r="GL3488" s="126"/>
      <c r="GM3488" s="91"/>
      <c r="GN3488" s="91"/>
      <c r="GO3488" s="91"/>
      <c r="GP3488" s="91"/>
      <c r="GQ3488" s="91"/>
      <c r="GR3488" s="91"/>
      <c r="GS3488" s="91"/>
      <c r="GT3488" s="91"/>
      <c r="GU3488" s="91"/>
      <c r="GV3488" s="91"/>
      <c r="GW3488" s="91"/>
      <c r="GX3488" s="127"/>
      <c r="GY3488" s="126"/>
      <c r="GZ3488" s="91"/>
      <c r="HA3488" s="91"/>
      <c r="HB3488" s="91"/>
      <c r="HC3488" s="91"/>
      <c r="HD3488" s="91"/>
      <c r="HE3488" s="91"/>
      <c r="HF3488" s="91"/>
      <c r="HG3488" s="91"/>
      <c r="HH3488" s="91"/>
      <c r="HI3488" s="91"/>
      <c r="HJ3488" s="91"/>
      <c r="HK3488" s="127"/>
      <c r="HL3488" s="126"/>
      <c r="HM3488" s="91"/>
      <c r="HN3488" s="91"/>
      <c r="HO3488" s="91"/>
      <c r="HP3488" s="91"/>
      <c r="HQ3488" s="91"/>
      <c r="HR3488" s="91"/>
      <c r="HS3488" s="91"/>
      <c r="HT3488" s="91"/>
      <c r="HU3488" s="91"/>
      <c r="HV3488" s="91"/>
      <c r="HW3488" s="91"/>
      <c r="HX3488" s="127"/>
      <c r="HY3488" s="126"/>
      <c r="HZ3488" s="91"/>
      <c r="IA3488" s="91"/>
      <c r="IB3488" s="91"/>
      <c r="IC3488" s="91"/>
      <c r="ID3488" s="91"/>
      <c r="IE3488" s="91"/>
      <c r="IF3488" s="91"/>
      <c r="IG3488" s="91"/>
      <c r="IH3488" s="91"/>
      <c r="II3488" s="91"/>
      <c r="IJ3488" s="91"/>
      <c r="IK3488" s="174"/>
    </row>
    <row r="3489" spans="2:245" x14ac:dyDescent="0.2">
      <c r="B3489" s="43"/>
      <c r="C3489" s="73"/>
      <c r="D3489" s="64"/>
      <c r="E3489" s="64"/>
      <c r="F3489" s="55"/>
      <c r="G3489" s="102"/>
      <c r="H3489" s="97"/>
      <c r="T3489" s="98"/>
      <c r="U3489" s="97"/>
      <c r="AG3489" s="98"/>
      <c r="AY3489" s="164"/>
      <c r="BK3489" s="98"/>
      <c r="BL3489" s="97"/>
      <c r="BX3489" s="98"/>
      <c r="CL3489" s="97"/>
      <c r="CX3489" s="98"/>
      <c r="DL3489" s="97"/>
      <c r="DX3489" s="98"/>
      <c r="EL3489" s="97"/>
      <c r="EX3489" s="98"/>
      <c r="EY3489" s="97"/>
      <c r="FL3489" s="126"/>
      <c r="FM3489" s="91"/>
      <c r="FN3489" s="91"/>
      <c r="FO3489" s="91"/>
      <c r="FP3489" s="91"/>
      <c r="FQ3489" s="91"/>
      <c r="FR3489" s="91"/>
      <c r="FS3489" s="91"/>
      <c r="FT3489" s="91"/>
      <c r="FU3489" s="91"/>
      <c r="FV3489" s="91"/>
      <c r="FW3489" s="91"/>
      <c r="FX3489" s="127"/>
      <c r="FY3489" s="126"/>
      <c r="FZ3489" s="91"/>
      <c r="GA3489" s="91"/>
      <c r="GB3489" s="91"/>
      <c r="GC3489" s="91"/>
      <c r="GD3489" s="91"/>
      <c r="GE3489" s="91"/>
      <c r="GF3489" s="91"/>
      <c r="GG3489" s="91"/>
      <c r="GH3489" s="91"/>
      <c r="GI3489" s="91"/>
      <c r="GJ3489" s="91"/>
      <c r="GK3489" s="127"/>
      <c r="GL3489" s="126"/>
      <c r="GM3489" s="91"/>
      <c r="GN3489" s="91"/>
      <c r="GO3489" s="91"/>
      <c r="GP3489" s="91"/>
      <c r="GQ3489" s="91"/>
      <c r="GR3489" s="91"/>
      <c r="GS3489" s="91"/>
      <c r="GT3489" s="91"/>
      <c r="GU3489" s="91"/>
      <c r="GV3489" s="91"/>
      <c r="GW3489" s="91"/>
      <c r="GX3489" s="127"/>
      <c r="GY3489" s="126"/>
      <c r="GZ3489" s="91"/>
      <c r="HA3489" s="91"/>
      <c r="HB3489" s="91"/>
      <c r="HC3489" s="91"/>
      <c r="HD3489" s="91"/>
      <c r="HE3489" s="91"/>
      <c r="HF3489" s="91"/>
      <c r="HG3489" s="91"/>
      <c r="HH3489" s="91"/>
      <c r="HI3489" s="91"/>
      <c r="HJ3489" s="91"/>
      <c r="HK3489" s="127"/>
      <c r="HL3489" s="126"/>
      <c r="HM3489" s="91"/>
      <c r="HN3489" s="91"/>
      <c r="HO3489" s="91"/>
      <c r="HP3489" s="91"/>
      <c r="HQ3489" s="91"/>
      <c r="HR3489" s="91"/>
      <c r="HS3489" s="91"/>
      <c r="HT3489" s="91"/>
      <c r="HU3489" s="91"/>
      <c r="HV3489" s="91"/>
      <c r="HW3489" s="91"/>
      <c r="HX3489" s="127"/>
      <c r="HY3489" s="126"/>
      <c r="HZ3489" s="91"/>
      <c r="IA3489" s="91"/>
      <c r="IB3489" s="91"/>
      <c r="IC3489" s="91"/>
      <c r="ID3489" s="91"/>
      <c r="IE3489" s="91"/>
      <c r="IF3489" s="91"/>
      <c r="IG3489" s="91"/>
      <c r="IH3489" s="91"/>
      <c r="II3489" s="91"/>
      <c r="IJ3489" s="91"/>
      <c r="IK3489" s="174"/>
    </row>
    <row r="3490" spans="2:245" x14ac:dyDescent="0.2">
      <c r="B3490" s="43"/>
      <c r="C3490" s="73"/>
      <c r="D3490" s="64"/>
      <c r="E3490" s="64"/>
      <c r="F3490" s="55"/>
      <c r="G3490" s="102"/>
      <c r="H3490" s="97"/>
      <c r="T3490" s="98"/>
      <c r="U3490" s="97"/>
      <c r="AG3490" s="98"/>
      <c r="AY3490" s="164"/>
      <c r="BK3490" s="98"/>
      <c r="BL3490" s="97"/>
      <c r="BX3490" s="98"/>
      <c r="CL3490" s="97"/>
      <c r="CX3490" s="98"/>
      <c r="DL3490" s="97"/>
      <c r="DX3490" s="98"/>
      <c r="EL3490" s="97"/>
      <c r="EX3490" s="98"/>
      <c r="EY3490" s="97"/>
      <c r="FL3490" s="126"/>
      <c r="FM3490" s="91"/>
      <c r="FN3490" s="91"/>
      <c r="FO3490" s="91"/>
      <c r="FP3490" s="91"/>
      <c r="FQ3490" s="91"/>
      <c r="FR3490" s="91"/>
      <c r="FS3490" s="91"/>
      <c r="FT3490" s="91"/>
      <c r="FU3490" s="91"/>
      <c r="FV3490" s="91"/>
      <c r="FW3490" s="91"/>
      <c r="FX3490" s="127"/>
      <c r="FY3490" s="126"/>
      <c r="FZ3490" s="91"/>
      <c r="GA3490" s="91"/>
      <c r="GB3490" s="91"/>
      <c r="GC3490" s="91"/>
      <c r="GD3490" s="91"/>
      <c r="GE3490" s="91"/>
      <c r="GF3490" s="91"/>
      <c r="GG3490" s="91"/>
      <c r="GH3490" s="91"/>
      <c r="GI3490" s="91"/>
      <c r="GJ3490" s="91"/>
      <c r="GK3490" s="127"/>
      <c r="GL3490" s="126"/>
      <c r="GM3490" s="91"/>
      <c r="GN3490" s="91"/>
      <c r="GO3490" s="91"/>
      <c r="GP3490" s="91"/>
      <c r="GQ3490" s="91"/>
      <c r="GR3490" s="91"/>
      <c r="GS3490" s="91"/>
      <c r="GT3490" s="91"/>
      <c r="GU3490" s="91"/>
      <c r="GV3490" s="91"/>
      <c r="GW3490" s="91"/>
      <c r="GX3490" s="127"/>
      <c r="GY3490" s="126"/>
      <c r="GZ3490" s="91"/>
      <c r="HA3490" s="91"/>
      <c r="HB3490" s="91"/>
      <c r="HC3490" s="91"/>
      <c r="HD3490" s="91"/>
      <c r="HE3490" s="91"/>
      <c r="HF3490" s="91"/>
      <c r="HG3490" s="91"/>
      <c r="HH3490" s="91"/>
      <c r="HI3490" s="91"/>
      <c r="HJ3490" s="91"/>
      <c r="HK3490" s="127"/>
      <c r="HL3490" s="126"/>
      <c r="HM3490" s="91"/>
      <c r="HN3490" s="91"/>
      <c r="HO3490" s="91"/>
      <c r="HP3490" s="91"/>
      <c r="HQ3490" s="91"/>
      <c r="HR3490" s="91"/>
      <c r="HS3490" s="91"/>
      <c r="HT3490" s="91"/>
      <c r="HU3490" s="91"/>
      <c r="HV3490" s="91"/>
      <c r="HW3490" s="91"/>
      <c r="HX3490" s="127"/>
      <c r="HY3490" s="126"/>
      <c r="HZ3490" s="91"/>
      <c r="IA3490" s="91"/>
      <c r="IB3490" s="91"/>
      <c r="IC3490" s="91"/>
      <c r="ID3490" s="91"/>
      <c r="IE3490" s="91"/>
      <c r="IF3490" s="91"/>
      <c r="IG3490" s="91"/>
      <c r="IH3490" s="91"/>
      <c r="II3490" s="91"/>
      <c r="IJ3490" s="91"/>
      <c r="IK3490" s="174"/>
    </row>
    <row r="3491" spans="2:245" x14ac:dyDescent="0.2">
      <c r="B3491" s="43"/>
      <c r="C3491" s="73"/>
      <c r="D3491" s="64"/>
      <c r="E3491" s="64"/>
      <c r="F3491" s="55"/>
      <c r="G3491" s="102"/>
      <c r="H3491" s="97"/>
      <c r="T3491" s="98"/>
      <c r="U3491" s="97"/>
      <c r="AG3491" s="98"/>
      <c r="AY3491" s="164"/>
      <c r="BK3491" s="98"/>
      <c r="BL3491" s="97"/>
      <c r="BX3491" s="98"/>
      <c r="CL3491" s="97"/>
      <c r="CX3491" s="98"/>
      <c r="DL3491" s="97"/>
      <c r="DX3491" s="98"/>
      <c r="EL3491" s="97"/>
      <c r="EX3491" s="98"/>
      <c r="EY3491" s="97"/>
      <c r="FL3491" s="126"/>
      <c r="FM3491" s="91"/>
      <c r="FN3491" s="91"/>
      <c r="FO3491" s="91"/>
      <c r="FP3491" s="91"/>
      <c r="FQ3491" s="91"/>
      <c r="FR3491" s="91"/>
      <c r="FS3491" s="91"/>
      <c r="FT3491" s="91"/>
      <c r="FU3491" s="91"/>
      <c r="FV3491" s="91"/>
      <c r="FW3491" s="91"/>
      <c r="FX3491" s="127"/>
      <c r="FY3491" s="126"/>
      <c r="FZ3491" s="91"/>
      <c r="GA3491" s="91"/>
      <c r="GB3491" s="91"/>
      <c r="GC3491" s="91"/>
      <c r="GD3491" s="91"/>
      <c r="GE3491" s="91"/>
      <c r="GF3491" s="91"/>
      <c r="GG3491" s="91"/>
      <c r="GH3491" s="91"/>
      <c r="GI3491" s="91"/>
      <c r="GJ3491" s="91"/>
      <c r="GK3491" s="127"/>
      <c r="GL3491" s="126"/>
      <c r="GM3491" s="91"/>
      <c r="GN3491" s="91"/>
      <c r="GO3491" s="91"/>
      <c r="GP3491" s="91"/>
      <c r="GQ3491" s="91"/>
      <c r="GR3491" s="91"/>
      <c r="GS3491" s="91"/>
      <c r="GT3491" s="91"/>
      <c r="GU3491" s="91"/>
      <c r="GV3491" s="91"/>
      <c r="GW3491" s="91"/>
      <c r="GX3491" s="127"/>
      <c r="GY3491" s="126"/>
      <c r="GZ3491" s="91"/>
      <c r="HA3491" s="91"/>
      <c r="HB3491" s="91"/>
      <c r="HC3491" s="91"/>
      <c r="HD3491" s="91"/>
      <c r="HE3491" s="91"/>
      <c r="HF3491" s="91"/>
      <c r="HG3491" s="91"/>
      <c r="HH3491" s="91"/>
      <c r="HI3491" s="91"/>
      <c r="HJ3491" s="91"/>
      <c r="HK3491" s="127"/>
      <c r="HL3491" s="126"/>
      <c r="HM3491" s="91"/>
      <c r="HN3491" s="91"/>
      <c r="HO3491" s="91"/>
      <c r="HP3491" s="91"/>
      <c r="HQ3491" s="91"/>
      <c r="HR3491" s="91"/>
      <c r="HS3491" s="91"/>
      <c r="HT3491" s="91"/>
      <c r="HU3491" s="91"/>
      <c r="HV3491" s="91"/>
      <c r="HW3491" s="91"/>
      <c r="HX3491" s="127"/>
      <c r="HY3491" s="126"/>
      <c r="HZ3491" s="91"/>
      <c r="IA3491" s="91"/>
      <c r="IB3491" s="91"/>
      <c r="IC3491" s="91"/>
      <c r="ID3491" s="91"/>
      <c r="IE3491" s="91"/>
      <c r="IF3491" s="91"/>
      <c r="IG3491" s="91"/>
      <c r="IH3491" s="91"/>
      <c r="II3491" s="91"/>
      <c r="IJ3491" s="91"/>
      <c r="IK3491" s="174"/>
    </row>
    <row r="3492" spans="2:245" x14ac:dyDescent="0.2">
      <c r="B3492" s="43"/>
      <c r="C3492" s="73"/>
      <c r="D3492" s="64"/>
      <c r="E3492" s="64"/>
      <c r="F3492" s="55"/>
      <c r="G3492" s="102"/>
      <c r="H3492" s="97"/>
      <c r="T3492" s="98"/>
      <c r="U3492" s="97"/>
      <c r="AG3492" s="98"/>
      <c r="AY3492" s="164"/>
      <c r="BK3492" s="98"/>
      <c r="BL3492" s="97"/>
      <c r="BX3492" s="98"/>
      <c r="CL3492" s="97"/>
      <c r="CX3492" s="98"/>
      <c r="DL3492" s="97"/>
      <c r="DX3492" s="98"/>
      <c r="EL3492" s="97"/>
      <c r="EX3492" s="98"/>
      <c r="EY3492" s="97"/>
      <c r="FL3492" s="126"/>
      <c r="FM3492" s="91"/>
      <c r="FN3492" s="91"/>
      <c r="FO3492" s="91"/>
      <c r="FP3492" s="91"/>
      <c r="FQ3492" s="91"/>
      <c r="FR3492" s="91"/>
      <c r="FS3492" s="91"/>
      <c r="FT3492" s="91"/>
      <c r="FU3492" s="91"/>
      <c r="FV3492" s="91"/>
      <c r="FW3492" s="91"/>
      <c r="FX3492" s="127"/>
      <c r="FY3492" s="126"/>
      <c r="FZ3492" s="91"/>
      <c r="GA3492" s="91"/>
      <c r="GB3492" s="91"/>
      <c r="GC3492" s="91"/>
      <c r="GD3492" s="91"/>
      <c r="GE3492" s="91"/>
      <c r="GF3492" s="91"/>
      <c r="GG3492" s="91"/>
      <c r="GH3492" s="91"/>
      <c r="GI3492" s="91"/>
      <c r="GJ3492" s="91"/>
      <c r="GK3492" s="127"/>
      <c r="GL3492" s="126"/>
      <c r="GM3492" s="91"/>
      <c r="GN3492" s="91"/>
      <c r="GO3492" s="91"/>
      <c r="GP3492" s="91"/>
      <c r="GQ3492" s="91"/>
      <c r="GR3492" s="91"/>
      <c r="GS3492" s="91"/>
      <c r="GT3492" s="91"/>
      <c r="GU3492" s="91"/>
      <c r="GV3492" s="91"/>
      <c r="GW3492" s="91"/>
      <c r="GX3492" s="127"/>
      <c r="GY3492" s="126"/>
      <c r="GZ3492" s="91"/>
      <c r="HA3492" s="91"/>
      <c r="HB3492" s="91"/>
      <c r="HC3492" s="91"/>
      <c r="HD3492" s="91"/>
      <c r="HE3492" s="91"/>
      <c r="HF3492" s="91"/>
      <c r="HG3492" s="91"/>
      <c r="HH3492" s="91"/>
      <c r="HI3492" s="91"/>
      <c r="HJ3492" s="91"/>
      <c r="HK3492" s="127"/>
      <c r="HL3492" s="126"/>
      <c r="HM3492" s="91"/>
      <c r="HN3492" s="91"/>
      <c r="HO3492" s="91"/>
      <c r="HP3492" s="91"/>
      <c r="HQ3492" s="91"/>
      <c r="HR3492" s="91"/>
      <c r="HS3492" s="91"/>
      <c r="HT3492" s="91"/>
      <c r="HU3492" s="91"/>
      <c r="HV3492" s="91"/>
      <c r="HW3492" s="91"/>
      <c r="HX3492" s="127"/>
      <c r="HY3492" s="126"/>
      <c r="HZ3492" s="91"/>
      <c r="IA3492" s="91"/>
      <c r="IB3492" s="91"/>
      <c r="IC3492" s="91"/>
      <c r="ID3492" s="91"/>
      <c r="IE3492" s="91"/>
      <c r="IF3492" s="91"/>
      <c r="IG3492" s="91"/>
      <c r="IH3492" s="91"/>
      <c r="II3492" s="91"/>
      <c r="IJ3492" s="91"/>
      <c r="IK3492" s="174"/>
    </row>
    <row r="3493" spans="2:245" x14ac:dyDescent="0.2">
      <c r="B3493" s="43"/>
      <c r="C3493" s="73"/>
      <c r="D3493" s="64"/>
      <c r="E3493" s="64"/>
      <c r="F3493" s="55"/>
      <c r="G3493" s="102"/>
      <c r="H3493" s="97"/>
      <c r="T3493" s="98"/>
      <c r="U3493" s="97"/>
      <c r="AG3493" s="98"/>
      <c r="AY3493" s="164"/>
      <c r="BK3493" s="98"/>
      <c r="BL3493" s="97"/>
      <c r="BX3493" s="98"/>
      <c r="CL3493" s="97"/>
      <c r="CX3493" s="98"/>
      <c r="DL3493" s="97"/>
      <c r="DX3493" s="98"/>
      <c r="EL3493" s="97"/>
      <c r="EX3493" s="98"/>
      <c r="EY3493" s="97"/>
      <c r="FL3493" s="126"/>
      <c r="FM3493" s="91"/>
      <c r="FN3493" s="91"/>
      <c r="FO3493" s="91"/>
      <c r="FP3493" s="91"/>
      <c r="FQ3493" s="91"/>
      <c r="FR3493" s="91"/>
      <c r="FS3493" s="91"/>
      <c r="FT3493" s="91"/>
      <c r="FU3493" s="91"/>
      <c r="FV3493" s="91"/>
      <c r="FW3493" s="91"/>
      <c r="FX3493" s="127"/>
      <c r="FY3493" s="126"/>
      <c r="FZ3493" s="91"/>
      <c r="GA3493" s="91"/>
      <c r="GB3493" s="91"/>
      <c r="GC3493" s="91"/>
      <c r="GD3493" s="91"/>
      <c r="GE3493" s="91"/>
      <c r="GF3493" s="91"/>
      <c r="GG3493" s="91"/>
      <c r="GH3493" s="91"/>
      <c r="GI3493" s="91"/>
      <c r="GJ3493" s="91"/>
      <c r="GK3493" s="127"/>
      <c r="GL3493" s="126"/>
      <c r="GM3493" s="91"/>
      <c r="GN3493" s="91"/>
      <c r="GO3493" s="91"/>
      <c r="GP3493" s="91"/>
      <c r="GQ3493" s="91"/>
      <c r="GR3493" s="91"/>
      <c r="GS3493" s="91"/>
      <c r="GT3493" s="91"/>
      <c r="GU3493" s="91"/>
      <c r="GV3493" s="91"/>
      <c r="GW3493" s="91"/>
      <c r="GX3493" s="127"/>
      <c r="GY3493" s="126"/>
      <c r="GZ3493" s="91"/>
      <c r="HA3493" s="91"/>
      <c r="HB3493" s="91"/>
      <c r="HC3493" s="91"/>
      <c r="HD3493" s="91"/>
      <c r="HE3493" s="91"/>
      <c r="HF3493" s="91"/>
      <c r="HG3493" s="91"/>
      <c r="HH3493" s="91"/>
      <c r="HI3493" s="91"/>
      <c r="HJ3493" s="91"/>
      <c r="HK3493" s="127"/>
      <c r="HL3493" s="126"/>
      <c r="HM3493" s="91"/>
      <c r="HN3493" s="91"/>
      <c r="HO3493" s="91"/>
      <c r="HP3493" s="91"/>
      <c r="HQ3493" s="91"/>
      <c r="HR3493" s="91"/>
      <c r="HS3493" s="91"/>
      <c r="HT3493" s="91"/>
      <c r="HU3493" s="91"/>
      <c r="HV3493" s="91"/>
      <c r="HW3493" s="91"/>
      <c r="HX3493" s="127"/>
      <c r="HY3493" s="126"/>
      <c r="HZ3493" s="91"/>
      <c r="IA3493" s="91"/>
      <c r="IB3493" s="91"/>
      <c r="IC3493" s="91"/>
      <c r="ID3493" s="91"/>
      <c r="IE3493" s="91"/>
      <c r="IF3493" s="91"/>
      <c r="IG3493" s="91"/>
      <c r="IH3493" s="91"/>
      <c r="II3493" s="91"/>
      <c r="IJ3493" s="91"/>
      <c r="IK3493" s="174"/>
    </row>
    <row r="3494" spans="2:245" x14ac:dyDescent="0.2">
      <c r="B3494" s="43"/>
      <c r="C3494" s="73"/>
      <c r="D3494" s="64"/>
      <c r="E3494" s="64"/>
      <c r="F3494" s="55"/>
      <c r="G3494" s="102"/>
      <c r="H3494" s="97"/>
      <c r="T3494" s="98"/>
      <c r="U3494" s="97"/>
      <c r="AG3494" s="98"/>
      <c r="AY3494" s="164"/>
      <c r="BK3494" s="98"/>
      <c r="BL3494" s="97"/>
      <c r="BX3494" s="98"/>
      <c r="CL3494" s="97"/>
      <c r="CX3494" s="98"/>
      <c r="DL3494" s="97"/>
      <c r="DX3494" s="98"/>
      <c r="EL3494" s="97"/>
      <c r="EX3494" s="98"/>
      <c r="EY3494" s="97"/>
      <c r="FL3494" s="126"/>
      <c r="FM3494" s="91"/>
      <c r="FN3494" s="91"/>
      <c r="FO3494" s="91"/>
      <c r="FP3494" s="91"/>
      <c r="FQ3494" s="91"/>
      <c r="FR3494" s="91"/>
      <c r="FS3494" s="91"/>
      <c r="FT3494" s="91"/>
      <c r="FU3494" s="91"/>
      <c r="FV3494" s="91"/>
      <c r="FW3494" s="91"/>
      <c r="FX3494" s="127"/>
      <c r="FY3494" s="126"/>
      <c r="FZ3494" s="91"/>
      <c r="GA3494" s="91"/>
      <c r="GB3494" s="91"/>
      <c r="GC3494" s="91"/>
      <c r="GD3494" s="91"/>
      <c r="GE3494" s="91"/>
      <c r="GF3494" s="91"/>
      <c r="GG3494" s="91"/>
      <c r="GH3494" s="91"/>
      <c r="GI3494" s="91"/>
      <c r="GJ3494" s="91"/>
      <c r="GK3494" s="127"/>
      <c r="GL3494" s="126"/>
      <c r="GM3494" s="91"/>
      <c r="GN3494" s="91"/>
      <c r="GO3494" s="91"/>
      <c r="GP3494" s="91"/>
      <c r="GQ3494" s="91"/>
      <c r="GR3494" s="91"/>
      <c r="GS3494" s="91"/>
      <c r="GT3494" s="91"/>
      <c r="GU3494" s="91"/>
      <c r="GV3494" s="91"/>
      <c r="GW3494" s="91"/>
      <c r="GX3494" s="127"/>
      <c r="GY3494" s="126"/>
      <c r="GZ3494" s="91"/>
      <c r="HA3494" s="91"/>
      <c r="HB3494" s="91"/>
      <c r="HC3494" s="91"/>
      <c r="HD3494" s="91"/>
      <c r="HE3494" s="91"/>
      <c r="HF3494" s="91"/>
      <c r="HG3494" s="91"/>
      <c r="HH3494" s="91"/>
      <c r="HI3494" s="91"/>
      <c r="HJ3494" s="91"/>
      <c r="HK3494" s="127"/>
      <c r="HL3494" s="126"/>
      <c r="HM3494" s="91"/>
      <c r="HN3494" s="91"/>
      <c r="HO3494" s="91"/>
      <c r="HP3494" s="91"/>
      <c r="HQ3494" s="91"/>
      <c r="HR3494" s="91"/>
      <c r="HS3494" s="91"/>
      <c r="HT3494" s="91"/>
      <c r="HU3494" s="91"/>
      <c r="HV3494" s="91"/>
      <c r="HW3494" s="91"/>
      <c r="HX3494" s="127"/>
      <c r="HY3494" s="126"/>
      <c r="HZ3494" s="91"/>
      <c r="IA3494" s="91"/>
      <c r="IB3494" s="91"/>
      <c r="IC3494" s="91"/>
      <c r="ID3494" s="91"/>
      <c r="IE3494" s="91"/>
      <c r="IF3494" s="91"/>
      <c r="IG3494" s="91"/>
      <c r="IH3494" s="91"/>
      <c r="II3494" s="91"/>
      <c r="IJ3494" s="91"/>
      <c r="IK3494" s="174"/>
    </row>
    <row r="3495" spans="2:245" x14ac:dyDescent="0.2">
      <c r="B3495" s="43"/>
      <c r="C3495" s="73"/>
      <c r="D3495" s="64"/>
      <c r="E3495" s="64"/>
      <c r="F3495" s="55"/>
      <c r="G3495" s="102"/>
      <c r="H3495" s="97"/>
      <c r="T3495" s="98"/>
      <c r="U3495" s="97"/>
      <c r="AG3495" s="98"/>
      <c r="AY3495" s="164"/>
      <c r="BK3495" s="98"/>
      <c r="BL3495" s="97"/>
      <c r="BX3495" s="98"/>
      <c r="CL3495" s="97"/>
      <c r="CX3495" s="98"/>
      <c r="DL3495" s="97"/>
      <c r="DX3495" s="98"/>
      <c r="EL3495" s="97"/>
      <c r="EX3495" s="98"/>
      <c r="EY3495" s="97"/>
      <c r="FL3495" s="126"/>
      <c r="FM3495" s="91"/>
      <c r="FN3495" s="91"/>
      <c r="FO3495" s="91"/>
      <c r="FP3495" s="91"/>
      <c r="FQ3495" s="91"/>
      <c r="FR3495" s="91"/>
      <c r="FS3495" s="91"/>
      <c r="FT3495" s="91"/>
      <c r="FU3495" s="91"/>
      <c r="FV3495" s="91"/>
      <c r="FW3495" s="91"/>
      <c r="FX3495" s="127"/>
      <c r="FY3495" s="126"/>
      <c r="FZ3495" s="91"/>
      <c r="GA3495" s="91"/>
      <c r="GB3495" s="91"/>
      <c r="GC3495" s="91"/>
      <c r="GD3495" s="91"/>
      <c r="GE3495" s="91"/>
      <c r="GF3495" s="91"/>
      <c r="GG3495" s="91"/>
      <c r="GH3495" s="91"/>
      <c r="GI3495" s="91"/>
      <c r="GJ3495" s="91"/>
      <c r="GK3495" s="127"/>
      <c r="GL3495" s="126"/>
      <c r="GM3495" s="91"/>
      <c r="GN3495" s="91"/>
      <c r="GO3495" s="91"/>
      <c r="GP3495" s="91"/>
      <c r="GQ3495" s="91"/>
      <c r="GR3495" s="91"/>
      <c r="GS3495" s="91"/>
      <c r="GT3495" s="91"/>
      <c r="GU3495" s="91"/>
      <c r="GV3495" s="91"/>
      <c r="GW3495" s="91"/>
      <c r="GX3495" s="127"/>
      <c r="GY3495" s="126"/>
      <c r="GZ3495" s="91"/>
      <c r="HA3495" s="91"/>
      <c r="HB3495" s="91"/>
      <c r="HC3495" s="91"/>
      <c r="HD3495" s="91"/>
      <c r="HE3495" s="91"/>
      <c r="HF3495" s="91"/>
      <c r="HG3495" s="91"/>
      <c r="HH3495" s="91"/>
      <c r="HI3495" s="91"/>
      <c r="HJ3495" s="91"/>
      <c r="HK3495" s="127"/>
      <c r="HL3495" s="126"/>
      <c r="HM3495" s="91"/>
      <c r="HN3495" s="91"/>
      <c r="HO3495" s="91"/>
      <c r="HP3495" s="91"/>
      <c r="HQ3495" s="91"/>
      <c r="HR3495" s="91"/>
      <c r="HS3495" s="91"/>
      <c r="HT3495" s="91"/>
      <c r="HU3495" s="91"/>
      <c r="HV3495" s="91"/>
      <c r="HW3495" s="91"/>
      <c r="HX3495" s="127"/>
      <c r="HY3495" s="126"/>
      <c r="HZ3495" s="91"/>
      <c r="IA3495" s="91"/>
      <c r="IB3495" s="91"/>
      <c r="IC3495" s="91"/>
      <c r="ID3495" s="91"/>
      <c r="IE3495" s="91"/>
      <c r="IF3495" s="91"/>
      <c r="IG3495" s="91"/>
      <c r="IH3495" s="91"/>
      <c r="II3495" s="91"/>
      <c r="IJ3495" s="91"/>
      <c r="IK3495" s="174"/>
    </row>
    <row r="3496" spans="2:245" x14ac:dyDescent="0.2">
      <c r="B3496" s="43"/>
      <c r="C3496" s="73"/>
      <c r="D3496" s="64"/>
      <c r="E3496" s="64"/>
      <c r="F3496" s="55"/>
      <c r="G3496" s="102"/>
      <c r="H3496" s="97"/>
      <c r="T3496" s="98"/>
      <c r="U3496" s="97"/>
      <c r="AG3496" s="98"/>
      <c r="AY3496" s="164"/>
      <c r="BK3496" s="98"/>
      <c r="BL3496" s="97"/>
      <c r="BX3496" s="98"/>
      <c r="CL3496" s="97"/>
      <c r="CX3496" s="98"/>
      <c r="DL3496" s="97"/>
      <c r="DX3496" s="98"/>
      <c r="EL3496" s="97"/>
      <c r="EX3496" s="98"/>
      <c r="EY3496" s="97"/>
      <c r="FL3496" s="126"/>
      <c r="FM3496" s="91"/>
      <c r="FN3496" s="91"/>
      <c r="FO3496" s="91"/>
      <c r="FP3496" s="91"/>
      <c r="FQ3496" s="91"/>
      <c r="FR3496" s="91"/>
      <c r="FS3496" s="91"/>
      <c r="FT3496" s="91"/>
      <c r="FU3496" s="91"/>
      <c r="FV3496" s="91"/>
      <c r="FW3496" s="91"/>
      <c r="FX3496" s="127"/>
      <c r="FY3496" s="126"/>
      <c r="FZ3496" s="91"/>
      <c r="GA3496" s="91"/>
      <c r="GB3496" s="91"/>
      <c r="GC3496" s="91"/>
      <c r="GD3496" s="91"/>
      <c r="GE3496" s="91"/>
      <c r="GF3496" s="91"/>
      <c r="GG3496" s="91"/>
      <c r="GH3496" s="91"/>
      <c r="GI3496" s="91"/>
      <c r="GJ3496" s="91"/>
      <c r="GK3496" s="127"/>
      <c r="GL3496" s="126"/>
      <c r="GM3496" s="91"/>
      <c r="GN3496" s="91"/>
      <c r="GO3496" s="91"/>
      <c r="GP3496" s="91"/>
      <c r="GQ3496" s="91"/>
      <c r="GR3496" s="91"/>
      <c r="GS3496" s="91"/>
      <c r="GT3496" s="91"/>
      <c r="GU3496" s="91"/>
      <c r="GV3496" s="91"/>
      <c r="GW3496" s="91"/>
      <c r="GX3496" s="127"/>
      <c r="GY3496" s="126"/>
      <c r="GZ3496" s="91"/>
      <c r="HA3496" s="91"/>
      <c r="HB3496" s="91"/>
      <c r="HC3496" s="91"/>
      <c r="HD3496" s="91"/>
      <c r="HE3496" s="91"/>
      <c r="HF3496" s="91"/>
      <c r="HG3496" s="91"/>
      <c r="HH3496" s="91"/>
      <c r="HI3496" s="91"/>
      <c r="HJ3496" s="91"/>
      <c r="HK3496" s="127"/>
      <c r="HL3496" s="126"/>
      <c r="HM3496" s="91"/>
      <c r="HN3496" s="91"/>
      <c r="HO3496" s="91"/>
      <c r="HP3496" s="91"/>
      <c r="HQ3496" s="91"/>
      <c r="HR3496" s="91"/>
      <c r="HS3496" s="91"/>
      <c r="HT3496" s="91"/>
      <c r="HU3496" s="91"/>
      <c r="HV3496" s="91"/>
      <c r="HW3496" s="91"/>
      <c r="HX3496" s="127"/>
      <c r="HY3496" s="126"/>
      <c r="HZ3496" s="91"/>
      <c r="IA3496" s="91"/>
      <c r="IB3496" s="91"/>
      <c r="IC3496" s="91"/>
      <c r="ID3496" s="91"/>
      <c r="IE3496" s="91"/>
      <c r="IF3496" s="91"/>
      <c r="IG3496" s="91"/>
      <c r="IH3496" s="91"/>
      <c r="II3496" s="91"/>
      <c r="IJ3496" s="91"/>
      <c r="IK3496" s="174"/>
    </row>
    <row r="3497" spans="2:245" x14ac:dyDescent="0.2">
      <c r="B3497" s="43"/>
      <c r="C3497" s="73"/>
      <c r="D3497" s="64"/>
      <c r="E3497" s="64"/>
      <c r="F3497" s="55"/>
      <c r="G3497" s="102"/>
      <c r="H3497" s="97"/>
      <c r="T3497" s="98"/>
      <c r="U3497" s="97"/>
      <c r="AG3497" s="98"/>
      <c r="AY3497" s="164"/>
      <c r="BK3497" s="98"/>
      <c r="BL3497" s="97"/>
      <c r="BX3497" s="98"/>
      <c r="CL3497" s="97"/>
      <c r="CX3497" s="98"/>
      <c r="DL3497" s="97"/>
      <c r="DX3497" s="98"/>
      <c r="EL3497" s="97"/>
      <c r="EX3497" s="98"/>
      <c r="EY3497" s="97"/>
      <c r="FL3497" s="126"/>
      <c r="FM3497" s="91"/>
      <c r="FN3497" s="91"/>
      <c r="FO3497" s="91"/>
      <c r="FP3497" s="91"/>
      <c r="FQ3497" s="91"/>
      <c r="FR3497" s="91"/>
      <c r="FS3497" s="91"/>
      <c r="FT3497" s="91"/>
      <c r="FU3497" s="91"/>
      <c r="FV3497" s="91"/>
      <c r="FW3497" s="91"/>
      <c r="FX3497" s="127"/>
      <c r="FY3497" s="126"/>
      <c r="FZ3497" s="91"/>
      <c r="GA3497" s="91"/>
      <c r="GB3497" s="91"/>
      <c r="GC3497" s="91"/>
      <c r="GD3497" s="91"/>
      <c r="GE3497" s="91"/>
      <c r="GF3497" s="91"/>
      <c r="GG3497" s="91"/>
      <c r="GH3497" s="91"/>
      <c r="GI3497" s="91"/>
      <c r="GJ3497" s="91"/>
      <c r="GK3497" s="127"/>
      <c r="GL3497" s="126"/>
      <c r="GM3497" s="91"/>
      <c r="GN3497" s="91"/>
      <c r="GO3497" s="91"/>
      <c r="GP3497" s="91"/>
      <c r="GQ3497" s="91"/>
      <c r="GR3497" s="91"/>
      <c r="GS3497" s="91"/>
      <c r="GT3497" s="91"/>
      <c r="GU3497" s="91"/>
      <c r="GV3497" s="91"/>
      <c r="GW3497" s="91"/>
      <c r="GX3497" s="127"/>
      <c r="GY3497" s="126"/>
      <c r="GZ3497" s="91"/>
      <c r="HA3497" s="91"/>
      <c r="HB3497" s="91"/>
      <c r="HC3497" s="91"/>
      <c r="HD3497" s="91"/>
      <c r="HE3497" s="91"/>
      <c r="HF3497" s="91"/>
      <c r="HG3497" s="91"/>
      <c r="HH3497" s="91"/>
      <c r="HI3497" s="91"/>
      <c r="HJ3497" s="91"/>
      <c r="HK3497" s="127"/>
      <c r="HL3497" s="126"/>
      <c r="HM3497" s="91"/>
      <c r="HN3497" s="91"/>
      <c r="HO3497" s="91"/>
      <c r="HP3497" s="91"/>
      <c r="HQ3497" s="91"/>
      <c r="HR3497" s="91"/>
      <c r="HS3497" s="91"/>
      <c r="HT3497" s="91"/>
      <c r="HU3497" s="91"/>
      <c r="HV3497" s="91"/>
      <c r="HW3497" s="91"/>
      <c r="HX3497" s="127"/>
      <c r="HY3497" s="126"/>
      <c r="HZ3497" s="91"/>
      <c r="IA3497" s="91"/>
      <c r="IB3497" s="91"/>
      <c r="IC3497" s="91"/>
      <c r="ID3497" s="91"/>
      <c r="IE3497" s="91"/>
      <c r="IF3497" s="91"/>
      <c r="IG3497" s="91"/>
      <c r="IH3497" s="91"/>
      <c r="II3497" s="91"/>
      <c r="IJ3497" s="91"/>
      <c r="IK3497" s="174"/>
    </row>
    <row r="3498" spans="2:245" x14ac:dyDescent="0.2">
      <c r="B3498" s="43"/>
      <c r="C3498" s="73"/>
      <c r="D3498" s="64"/>
      <c r="E3498" s="64"/>
      <c r="F3498" s="55"/>
      <c r="G3498" s="102"/>
      <c r="H3498" s="97"/>
      <c r="T3498" s="98"/>
      <c r="U3498" s="97"/>
      <c r="AG3498" s="98"/>
      <c r="AY3498" s="164"/>
      <c r="BK3498" s="98"/>
      <c r="BL3498" s="97"/>
      <c r="BX3498" s="98"/>
      <c r="CL3498" s="97"/>
      <c r="CX3498" s="98"/>
      <c r="DL3498" s="97"/>
      <c r="DX3498" s="98"/>
      <c r="EL3498" s="97"/>
      <c r="EX3498" s="98"/>
      <c r="EY3498" s="97"/>
      <c r="FL3498" s="126"/>
      <c r="FM3498" s="91"/>
      <c r="FN3498" s="91"/>
      <c r="FO3498" s="91"/>
      <c r="FP3498" s="91"/>
      <c r="FQ3498" s="91"/>
      <c r="FR3498" s="91"/>
      <c r="FS3498" s="91"/>
      <c r="FT3498" s="91"/>
      <c r="FU3498" s="91"/>
      <c r="FV3498" s="91"/>
      <c r="FW3498" s="91"/>
      <c r="FX3498" s="127"/>
      <c r="FY3498" s="126"/>
      <c r="FZ3498" s="91"/>
      <c r="GA3498" s="91"/>
      <c r="GB3498" s="91"/>
      <c r="GC3498" s="91"/>
      <c r="GD3498" s="91"/>
      <c r="GE3498" s="91"/>
      <c r="GF3498" s="91"/>
      <c r="GG3498" s="91"/>
      <c r="GH3498" s="91"/>
      <c r="GI3498" s="91"/>
      <c r="GJ3498" s="91"/>
      <c r="GK3498" s="127"/>
      <c r="GL3498" s="126"/>
      <c r="GM3498" s="91"/>
      <c r="GN3498" s="91"/>
      <c r="GO3498" s="91"/>
      <c r="GP3498" s="91"/>
      <c r="GQ3498" s="91"/>
      <c r="GR3498" s="91"/>
      <c r="GS3498" s="91"/>
      <c r="GT3498" s="91"/>
      <c r="GU3498" s="91"/>
      <c r="GV3498" s="91"/>
      <c r="GW3498" s="91"/>
      <c r="GX3498" s="127"/>
      <c r="GY3498" s="126"/>
      <c r="GZ3498" s="91"/>
      <c r="HA3498" s="91"/>
      <c r="HB3498" s="91"/>
      <c r="HC3498" s="91"/>
      <c r="HD3498" s="91"/>
      <c r="HE3498" s="91"/>
      <c r="HF3498" s="91"/>
      <c r="HG3498" s="91"/>
      <c r="HH3498" s="91"/>
      <c r="HI3498" s="91"/>
      <c r="HJ3498" s="91"/>
      <c r="HK3498" s="127"/>
      <c r="HL3498" s="126"/>
      <c r="HM3498" s="91"/>
      <c r="HN3498" s="91"/>
      <c r="HO3498" s="91"/>
      <c r="HP3498" s="91"/>
      <c r="HQ3498" s="91"/>
      <c r="HR3498" s="91"/>
      <c r="HS3498" s="91"/>
      <c r="HT3498" s="91"/>
      <c r="HU3498" s="91"/>
      <c r="HV3498" s="91"/>
      <c r="HW3498" s="91"/>
      <c r="HX3498" s="127"/>
      <c r="HY3498" s="126"/>
      <c r="HZ3498" s="91"/>
      <c r="IA3498" s="91"/>
      <c r="IB3498" s="91"/>
      <c r="IC3498" s="91"/>
      <c r="ID3498" s="91"/>
      <c r="IE3498" s="91"/>
      <c r="IF3498" s="91"/>
      <c r="IG3498" s="91"/>
      <c r="IH3498" s="91"/>
      <c r="II3498" s="91"/>
      <c r="IJ3498" s="91"/>
      <c r="IK3498" s="174"/>
    </row>
    <row r="3499" spans="2:245" x14ac:dyDescent="0.2">
      <c r="B3499" s="43"/>
      <c r="C3499" s="73"/>
      <c r="D3499" s="64"/>
      <c r="E3499" s="64"/>
      <c r="F3499" s="55"/>
      <c r="G3499" s="102"/>
      <c r="H3499" s="97"/>
      <c r="T3499" s="98"/>
      <c r="U3499" s="97"/>
      <c r="AG3499" s="98"/>
      <c r="AY3499" s="164"/>
      <c r="BK3499" s="98"/>
      <c r="BL3499" s="97"/>
      <c r="BX3499" s="98"/>
      <c r="CL3499" s="97"/>
      <c r="CX3499" s="98"/>
      <c r="DL3499" s="97"/>
      <c r="DX3499" s="98"/>
      <c r="EL3499" s="97"/>
      <c r="EX3499" s="98"/>
      <c r="EY3499" s="97"/>
      <c r="FL3499" s="126"/>
      <c r="FM3499" s="91"/>
      <c r="FN3499" s="91"/>
      <c r="FO3499" s="91"/>
      <c r="FP3499" s="91"/>
      <c r="FQ3499" s="91"/>
      <c r="FR3499" s="91"/>
      <c r="FS3499" s="91"/>
      <c r="FT3499" s="91"/>
      <c r="FU3499" s="91"/>
      <c r="FV3499" s="91"/>
      <c r="FW3499" s="91"/>
      <c r="FX3499" s="127"/>
      <c r="FY3499" s="126"/>
      <c r="FZ3499" s="91"/>
      <c r="GA3499" s="91"/>
      <c r="GB3499" s="91"/>
      <c r="GC3499" s="91"/>
      <c r="GD3499" s="91"/>
      <c r="GE3499" s="91"/>
      <c r="GF3499" s="91"/>
      <c r="GG3499" s="91"/>
      <c r="GH3499" s="91"/>
      <c r="GI3499" s="91"/>
      <c r="GJ3499" s="91"/>
      <c r="GK3499" s="127"/>
      <c r="GL3499" s="126"/>
      <c r="GM3499" s="91"/>
      <c r="GN3499" s="91"/>
      <c r="GO3499" s="91"/>
      <c r="GP3499" s="91"/>
      <c r="GQ3499" s="91"/>
      <c r="GR3499" s="91"/>
      <c r="GS3499" s="91"/>
      <c r="GT3499" s="91"/>
      <c r="GU3499" s="91"/>
      <c r="GV3499" s="91"/>
      <c r="GW3499" s="91"/>
      <c r="GX3499" s="127"/>
      <c r="GY3499" s="126"/>
      <c r="GZ3499" s="91"/>
      <c r="HA3499" s="91"/>
      <c r="HB3499" s="91"/>
      <c r="HC3499" s="91"/>
      <c r="HD3499" s="91"/>
      <c r="HE3499" s="91"/>
      <c r="HF3499" s="91"/>
      <c r="HG3499" s="91"/>
      <c r="HH3499" s="91"/>
      <c r="HI3499" s="91"/>
      <c r="HJ3499" s="91"/>
      <c r="HK3499" s="127"/>
      <c r="HL3499" s="126"/>
      <c r="HM3499" s="91"/>
      <c r="HN3499" s="91"/>
      <c r="HO3499" s="91"/>
      <c r="HP3499" s="91"/>
      <c r="HQ3499" s="91"/>
      <c r="HR3499" s="91"/>
      <c r="HS3499" s="91"/>
      <c r="HT3499" s="91"/>
      <c r="HU3499" s="91"/>
      <c r="HV3499" s="91"/>
      <c r="HW3499" s="91"/>
      <c r="HX3499" s="127"/>
      <c r="HY3499" s="126"/>
      <c r="HZ3499" s="91"/>
      <c r="IA3499" s="91"/>
      <c r="IB3499" s="91"/>
      <c r="IC3499" s="91"/>
      <c r="ID3499" s="91"/>
      <c r="IE3499" s="91"/>
      <c r="IF3499" s="91"/>
      <c r="IG3499" s="91"/>
      <c r="IH3499" s="91"/>
      <c r="II3499" s="91"/>
      <c r="IJ3499" s="91"/>
      <c r="IK3499" s="174"/>
    </row>
    <row r="3500" spans="2:245" x14ac:dyDescent="0.2">
      <c r="B3500" s="43"/>
      <c r="C3500" s="73"/>
      <c r="D3500" s="64"/>
      <c r="E3500" s="64"/>
      <c r="F3500" s="55"/>
      <c r="G3500" s="102"/>
      <c r="H3500" s="97"/>
      <c r="T3500" s="98"/>
      <c r="U3500" s="97"/>
      <c r="AG3500" s="98"/>
      <c r="AY3500" s="164"/>
      <c r="BK3500" s="98"/>
      <c r="BL3500" s="97"/>
      <c r="BX3500" s="98"/>
      <c r="CL3500" s="97"/>
      <c r="CX3500" s="98"/>
      <c r="DL3500" s="97"/>
      <c r="DX3500" s="98"/>
      <c r="EL3500" s="97"/>
      <c r="EX3500" s="98"/>
      <c r="EY3500" s="97"/>
      <c r="FL3500" s="126"/>
      <c r="FM3500" s="91"/>
      <c r="FN3500" s="91"/>
      <c r="FO3500" s="91"/>
      <c r="FP3500" s="91"/>
      <c r="FQ3500" s="91"/>
      <c r="FR3500" s="91"/>
      <c r="FS3500" s="91"/>
      <c r="FT3500" s="91"/>
      <c r="FU3500" s="91"/>
      <c r="FV3500" s="91"/>
      <c r="FW3500" s="91"/>
      <c r="FX3500" s="127"/>
      <c r="FY3500" s="126"/>
      <c r="FZ3500" s="91"/>
      <c r="GA3500" s="91"/>
      <c r="GB3500" s="91"/>
      <c r="GC3500" s="91"/>
      <c r="GD3500" s="91"/>
      <c r="GE3500" s="91"/>
      <c r="GF3500" s="91"/>
      <c r="GG3500" s="91"/>
      <c r="GH3500" s="91"/>
      <c r="GI3500" s="91"/>
      <c r="GJ3500" s="91"/>
      <c r="GK3500" s="127"/>
      <c r="GL3500" s="126"/>
      <c r="GM3500" s="91"/>
      <c r="GN3500" s="91"/>
      <c r="GO3500" s="91"/>
      <c r="GP3500" s="91"/>
      <c r="GQ3500" s="91"/>
      <c r="GR3500" s="91"/>
      <c r="GS3500" s="91"/>
      <c r="GT3500" s="91"/>
      <c r="GU3500" s="91"/>
      <c r="GV3500" s="91"/>
      <c r="GW3500" s="91"/>
      <c r="GX3500" s="127"/>
      <c r="GY3500" s="126"/>
      <c r="GZ3500" s="91"/>
      <c r="HA3500" s="91"/>
      <c r="HB3500" s="91"/>
      <c r="HC3500" s="91"/>
      <c r="HD3500" s="91"/>
      <c r="HE3500" s="91"/>
      <c r="HF3500" s="91"/>
      <c r="HG3500" s="91"/>
      <c r="HH3500" s="91"/>
      <c r="HI3500" s="91"/>
      <c r="HJ3500" s="91"/>
      <c r="HK3500" s="127"/>
      <c r="HL3500" s="126"/>
      <c r="HM3500" s="91"/>
      <c r="HN3500" s="91"/>
      <c r="HO3500" s="91"/>
      <c r="HP3500" s="91"/>
      <c r="HQ3500" s="91"/>
      <c r="HR3500" s="91"/>
      <c r="HS3500" s="91"/>
      <c r="HT3500" s="91"/>
      <c r="HU3500" s="91"/>
      <c r="HV3500" s="91"/>
      <c r="HW3500" s="91"/>
      <c r="HX3500" s="127"/>
      <c r="HY3500" s="126"/>
      <c r="HZ3500" s="91"/>
      <c r="IA3500" s="91"/>
      <c r="IB3500" s="91"/>
      <c r="IC3500" s="91"/>
      <c r="ID3500" s="91"/>
      <c r="IE3500" s="91"/>
      <c r="IF3500" s="91"/>
      <c r="IG3500" s="91"/>
      <c r="IH3500" s="91"/>
      <c r="II3500" s="91"/>
      <c r="IJ3500" s="91"/>
      <c r="IK3500" s="174"/>
    </row>
    <row r="3501" spans="2:245" x14ac:dyDescent="0.2">
      <c r="B3501" s="43"/>
      <c r="C3501" s="73"/>
      <c r="D3501" s="64"/>
      <c r="E3501" s="64"/>
      <c r="F3501" s="55"/>
      <c r="G3501" s="102"/>
      <c r="H3501" s="97"/>
      <c r="T3501" s="98"/>
      <c r="U3501" s="97"/>
      <c r="AG3501" s="98"/>
      <c r="AY3501" s="164"/>
      <c r="BK3501" s="98"/>
      <c r="BL3501" s="97"/>
      <c r="BX3501" s="98"/>
      <c r="CL3501" s="97"/>
      <c r="CX3501" s="98"/>
      <c r="DL3501" s="97"/>
      <c r="DX3501" s="98"/>
      <c r="EL3501" s="97"/>
      <c r="EX3501" s="98"/>
      <c r="EY3501" s="97"/>
      <c r="FL3501" s="126"/>
      <c r="FM3501" s="91"/>
      <c r="FN3501" s="91"/>
      <c r="FO3501" s="91"/>
      <c r="FP3501" s="91"/>
      <c r="FQ3501" s="91"/>
      <c r="FR3501" s="91"/>
      <c r="FS3501" s="91"/>
      <c r="FT3501" s="91"/>
      <c r="FU3501" s="91"/>
      <c r="FV3501" s="91"/>
      <c r="FW3501" s="91"/>
      <c r="FX3501" s="127"/>
      <c r="FY3501" s="126"/>
      <c r="FZ3501" s="91"/>
      <c r="GA3501" s="91"/>
      <c r="GB3501" s="91"/>
      <c r="GC3501" s="91"/>
      <c r="GD3501" s="91"/>
      <c r="GE3501" s="91"/>
      <c r="GF3501" s="91"/>
      <c r="GG3501" s="91"/>
      <c r="GH3501" s="91"/>
      <c r="GI3501" s="91"/>
      <c r="GJ3501" s="91"/>
      <c r="GK3501" s="127"/>
      <c r="GL3501" s="126"/>
      <c r="GM3501" s="91"/>
      <c r="GN3501" s="91"/>
      <c r="GO3501" s="91"/>
      <c r="GP3501" s="91"/>
      <c r="GQ3501" s="91"/>
      <c r="GR3501" s="91"/>
      <c r="GS3501" s="91"/>
      <c r="GT3501" s="91"/>
      <c r="GU3501" s="91"/>
      <c r="GV3501" s="91"/>
      <c r="GW3501" s="91"/>
      <c r="GX3501" s="127"/>
      <c r="GY3501" s="126"/>
      <c r="GZ3501" s="91"/>
      <c r="HA3501" s="91"/>
      <c r="HB3501" s="91"/>
      <c r="HC3501" s="91"/>
      <c r="HD3501" s="91"/>
      <c r="HE3501" s="91"/>
      <c r="HF3501" s="91"/>
      <c r="HG3501" s="91"/>
      <c r="HH3501" s="91"/>
      <c r="HI3501" s="91"/>
      <c r="HJ3501" s="91"/>
      <c r="HK3501" s="127"/>
      <c r="HL3501" s="126"/>
      <c r="HM3501" s="91"/>
      <c r="HN3501" s="91"/>
      <c r="HO3501" s="91"/>
      <c r="HP3501" s="91"/>
      <c r="HQ3501" s="91"/>
      <c r="HR3501" s="91"/>
      <c r="HS3501" s="91"/>
      <c r="HT3501" s="91"/>
      <c r="HU3501" s="91"/>
      <c r="HV3501" s="91"/>
      <c r="HW3501" s="91"/>
      <c r="HX3501" s="127"/>
      <c r="HY3501" s="126"/>
      <c r="HZ3501" s="91"/>
      <c r="IA3501" s="91"/>
      <c r="IB3501" s="91"/>
      <c r="IC3501" s="91"/>
      <c r="ID3501" s="91"/>
      <c r="IE3501" s="91"/>
      <c r="IF3501" s="91"/>
      <c r="IG3501" s="91"/>
      <c r="IH3501" s="91"/>
      <c r="II3501" s="91"/>
      <c r="IJ3501" s="91"/>
      <c r="IK3501" s="174"/>
    </row>
    <row r="3502" spans="2:245" x14ac:dyDescent="0.2">
      <c r="B3502" s="43"/>
      <c r="C3502" s="73"/>
      <c r="D3502" s="64"/>
      <c r="E3502" s="64"/>
      <c r="F3502" s="55"/>
      <c r="G3502" s="102"/>
      <c r="H3502" s="97"/>
      <c r="T3502" s="98"/>
      <c r="U3502" s="97"/>
      <c r="AG3502" s="98"/>
      <c r="AY3502" s="164"/>
      <c r="BK3502" s="98"/>
      <c r="BL3502" s="97"/>
      <c r="BX3502" s="98"/>
      <c r="CL3502" s="97"/>
      <c r="CX3502" s="98"/>
      <c r="DL3502" s="97"/>
      <c r="DX3502" s="98"/>
      <c r="EL3502" s="97"/>
      <c r="EX3502" s="98"/>
      <c r="EY3502" s="97"/>
      <c r="FL3502" s="126"/>
      <c r="FM3502" s="91"/>
      <c r="FN3502" s="91"/>
      <c r="FO3502" s="91"/>
      <c r="FP3502" s="91"/>
      <c r="FQ3502" s="91"/>
      <c r="FR3502" s="91"/>
      <c r="FS3502" s="91"/>
      <c r="FT3502" s="91"/>
      <c r="FU3502" s="91"/>
      <c r="FV3502" s="91"/>
      <c r="FW3502" s="91"/>
      <c r="FX3502" s="127"/>
      <c r="FY3502" s="126"/>
      <c r="FZ3502" s="91"/>
      <c r="GA3502" s="91"/>
      <c r="GB3502" s="91"/>
      <c r="GC3502" s="91"/>
      <c r="GD3502" s="91"/>
      <c r="GE3502" s="91"/>
      <c r="GF3502" s="91"/>
      <c r="GG3502" s="91"/>
      <c r="GH3502" s="91"/>
      <c r="GI3502" s="91"/>
      <c r="GJ3502" s="91"/>
      <c r="GK3502" s="127"/>
      <c r="GL3502" s="126"/>
      <c r="GM3502" s="91"/>
      <c r="GN3502" s="91"/>
      <c r="GO3502" s="91"/>
      <c r="GP3502" s="91"/>
      <c r="GQ3502" s="91"/>
      <c r="GR3502" s="91"/>
      <c r="GS3502" s="91"/>
      <c r="GT3502" s="91"/>
      <c r="GU3502" s="91"/>
      <c r="GV3502" s="91"/>
      <c r="GW3502" s="91"/>
      <c r="GX3502" s="127"/>
      <c r="GY3502" s="126"/>
      <c r="GZ3502" s="91"/>
      <c r="HA3502" s="91"/>
      <c r="HB3502" s="91"/>
      <c r="HC3502" s="91"/>
      <c r="HD3502" s="91"/>
      <c r="HE3502" s="91"/>
      <c r="HF3502" s="91"/>
      <c r="HG3502" s="91"/>
      <c r="HH3502" s="91"/>
      <c r="HI3502" s="91"/>
      <c r="HJ3502" s="91"/>
      <c r="HK3502" s="127"/>
      <c r="HL3502" s="126"/>
      <c r="HM3502" s="91"/>
      <c r="HN3502" s="91"/>
      <c r="HO3502" s="91"/>
      <c r="HP3502" s="91"/>
      <c r="HQ3502" s="91"/>
      <c r="HR3502" s="91"/>
      <c r="HS3502" s="91"/>
      <c r="HT3502" s="91"/>
      <c r="HU3502" s="91"/>
      <c r="HV3502" s="91"/>
      <c r="HW3502" s="91"/>
      <c r="HX3502" s="127"/>
      <c r="HY3502" s="126"/>
      <c r="HZ3502" s="91"/>
      <c r="IA3502" s="91"/>
      <c r="IB3502" s="91"/>
      <c r="IC3502" s="91"/>
      <c r="ID3502" s="91"/>
      <c r="IE3502" s="91"/>
      <c r="IF3502" s="91"/>
      <c r="IG3502" s="91"/>
      <c r="IH3502" s="91"/>
      <c r="II3502" s="91"/>
      <c r="IJ3502" s="91"/>
      <c r="IK3502" s="174"/>
    </row>
    <row r="3503" spans="2:245" x14ac:dyDescent="0.2">
      <c r="B3503" s="43"/>
      <c r="C3503" s="73"/>
      <c r="D3503" s="64"/>
      <c r="E3503" s="64"/>
      <c r="F3503" s="55"/>
      <c r="G3503" s="102"/>
      <c r="H3503" s="97"/>
      <c r="T3503" s="98"/>
      <c r="U3503" s="97"/>
      <c r="AG3503" s="98"/>
      <c r="AY3503" s="164"/>
      <c r="BK3503" s="98"/>
      <c r="BL3503" s="97"/>
      <c r="BX3503" s="98"/>
      <c r="CL3503" s="97"/>
      <c r="CX3503" s="98"/>
      <c r="DL3503" s="97"/>
      <c r="DX3503" s="98"/>
      <c r="EL3503" s="97"/>
      <c r="EX3503" s="98"/>
      <c r="EY3503" s="97"/>
      <c r="FL3503" s="126"/>
      <c r="FM3503" s="91"/>
      <c r="FN3503" s="91"/>
      <c r="FO3503" s="91"/>
      <c r="FP3503" s="91"/>
      <c r="FQ3503" s="91"/>
      <c r="FR3503" s="91"/>
      <c r="FS3503" s="91"/>
      <c r="FT3503" s="91"/>
      <c r="FU3503" s="91"/>
      <c r="FV3503" s="91"/>
      <c r="FW3503" s="91"/>
      <c r="FX3503" s="127"/>
      <c r="FY3503" s="126"/>
      <c r="FZ3503" s="91"/>
      <c r="GA3503" s="91"/>
      <c r="GB3503" s="91"/>
      <c r="GC3503" s="91"/>
      <c r="GD3503" s="91"/>
      <c r="GE3503" s="91"/>
      <c r="GF3503" s="91"/>
      <c r="GG3503" s="91"/>
      <c r="GH3503" s="91"/>
      <c r="GI3503" s="91"/>
      <c r="GJ3503" s="91"/>
      <c r="GK3503" s="127"/>
      <c r="GL3503" s="126"/>
      <c r="GM3503" s="91"/>
      <c r="GN3503" s="91"/>
      <c r="GO3503" s="91"/>
      <c r="GP3503" s="91"/>
      <c r="GQ3503" s="91"/>
      <c r="GR3503" s="91"/>
      <c r="GS3503" s="91"/>
      <c r="GT3503" s="91"/>
      <c r="GU3503" s="91"/>
      <c r="GV3503" s="91"/>
      <c r="GW3503" s="91"/>
      <c r="GX3503" s="127"/>
      <c r="GY3503" s="126"/>
      <c r="GZ3503" s="91"/>
      <c r="HA3503" s="91"/>
      <c r="HB3503" s="91"/>
      <c r="HC3503" s="91"/>
      <c r="HD3503" s="91"/>
      <c r="HE3503" s="91"/>
      <c r="HF3503" s="91"/>
      <c r="HG3503" s="91"/>
      <c r="HH3503" s="91"/>
      <c r="HI3503" s="91"/>
      <c r="HJ3503" s="91"/>
      <c r="HK3503" s="127"/>
      <c r="HL3503" s="126"/>
      <c r="HM3503" s="91"/>
      <c r="HN3503" s="91"/>
      <c r="HO3503" s="91"/>
      <c r="HP3503" s="91"/>
      <c r="HQ3503" s="91"/>
      <c r="HR3503" s="91"/>
      <c r="HS3503" s="91"/>
      <c r="HT3503" s="91"/>
      <c r="HU3503" s="91"/>
      <c r="HV3503" s="91"/>
      <c r="HW3503" s="91"/>
      <c r="HX3503" s="127"/>
      <c r="HY3503" s="126"/>
      <c r="HZ3503" s="91"/>
      <c r="IA3503" s="91"/>
      <c r="IB3503" s="91"/>
      <c r="IC3503" s="91"/>
      <c r="ID3503" s="91"/>
      <c r="IE3503" s="91"/>
      <c r="IF3503" s="91"/>
      <c r="IG3503" s="91"/>
      <c r="IH3503" s="91"/>
      <c r="II3503" s="91"/>
      <c r="IJ3503" s="91"/>
      <c r="IK3503" s="174"/>
    </row>
    <row r="3504" spans="2:245" x14ac:dyDescent="0.2">
      <c r="B3504" s="43"/>
      <c r="C3504" s="73"/>
      <c r="D3504" s="64"/>
      <c r="E3504" s="64"/>
      <c r="F3504" s="55"/>
      <c r="G3504" s="102"/>
      <c r="H3504" s="97"/>
      <c r="T3504" s="98"/>
      <c r="U3504" s="97"/>
      <c r="AG3504" s="98"/>
      <c r="AY3504" s="164"/>
      <c r="BK3504" s="98"/>
      <c r="BL3504" s="97"/>
      <c r="BX3504" s="98"/>
      <c r="CL3504" s="97"/>
      <c r="CX3504" s="98"/>
      <c r="DL3504" s="97"/>
      <c r="DX3504" s="98"/>
      <c r="EL3504" s="97"/>
      <c r="EX3504" s="98"/>
      <c r="EY3504" s="97"/>
      <c r="FL3504" s="126"/>
      <c r="FM3504" s="91"/>
      <c r="FN3504" s="91"/>
      <c r="FO3504" s="91"/>
      <c r="FP3504" s="91"/>
      <c r="FQ3504" s="91"/>
      <c r="FR3504" s="91"/>
      <c r="FS3504" s="91"/>
      <c r="FT3504" s="91"/>
      <c r="FU3504" s="91"/>
      <c r="FV3504" s="91"/>
      <c r="FW3504" s="91"/>
      <c r="FX3504" s="127"/>
      <c r="FY3504" s="126"/>
      <c r="FZ3504" s="91"/>
      <c r="GA3504" s="91"/>
      <c r="GB3504" s="91"/>
      <c r="GC3504" s="91"/>
      <c r="GD3504" s="91"/>
      <c r="GE3504" s="91"/>
      <c r="GF3504" s="91"/>
      <c r="GG3504" s="91"/>
      <c r="GH3504" s="91"/>
      <c r="GI3504" s="91"/>
      <c r="GJ3504" s="91"/>
      <c r="GK3504" s="127"/>
      <c r="GL3504" s="126"/>
      <c r="GM3504" s="91"/>
      <c r="GN3504" s="91"/>
      <c r="GO3504" s="91"/>
      <c r="GP3504" s="91"/>
      <c r="GQ3504" s="91"/>
      <c r="GR3504" s="91"/>
      <c r="GS3504" s="91"/>
      <c r="GT3504" s="91"/>
      <c r="GU3504" s="91"/>
      <c r="GV3504" s="91"/>
      <c r="GW3504" s="91"/>
      <c r="GX3504" s="127"/>
      <c r="GY3504" s="126"/>
      <c r="GZ3504" s="91"/>
      <c r="HA3504" s="91"/>
      <c r="HB3504" s="91"/>
      <c r="HC3504" s="91"/>
      <c r="HD3504" s="91"/>
      <c r="HE3504" s="91"/>
      <c r="HF3504" s="91"/>
      <c r="HG3504" s="91"/>
      <c r="HH3504" s="91"/>
      <c r="HI3504" s="91"/>
      <c r="HJ3504" s="91"/>
      <c r="HK3504" s="127"/>
      <c r="HL3504" s="126"/>
      <c r="HM3504" s="91"/>
      <c r="HN3504" s="91"/>
      <c r="HO3504" s="91"/>
      <c r="HP3504" s="91"/>
      <c r="HQ3504" s="91"/>
      <c r="HR3504" s="91"/>
      <c r="HS3504" s="91"/>
      <c r="HT3504" s="91"/>
      <c r="HU3504" s="91"/>
      <c r="HV3504" s="91"/>
      <c r="HW3504" s="91"/>
      <c r="HX3504" s="127"/>
      <c r="HY3504" s="126"/>
      <c r="HZ3504" s="91"/>
      <c r="IA3504" s="91"/>
      <c r="IB3504" s="91"/>
      <c r="IC3504" s="91"/>
      <c r="ID3504" s="91"/>
      <c r="IE3504" s="91"/>
      <c r="IF3504" s="91"/>
      <c r="IG3504" s="91"/>
      <c r="IH3504" s="91"/>
      <c r="II3504" s="91"/>
      <c r="IJ3504" s="91"/>
      <c r="IK3504" s="174"/>
    </row>
    <row r="3505" spans="2:245" x14ac:dyDescent="0.2">
      <c r="B3505" s="43"/>
      <c r="C3505" s="73"/>
      <c r="D3505" s="64"/>
      <c r="E3505" s="64"/>
      <c r="F3505" s="55"/>
      <c r="G3505" s="102"/>
      <c r="H3505" s="97"/>
      <c r="T3505" s="98"/>
      <c r="U3505" s="97"/>
      <c r="AG3505" s="98"/>
      <c r="AY3505" s="164"/>
      <c r="BK3505" s="98"/>
      <c r="BL3505" s="97"/>
      <c r="BX3505" s="98"/>
      <c r="CL3505" s="97"/>
      <c r="CX3505" s="98"/>
      <c r="DL3505" s="97"/>
      <c r="DX3505" s="98"/>
      <c r="EL3505" s="97"/>
      <c r="EX3505" s="98"/>
      <c r="EY3505" s="97"/>
      <c r="FL3505" s="126"/>
      <c r="FM3505" s="91"/>
      <c r="FN3505" s="91"/>
      <c r="FO3505" s="91"/>
      <c r="FP3505" s="91"/>
      <c r="FQ3505" s="91"/>
      <c r="FR3505" s="91"/>
      <c r="FS3505" s="91"/>
      <c r="FT3505" s="91"/>
      <c r="FU3505" s="91"/>
      <c r="FV3505" s="91"/>
      <c r="FW3505" s="91"/>
      <c r="FX3505" s="127"/>
      <c r="FY3505" s="126"/>
      <c r="FZ3505" s="91"/>
      <c r="GA3505" s="91"/>
      <c r="GB3505" s="91"/>
      <c r="GC3505" s="91"/>
      <c r="GD3505" s="91"/>
      <c r="GE3505" s="91"/>
      <c r="GF3505" s="91"/>
      <c r="GG3505" s="91"/>
      <c r="GH3505" s="91"/>
      <c r="GI3505" s="91"/>
      <c r="GJ3505" s="91"/>
      <c r="GK3505" s="127"/>
      <c r="GL3505" s="126"/>
      <c r="GM3505" s="91"/>
      <c r="GN3505" s="91"/>
      <c r="GO3505" s="91"/>
      <c r="GP3505" s="91"/>
      <c r="GQ3505" s="91"/>
      <c r="GR3505" s="91"/>
      <c r="GS3505" s="91"/>
      <c r="GT3505" s="91"/>
      <c r="GU3505" s="91"/>
      <c r="GV3505" s="91"/>
      <c r="GW3505" s="91"/>
      <c r="GX3505" s="127"/>
      <c r="GY3505" s="126"/>
      <c r="GZ3505" s="91"/>
      <c r="HA3505" s="91"/>
      <c r="HB3505" s="91"/>
      <c r="HC3505" s="91"/>
      <c r="HD3505" s="91"/>
      <c r="HE3505" s="91"/>
      <c r="HF3505" s="91"/>
      <c r="HG3505" s="91"/>
      <c r="HH3505" s="91"/>
      <c r="HI3505" s="91"/>
      <c r="HJ3505" s="91"/>
      <c r="HK3505" s="127"/>
      <c r="HL3505" s="126"/>
      <c r="HM3505" s="91"/>
      <c r="HN3505" s="91"/>
      <c r="HO3505" s="91"/>
      <c r="HP3505" s="91"/>
      <c r="HQ3505" s="91"/>
      <c r="HR3505" s="91"/>
      <c r="HS3505" s="91"/>
      <c r="HT3505" s="91"/>
      <c r="HU3505" s="91"/>
      <c r="HV3505" s="91"/>
      <c r="HW3505" s="91"/>
      <c r="HX3505" s="127"/>
      <c r="HY3505" s="126"/>
      <c r="HZ3505" s="91"/>
      <c r="IA3505" s="91"/>
      <c r="IB3505" s="91"/>
      <c r="IC3505" s="91"/>
      <c r="ID3505" s="91"/>
      <c r="IE3505" s="91"/>
      <c r="IF3505" s="91"/>
      <c r="IG3505" s="91"/>
      <c r="IH3505" s="91"/>
      <c r="II3505" s="91"/>
      <c r="IJ3505" s="91"/>
      <c r="IK3505" s="174"/>
    </row>
    <row r="3506" spans="2:245" x14ac:dyDescent="0.2">
      <c r="B3506" s="43"/>
      <c r="C3506" s="73"/>
      <c r="D3506" s="64"/>
      <c r="E3506" s="64"/>
      <c r="F3506" s="55"/>
      <c r="G3506" s="102"/>
      <c r="H3506" s="97"/>
      <c r="T3506" s="98"/>
      <c r="U3506" s="97"/>
      <c r="AG3506" s="98"/>
      <c r="AY3506" s="164"/>
      <c r="BK3506" s="98"/>
      <c r="BL3506" s="97"/>
      <c r="BX3506" s="98"/>
      <c r="CL3506" s="97"/>
      <c r="CX3506" s="98"/>
      <c r="DL3506" s="97"/>
      <c r="DX3506" s="98"/>
      <c r="EL3506" s="97"/>
      <c r="EX3506" s="98"/>
      <c r="EY3506" s="97"/>
      <c r="FL3506" s="126"/>
      <c r="FM3506" s="91"/>
      <c r="FN3506" s="91"/>
      <c r="FO3506" s="91"/>
      <c r="FP3506" s="91"/>
      <c r="FQ3506" s="91"/>
      <c r="FR3506" s="91"/>
      <c r="FS3506" s="91"/>
      <c r="FT3506" s="91"/>
      <c r="FU3506" s="91"/>
      <c r="FV3506" s="91"/>
      <c r="FW3506" s="91"/>
      <c r="FX3506" s="127"/>
      <c r="FY3506" s="126"/>
      <c r="FZ3506" s="91"/>
      <c r="GA3506" s="91"/>
      <c r="GB3506" s="91"/>
      <c r="GC3506" s="91"/>
      <c r="GD3506" s="91"/>
      <c r="GE3506" s="91"/>
      <c r="GF3506" s="91"/>
      <c r="GG3506" s="91"/>
      <c r="GH3506" s="91"/>
      <c r="GI3506" s="91"/>
      <c r="GJ3506" s="91"/>
      <c r="GK3506" s="127"/>
      <c r="GL3506" s="126"/>
      <c r="GM3506" s="91"/>
      <c r="GN3506" s="91"/>
      <c r="GO3506" s="91"/>
      <c r="GP3506" s="91"/>
      <c r="GQ3506" s="91"/>
      <c r="GR3506" s="91"/>
      <c r="GS3506" s="91"/>
      <c r="GT3506" s="91"/>
      <c r="GU3506" s="91"/>
      <c r="GV3506" s="91"/>
      <c r="GW3506" s="91"/>
      <c r="GX3506" s="127"/>
      <c r="GY3506" s="126"/>
      <c r="GZ3506" s="91"/>
      <c r="HA3506" s="91"/>
      <c r="HB3506" s="91"/>
      <c r="HC3506" s="91"/>
      <c r="HD3506" s="91"/>
      <c r="HE3506" s="91"/>
      <c r="HF3506" s="91"/>
      <c r="HG3506" s="91"/>
      <c r="HH3506" s="91"/>
      <c r="HI3506" s="91"/>
      <c r="HJ3506" s="91"/>
      <c r="HK3506" s="127"/>
      <c r="HL3506" s="126"/>
      <c r="HM3506" s="91"/>
      <c r="HN3506" s="91"/>
      <c r="HO3506" s="91"/>
      <c r="HP3506" s="91"/>
      <c r="HQ3506" s="91"/>
      <c r="HR3506" s="91"/>
      <c r="HS3506" s="91"/>
      <c r="HT3506" s="91"/>
      <c r="HU3506" s="91"/>
      <c r="HV3506" s="91"/>
      <c r="HW3506" s="91"/>
      <c r="HX3506" s="127"/>
      <c r="HY3506" s="126"/>
      <c r="HZ3506" s="91"/>
      <c r="IA3506" s="91"/>
      <c r="IB3506" s="91"/>
      <c r="IC3506" s="91"/>
      <c r="ID3506" s="91"/>
      <c r="IE3506" s="91"/>
      <c r="IF3506" s="91"/>
      <c r="IG3506" s="91"/>
      <c r="IH3506" s="91"/>
      <c r="II3506" s="91"/>
      <c r="IJ3506" s="91"/>
      <c r="IK3506" s="174"/>
    </row>
    <row r="3507" spans="2:245" x14ac:dyDescent="0.2">
      <c r="B3507" s="43"/>
      <c r="C3507" s="73"/>
      <c r="D3507" s="64"/>
      <c r="E3507" s="64"/>
      <c r="F3507" s="55"/>
      <c r="G3507" s="102"/>
      <c r="H3507" s="97"/>
      <c r="T3507" s="98"/>
      <c r="U3507" s="97"/>
      <c r="AG3507" s="98"/>
      <c r="AY3507" s="164"/>
      <c r="BK3507" s="98"/>
      <c r="BL3507" s="97"/>
      <c r="BX3507" s="98"/>
      <c r="CL3507" s="97"/>
      <c r="CX3507" s="98"/>
      <c r="DL3507" s="97"/>
      <c r="DX3507" s="98"/>
      <c r="EL3507" s="97"/>
      <c r="EX3507" s="98"/>
      <c r="EY3507" s="97"/>
      <c r="FL3507" s="126"/>
      <c r="FM3507" s="91"/>
      <c r="FN3507" s="91"/>
      <c r="FO3507" s="91"/>
      <c r="FP3507" s="91"/>
      <c r="FQ3507" s="91"/>
      <c r="FR3507" s="91"/>
      <c r="FS3507" s="91"/>
      <c r="FT3507" s="91"/>
      <c r="FU3507" s="91"/>
      <c r="FV3507" s="91"/>
      <c r="FW3507" s="91"/>
      <c r="FX3507" s="127"/>
      <c r="FY3507" s="126"/>
      <c r="FZ3507" s="91"/>
      <c r="GA3507" s="91"/>
      <c r="GB3507" s="91"/>
      <c r="GC3507" s="91"/>
      <c r="GD3507" s="91"/>
      <c r="GE3507" s="91"/>
      <c r="GF3507" s="91"/>
      <c r="GG3507" s="91"/>
      <c r="GH3507" s="91"/>
      <c r="GI3507" s="91"/>
      <c r="GJ3507" s="91"/>
      <c r="GK3507" s="127"/>
      <c r="GL3507" s="126"/>
      <c r="GM3507" s="91"/>
      <c r="GN3507" s="91"/>
      <c r="GO3507" s="91"/>
      <c r="GP3507" s="91"/>
      <c r="GQ3507" s="91"/>
      <c r="GR3507" s="91"/>
      <c r="GS3507" s="91"/>
      <c r="GT3507" s="91"/>
      <c r="GU3507" s="91"/>
      <c r="GV3507" s="91"/>
      <c r="GW3507" s="91"/>
      <c r="GX3507" s="127"/>
      <c r="GY3507" s="126"/>
      <c r="GZ3507" s="91"/>
      <c r="HA3507" s="91"/>
      <c r="HB3507" s="91"/>
      <c r="HC3507" s="91"/>
      <c r="HD3507" s="91"/>
      <c r="HE3507" s="91"/>
      <c r="HF3507" s="91"/>
      <c r="HG3507" s="91"/>
      <c r="HH3507" s="91"/>
      <c r="HI3507" s="91"/>
      <c r="HJ3507" s="91"/>
      <c r="HK3507" s="127"/>
      <c r="HL3507" s="126"/>
      <c r="HM3507" s="91"/>
      <c r="HN3507" s="91"/>
      <c r="HO3507" s="91"/>
      <c r="HP3507" s="91"/>
      <c r="HQ3507" s="91"/>
      <c r="HR3507" s="91"/>
      <c r="HS3507" s="91"/>
      <c r="HT3507" s="91"/>
      <c r="HU3507" s="91"/>
      <c r="HV3507" s="91"/>
      <c r="HW3507" s="91"/>
      <c r="HX3507" s="127"/>
      <c r="HY3507" s="126"/>
      <c r="HZ3507" s="91"/>
      <c r="IA3507" s="91"/>
      <c r="IB3507" s="91"/>
      <c r="IC3507" s="91"/>
      <c r="ID3507" s="91"/>
      <c r="IE3507" s="91"/>
      <c r="IF3507" s="91"/>
      <c r="IG3507" s="91"/>
      <c r="IH3507" s="91"/>
      <c r="II3507" s="91"/>
      <c r="IJ3507" s="91"/>
      <c r="IK3507" s="174"/>
    </row>
    <row r="3508" spans="2:245" x14ac:dyDescent="0.2">
      <c r="B3508" s="43"/>
      <c r="C3508" s="73"/>
      <c r="D3508" s="64"/>
      <c r="E3508" s="64"/>
      <c r="F3508" s="55"/>
      <c r="G3508" s="102"/>
      <c r="H3508" s="97"/>
      <c r="T3508" s="98"/>
      <c r="U3508" s="97"/>
      <c r="AG3508" s="98"/>
      <c r="AY3508" s="164"/>
      <c r="BK3508" s="98"/>
      <c r="BL3508" s="97"/>
      <c r="BX3508" s="98"/>
      <c r="CL3508" s="97"/>
      <c r="CX3508" s="98"/>
      <c r="DL3508" s="97"/>
      <c r="DX3508" s="98"/>
      <c r="EL3508" s="97"/>
      <c r="EX3508" s="98"/>
      <c r="EY3508" s="97"/>
      <c r="FL3508" s="126"/>
      <c r="FM3508" s="91"/>
      <c r="FN3508" s="91"/>
      <c r="FO3508" s="91"/>
      <c r="FP3508" s="91"/>
      <c r="FQ3508" s="91"/>
      <c r="FR3508" s="91"/>
      <c r="FS3508" s="91"/>
      <c r="FT3508" s="91"/>
      <c r="FU3508" s="91"/>
      <c r="FV3508" s="91"/>
      <c r="FW3508" s="91"/>
      <c r="FX3508" s="127"/>
      <c r="FY3508" s="126"/>
      <c r="FZ3508" s="91"/>
      <c r="GA3508" s="91"/>
      <c r="GB3508" s="91"/>
      <c r="GC3508" s="91"/>
      <c r="GD3508" s="91"/>
      <c r="GE3508" s="91"/>
      <c r="GF3508" s="91"/>
      <c r="GG3508" s="91"/>
      <c r="GH3508" s="91"/>
      <c r="GI3508" s="91"/>
      <c r="GJ3508" s="91"/>
      <c r="GK3508" s="127"/>
      <c r="GL3508" s="126"/>
      <c r="GM3508" s="91"/>
      <c r="GN3508" s="91"/>
      <c r="GO3508" s="91"/>
      <c r="GP3508" s="91"/>
      <c r="GQ3508" s="91"/>
      <c r="GR3508" s="91"/>
      <c r="GS3508" s="91"/>
      <c r="GT3508" s="91"/>
      <c r="GU3508" s="91"/>
      <c r="GV3508" s="91"/>
      <c r="GW3508" s="91"/>
      <c r="GX3508" s="127"/>
      <c r="GY3508" s="126"/>
      <c r="GZ3508" s="91"/>
      <c r="HA3508" s="91"/>
      <c r="HB3508" s="91"/>
      <c r="HC3508" s="91"/>
      <c r="HD3508" s="91"/>
      <c r="HE3508" s="91"/>
      <c r="HF3508" s="91"/>
      <c r="HG3508" s="91"/>
      <c r="HH3508" s="91"/>
      <c r="HI3508" s="91"/>
      <c r="HJ3508" s="91"/>
      <c r="HK3508" s="127"/>
      <c r="HL3508" s="126"/>
      <c r="HM3508" s="91"/>
      <c r="HN3508" s="91"/>
      <c r="HO3508" s="91"/>
      <c r="HP3508" s="91"/>
      <c r="HQ3508" s="91"/>
      <c r="HR3508" s="91"/>
      <c r="HS3508" s="91"/>
      <c r="HT3508" s="91"/>
      <c r="HU3508" s="91"/>
      <c r="HV3508" s="91"/>
      <c r="HW3508" s="91"/>
      <c r="HX3508" s="127"/>
      <c r="HY3508" s="126"/>
      <c r="HZ3508" s="91"/>
      <c r="IA3508" s="91"/>
      <c r="IB3508" s="91"/>
      <c r="IC3508" s="91"/>
      <c r="ID3508" s="91"/>
      <c r="IE3508" s="91"/>
      <c r="IF3508" s="91"/>
      <c r="IG3508" s="91"/>
      <c r="IH3508" s="91"/>
      <c r="II3508" s="91"/>
      <c r="IJ3508" s="91"/>
      <c r="IK3508" s="174"/>
    </row>
    <row r="3509" spans="2:245" x14ac:dyDescent="0.2">
      <c r="B3509" s="43"/>
      <c r="C3509" s="73"/>
      <c r="D3509" s="64"/>
      <c r="E3509" s="64"/>
      <c r="F3509" s="55"/>
      <c r="G3509" s="102"/>
      <c r="H3509" s="97"/>
      <c r="T3509" s="98"/>
      <c r="U3509" s="97"/>
      <c r="AG3509" s="98"/>
      <c r="AY3509" s="164"/>
      <c r="BK3509" s="98"/>
      <c r="BL3509" s="97"/>
      <c r="BX3509" s="98"/>
      <c r="CL3509" s="97"/>
      <c r="CX3509" s="98"/>
      <c r="DL3509" s="97"/>
      <c r="DX3509" s="98"/>
      <c r="EL3509" s="97"/>
      <c r="EX3509" s="98"/>
      <c r="EY3509" s="97"/>
      <c r="FL3509" s="126"/>
      <c r="FM3509" s="91"/>
      <c r="FN3509" s="91"/>
      <c r="FO3509" s="91"/>
      <c r="FP3509" s="91"/>
      <c r="FQ3509" s="91"/>
      <c r="FR3509" s="91"/>
      <c r="FS3509" s="91"/>
      <c r="FT3509" s="91"/>
      <c r="FU3509" s="91"/>
      <c r="FV3509" s="91"/>
      <c r="FW3509" s="91"/>
      <c r="FX3509" s="127"/>
      <c r="FY3509" s="126"/>
      <c r="FZ3509" s="91"/>
      <c r="GA3509" s="91"/>
      <c r="GB3509" s="91"/>
      <c r="GC3509" s="91"/>
      <c r="GD3509" s="91"/>
      <c r="GE3509" s="91"/>
      <c r="GF3509" s="91"/>
      <c r="GG3509" s="91"/>
      <c r="GH3509" s="91"/>
      <c r="GI3509" s="91"/>
      <c r="GJ3509" s="91"/>
      <c r="GK3509" s="127"/>
      <c r="GL3509" s="126"/>
      <c r="GM3509" s="91"/>
      <c r="GN3509" s="91"/>
      <c r="GO3509" s="91"/>
      <c r="GP3509" s="91"/>
      <c r="GQ3509" s="91"/>
      <c r="GR3509" s="91"/>
      <c r="GS3509" s="91"/>
      <c r="GT3509" s="91"/>
      <c r="GU3509" s="91"/>
      <c r="GV3509" s="91"/>
      <c r="GW3509" s="91"/>
      <c r="GX3509" s="127"/>
      <c r="GY3509" s="126"/>
      <c r="GZ3509" s="91"/>
      <c r="HA3509" s="91"/>
      <c r="HB3509" s="91"/>
      <c r="HC3509" s="91"/>
      <c r="HD3509" s="91"/>
      <c r="HE3509" s="91"/>
      <c r="HF3509" s="91"/>
      <c r="HG3509" s="91"/>
      <c r="HH3509" s="91"/>
      <c r="HI3509" s="91"/>
      <c r="HJ3509" s="91"/>
      <c r="HK3509" s="127"/>
      <c r="HL3509" s="126"/>
      <c r="HM3509" s="91"/>
      <c r="HN3509" s="91"/>
      <c r="HO3509" s="91"/>
      <c r="HP3509" s="91"/>
      <c r="HQ3509" s="91"/>
      <c r="HR3509" s="91"/>
      <c r="HS3509" s="91"/>
      <c r="HT3509" s="91"/>
      <c r="HU3509" s="91"/>
      <c r="HV3509" s="91"/>
      <c r="HW3509" s="91"/>
      <c r="HX3509" s="127"/>
      <c r="HY3509" s="126"/>
      <c r="HZ3509" s="91"/>
      <c r="IA3509" s="91"/>
      <c r="IB3509" s="91"/>
      <c r="IC3509" s="91"/>
      <c r="ID3509" s="91"/>
      <c r="IE3509" s="91"/>
      <c r="IF3509" s="91"/>
      <c r="IG3509" s="91"/>
      <c r="IH3509" s="91"/>
      <c r="II3509" s="91"/>
      <c r="IJ3509" s="91"/>
      <c r="IK3509" s="174"/>
    </row>
    <row r="3510" spans="2:245" x14ac:dyDescent="0.2">
      <c r="B3510" s="43"/>
      <c r="C3510" s="73"/>
      <c r="D3510" s="64"/>
      <c r="E3510" s="64"/>
      <c r="F3510" s="55"/>
      <c r="G3510" s="102"/>
      <c r="H3510" s="97"/>
      <c r="T3510" s="98"/>
      <c r="U3510" s="97"/>
      <c r="AG3510" s="98"/>
      <c r="AY3510" s="164"/>
      <c r="BK3510" s="98"/>
      <c r="BL3510" s="97"/>
      <c r="BX3510" s="98"/>
      <c r="CL3510" s="97"/>
      <c r="CX3510" s="98"/>
      <c r="DL3510" s="97"/>
      <c r="DX3510" s="98"/>
      <c r="EL3510" s="97"/>
      <c r="EX3510" s="98"/>
      <c r="EY3510" s="97"/>
      <c r="FL3510" s="126"/>
      <c r="FM3510" s="91"/>
      <c r="FN3510" s="91"/>
      <c r="FO3510" s="91"/>
      <c r="FP3510" s="91"/>
      <c r="FQ3510" s="91"/>
      <c r="FR3510" s="91"/>
      <c r="FS3510" s="91"/>
      <c r="FT3510" s="91"/>
      <c r="FU3510" s="91"/>
      <c r="FV3510" s="91"/>
      <c r="FW3510" s="91"/>
      <c r="FX3510" s="127"/>
      <c r="FY3510" s="126"/>
      <c r="FZ3510" s="91"/>
      <c r="GA3510" s="91"/>
      <c r="GB3510" s="91"/>
      <c r="GC3510" s="91"/>
      <c r="GD3510" s="91"/>
      <c r="GE3510" s="91"/>
      <c r="GF3510" s="91"/>
      <c r="GG3510" s="91"/>
      <c r="GH3510" s="91"/>
      <c r="GI3510" s="91"/>
      <c r="GJ3510" s="91"/>
      <c r="GK3510" s="127"/>
      <c r="GL3510" s="126"/>
      <c r="GM3510" s="91"/>
      <c r="GN3510" s="91"/>
      <c r="GO3510" s="91"/>
      <c r="GP3510" s="91"/>
      <c r="GQ3510" s="91"/>
      <c r="GR3510" s="91"/>
      <c r="GS3510" s="91"/>
      <c r="GT3510" s="91"/>
      <c r="GU3510" s="91"/>
      <c r="GV3510" s="91"/>
      <c r="GW3510" s="91"/>
      <c r="GX3510" s="127"/>
      <c r="GY3510" s="126"/>
      <c r="GZ3510" s="91"/>
      <c r="HA3510" s="91"/>
      <c r="HB3510" s="91"/>
      <c r="HC3510" s="91"/>
      <c r="HD3510" s="91"/>
      <c r="HE3510" s="91"/>
      <c r="HF3510" s="91"/>
      <c r="HG3510" s="91"/>
      <c r="HH3510" s="91"/>
      <c r="HI3510" s="91"/>
      <c r="HJ3510" s="91"/>
      <c r="HK3510" s="127"/>
      <c r="HL3510" s="126"/>
      <c r="HM3510" s="91"/>
      <c r="HN3510" s="91"/>
      <c r="HO3510" s="91"/>
      <c r="HP3510" s="91"/>
      <c r="HQ3510" s="91"/>
      <c r="HR3510" s="91"/>
      <c r="HS3510" s="91"/>
      <c r="HT3510" s="91"/>
      <c r="HU3510" s="91"/>
      <c r="HV3510" s="91"/>
      <c r="HW3510" s="91"/>
      <c r="HX3510" s="127"/>
      <c r="HY3510" s="126"/>
      <c r="HZ3510" s="91"/>
      <c r="IA3510" s="91"/>
      <c r="IB3510" s="91"/>
      <c r="IC3510" s="91"/>
      <c r="ID3510" s="91"/>
      <c r="IE3510" s="91"/>
      <c r="IF3510" s="91"/>
      <c r="IG3510" s="91"/>
      <c r="IH3510" s="91"/>
      <c r="II3510" s="91"/>
      <c r="IJ3510" s="91"/>
      <c r="IK3510" s="174"/>
    </row>
    <row r="3511" spans="2:245" x14ac:dyDescent="0.2">
      <c r="B3511" s="43"/>
      <c r="C3511" s="73"/>
      <c r="D3511" s="64"/>
      <c r="E3511" s="64"/>
      <c r="F3511" s="55"/>
      <c r="G3511" s="102"/>
      <c r="H3511" s="97"/>
      <c r="T3511" s="98"/>
      <c r="U3511" s="97"/>
      <c r="AG3511" s="98"/>
      <c r="AY3511" s="164"/>
      <c r="BK3511" s="98"/>
      <c r="BL3511" s="97"/>
      <c r="BX3511" s="98"/>
      <c r="CL3511" s="97"/>
      <c r="CX3511" s="98"/>
      <c r="DL3511" s="97"/>
      <c r="DX3511" s="98"/>
      <c r="EL3511" s="97"/>
      <c r="EX3511" s="98"/>
      <c r="EY3511" s="97"/>
      <c r="FL3511" s="126"/>
      <c r="FM3511" s="91"/>
      <c r="FN3511" s="91"/>
      <c r="FO3511" s="91"/>
      <c r="FP3511" s="91"/>
      <c r="FQ3511" s="91"/>
      <c r="FR3511" s="91"/>
      <c r="FS3511" s="91"/>
      <c r="FT3511" s="91"/>
      <c r="FU3511" s="91"/>
      <c r="FV3511" s="91"/>
      <c r="FW3511" s="91"/>
      <c r="FX3511" s="127"/>
      <c r="FY3511" s="126"/>
      <c r="FZ3511" s="91"/>
      <c r="GA3511" s="91"/>
      <c r="GB3511" s="91"/>
      <c r="GC3511" s="91"/>
      <c r="GD3511" s="91"/>
      <c r="GE3511" s="91"/>
      <c r="GF3511" s="91"/>
      <c r="GG3511" s="91"/>
      <c r="GH3511" s="91"/>
      <c r="GI3511" s="91"/>
      <c r="GJ3511" s="91"/>
      <c r="GK3511" s="127"/>
      <c r="GL3511" s="126"/>
      <c r="GM3511" s="91"/>
      <c r="GN3511" s="91"/>
      <c r="GO3511" s="91"/>
      <c r="GP3511" s="91"/>
      <c r="GQ3511" s="91"/>
      <c r="GR3511" s="91"/>
      <c r="GS3511" s="91"/>
      <c r="GT3511" s="91"/>
      <c r="GU3511" s="91"/>
      <c r="GV3511" s="91"/>
      <c r="GW3511" s="91"/>
      <c r="GX3511" s="127"/>
      <c r="GY3511" s="126"/>
      <c r="GZ3511" s="91"/>
      <c r="HA3511" s="91"/>
      <c r="HB3511" s="91"/>
      <c r="HC3511" s="91"/>
      <c r="HD3511" s="91"/>
      <c r="HE3511" s="91"/>
      <c r="HF3511" s="91"/>
      <c r="HG3511" s="91"/>
      <c r="HH3511" s="91"/>
      <c r="HI3511" s="91"/>
      <c r="HJ3511" s="91"/>
      <c r="HK3511" s="127"/>
      <c r="HL3511" s="126"/>
      <c r="HM3511" s="91"/>
      <c r="HN3511" s="91"/>
      <c r="HO3511" s="91"/>
      <c r="HP3511" s="91"/>
      <c r="HQ3511" s="91"/>
      <c r="HR3511" s="91"/>
      <c r="HS3511" s="91"/>
      <c r="HT3511" s="91"/>
      <c r="HU3511" s="91"/>
      <c r="HV3511" s="91"/>
      <c r="HW3511" s="91"/>
      <c r="HX3511" s="127"/>
      <c r="HY3511" s="126"/>
      <c r="HZ3511" s="91"/>
      <c r="IA3511" s="91"/>
      <c r="IB3511" s="91"/>
      <c r="IC3511" s="91"/>
      <c r="ID3511" s="91"/>
      <c r="IE3511" s="91"/>
      <c r="IF3511" s="91"/>
      <c r="IG3511" s="91"/>
      <c r="IH3511" s="91"/>
      <c r="II3511" s="91"/>
      <c r="IJ3511" s="91"/>
      <c r="IK3511" s="174"/>
    </row>
    <row r="3512" spans="2:245" x14ac:dyDescent="0.2">
      <c r="B3512" s="43"/>
      <c r="C3512" s="73"/>
      <c r="D3512" s="64"/>
      <c r="E3512" s="64"/>
      <c r="F3512" s="55"/>
      <c r="G3512" s="102"/>
      <c r="H3512" s="97"/>
      <c r="T3512" s="98"/>
      <c r="U3512" s="97"/>
      <c r="AG3512" s="98"/>
      <c r="AY3512" s="164"/>
      <c r="BK3512" s="98"/>
      <c r="BL3512" s="97"/>
      <c r="BX3512" s="98"/>
      <c r="CL3512" s="97"/>
      <c r="CX3512" s="98"/>
      <c r="DL3512" s="97"/>
      <c r="DX3512" s="98"/>
      <c r="EL3512" s="97"/>
      <c r="EX3512" s="98"/>
      <c r="EY3512" s="97"/>
      <c r="FL3512" s="126"/>
      <c r="FM3512" s="91"/>
      <c r="FN3512" s="91"/>
      <c r="FO3512" s="91"/>
      <c r="FP3512" s="91"/>
      <c r="FQ3512" s="91"/>
      <c r="FR3512" s="91"/>
      <c r="FS3512" s="91"/>
      <c r="FT3512" s="91"/>
      <c r="FU3512" s="91"/>
      <c r="FV3512" s="91"/>
      <c r="FW3512" s="91"/>
      <c r="FX3512" s="127"/>
      <c r="FY3512" s="126"/>
      <c r="FZ3512" s="91"/>
      <c r="GA3512" s="91"/>
      <c r="GB3512" s="91"/>
      <c r="GC3512" s="91"/>
      <c r="GD3512" s="91"/>
      <c r="GE3512" s="91"/>
      <c r="GF3512" s="91"/>
      <c r="GG3512" s="91"/>
      <c r="GH3512" s="91"/>
      <c r="GI3512" s="91"/>
      <c r="GJ3512" s="91"/>
      <c r="GK3512" s="127"/>
      <c r="GL3512" s="126"/>
      <c r="GM3512" s="91"/>
      <c r="GN3512" s="91"/>
      <c r="GO3512" s="91"/>
      <c r="GP3512" s="91"/>
      <c r="GQ3512" s="91"/>
      <c r="GR3512" s="91"/>
      <c r="GS3512" s="91"/>
      <c r="GT3512" s="91"/>
      <c r="GU3512" s="91"/>
      <c r="GV3512" s="91"/>
      <c r="GW3512" s="91"/>
      <c r="GX3512" s="127"/>
      <c r="GY3512" s="126"/>
      <c r="GZ3512" s="91"/>
      <c r="HA3512" s="91"/>
      <c r="HB3512" s="91"/>
      <c r="HC3512" s="91"/>
      <c r="HD3512" s="91"/>
      <c r="HE3512" s="91"/>
      <c r="HF3512" s="91"/>
      <c r="HG3512" s="91"/>
      <c r="HH3512" s="91"/>
      <c r="HI3512" s="91"/>
      <c r="HJ3512" s="91"/>
      <c r="HK3512" s="127"/>
      <c r="HL3512" s="126"/>
      <c r="HM3512" s="91"/>
      <c r="HN3512" s="91"/>
      <c r="HO3512" s="91"/>
      <c r="HP3512" s="91"/>
      <c r="HQ3512" s="91"/>
      <c r="HR3512" s="91"/>
      <c r="HS3512" s="91"/>
      <c r="HT3512" s="91"/>
      <c r="HU3512" s="91"/>
      <c r="HV3512" s="91"/>
      <c r="HW3512" s="91"/>
      <c r="HX3512" s="127"/>
      <c r="HY3512" s="126"/>
      <c r="HZ3512" s="91"/>
      <c r="IA3512" s="91"/>
      <c r="IB3512" s="91"/>
      <c r="IC3512" s="91"/>
      <c r="ID3512" s="91"/>
      <c r="IE3512" s="91"/>
      <c r="IF3512" s="91"/>
      <c r="IG3512" s="91"/>
      <c r="IH3512" s="91"/>
      <c r="II3512" s="91"/>
      <c r="IJ3512" s="91"/>
      <c r="IK3512" s="174"/>
    </row>
    <row r="3513" spans="2:245" x14ac:dyDescent="0.2">
      <c r="B3513" s="43"/>
      <c r="C3513" s="73"/>
      <c r="D3513" s="64"/>
      <c r="E3513" s="64"/>
      <c r="F3513" s="55"/>
      <c r="G3513" s="102"/>
      <c r="H3513" s="97"/>
      <c r="T3513" s="98"/>
      <c r="U3513" s="97"/>
      <c r="AG3513" s="98"/>
      <c r="AY3513" s="164"/>
      <c r="BK3513" s="98"/>
      <c r="BL3513" s="97"/>
      <c r="BX3513" s="98"/>
      <c r="CL3513" s="97"/>
      <c r="CX3513" s="98"/>
      <c r="DL3513" s="97"/>
      <c r="DX3513" s="98"/>
      <c r="EL3513" s="97"/>
      <c r="EX3513" s="98"/>
      <c r="EY3513" s="97"/>
      <c r="FL3513" s="126"/>
      <c r="FM3513" s="91"/>
      <c r="FN3513" s="91"/>
      <c r="FO3513" s="91"/>
      <c r="FP3513" s="91"/>
      <c r="FQ3513" s="91"/>
      <c r="FR3513" s="91"/>
      <c r="FS3513" s="91"/>
      <c r="FT3513" s="91"/>
      <c r="FU3513" s="91"/>
      <c r="FV3513" s="91"/>
      <c r="FW3513" s="91"/>
      <c r="FX3513" s="127"/>
      <c r="FY3513" s="126"/>
      <c r="FZ3513" s="91"/>
      <c r="GA3513" s="91"/>
      <c r="GB3513" s="91"/>
      <c r="GC3513" s="91"/>
      <c r="GD3513" s="91"/>
      <c r="GE3513" s="91"/>
      <c r="GF3513" s="91"/>
      <c r="GG3513" s="91"/>
      <c r="GH3513" s="91"/>
      <c r="GI3513" s="91"/>
      <c r="GJ3513" s="91"/>
      <c r="GK3513" s="127"/>
      <c r="GL3513" s="126"/>
      <c r="GM3513" s="91"/>
      <c r="GN3513" s="91"/>
      <c r="GO3513" s="91"/>
      <c r="GP3513" s="91"/>
      <c r="GQ3513" s="91"/>
      <c r="GR3513" s="91"/>
      <c r="GS3513" s="91"/>
      <c r="GT3513" s="91"/>
      <c r="GU3513" s="91"/>
      <c r="GV3513" s="91"/>
      <c r="GW3513" s="91"/>
      <c r="GX3513" s="127"/>
      <c r="GY3513" s="126"/>
      <c r="GZ3513" s="91"/>
      <c r="HA3513" s="91"/>
      <c r="HB3513" s="91"/>
      <c r="HC3513" s="91"/>
      <c r="HD3513" s="91"/>
      <c r="HE3513" s="91"/>
      <c r="HF3513" s="91"/>
      <c r="HG3513" s="91"/>
      <c r="HH3513" s="91"/>
      <c r="HI3513" s="91"/>
      <c r="HJ3513" s="91"/>
      <c r="HK3513" s="127"/>
      <c r="HL3513" s="126"/>
      <c r="HM3513" s="91"/>
      <c r="HN3513" s="91"/>
      <c r="HO3513" s="91"/>
      <c r="HP3513" s="91"/>
      <c r="HQ3513" s="91"/>
      <c r="HR3513" s="91"/>
      <c r="HS3513" s="91"/>
      <c r="HT3513" s="91"/>
      <c r="HU3513" s="91"/>
      <c r="HV3513" s="91"/>
      <c r="HW3513" s="91"/>
      <c r="HX3513" s="127"/>
      <c r="HY3513" s="126"/>
      <c r="HZ3513" s="91"/>
      <c r="IA3513" s="91"/>
      <c r="IB3513" s="91"/>
      <c r="IC3513" s="91"/>
      <c r="ID3513" s="91"/>
      <c r="IE3513" s="91"/>
      <c r="IF3513" s="91"/>
      <c r="IG3513" s="91"/>
      <c r="IH3513" s="91"/>
      <c r="II3513" s="91"/>
      <c r="IJ3513" s="91"/>
      <c r="IK3513" s="174"/>
    </row>
    <row r="3514" spans="2:245" x14ac:dyDescent="0.2">
      <c r="B3514" s="43"/>
      <c r="C3514" s="73"/>
      <c r="D3514" s="64"/>
      <c r="E3514" s="64"/>
      <c r="F3514" s="55"/>
      <c r="G3514" s="102"/>
      <c r="H3514" s="97"/>
      <c r="T3514" s="98"/>
      <c r="U3514" s="97"/>
      <c r="AG3514" s="98"/>
      <c r="AY3514" s="164"/>
      <c r="BK3514" s="98"/>
      <c r="BL3514" s="97"/>
      <c r="BX3514" s="98"/>
      <c r="CL3514" s="97"/>
      <c r="CX3514" s="98"/>
      <c r="DL3514" s="97"/>
      <c r="DX3514" s="98"/>
      <c r="EL3514" s="97"/>
      <c r="EX3514" s="98"/>
      <c r="EY3514" s="97"/>
      <c r="FL3514" s="126"/>
      <c r="FM3514" s="91"/>
      <c r="FN3514" s="91"/>
      <c r="FO3514" s="91"/>
      <c r="FP3514" s="91"/>
      <c r="FQ3514" s="91"/>
      <c r="FR3514" s="91"/>
      <c r="FS3514" s="91"/>
      <c r="FT3514" s="91"/>
      <c r="FU3514" s="91"/>
      <c r="FV3514" s="91"/>
      <c r="FW3514" s="91"/>
      <c r="FX3514" s="127"/>
      <c r="FY3514" s="126"/>
      <c r="FZ3514" s="91"/>
      <c r="GA3514" s="91"/>
      <c r="GB3514" s="91"/>
      <c r="GC3514" s="91"/>
      <c r="GD3514" s="91"/>
      <c r="GE3514" s="91"/>
      <c r="GF3514" s="91"/>
      <c r="GG3514" s="91"/>
      <c r="GH3514" s="91"/>
      <c r="GI3514" s="91"/>
      <c r="GJ3514" s="91"/>
      <c r="GK3514" s="127"/>
      <c r="GL3514" s="126"/>
      <c r="GM3514" s="91"/>
      <c r="GN3514" s="91"/>
      <c r="GO3514" s="91"/>
      <c r="GP3514" s="91"/>
      <c r="GQ3514" s="91"/>
      <c r="GR3514" s="91"/>
      <c r="GS3514" s="91"/>
      <c r="GT3514" s="91"/>
      <c r="GU3514" s="91"/>
      <c r="GV3514" s="91"/>
      <c r="GW3514" s="91"/>
      <c r="GX3514" s="127"/>
      <c r="GY3514" s="126"/>
      <c r="GZ3514" s="91"/>
      <c r="HA3514" s="91"/>
      <c r="HB3514" s="91"/>
      <c r="HC3514" s="91"/>
      <c r="HD3514" s="91"/>
      <c r="HE3514" s="91"/>
      <c r="HF3514" s="91"/>
      <c r="HG3514" s="91"/>
      <c r="HH3514" s="91"/>
      <c r="HI3514" s="91"/>
      <c r="HJ3514" s="91"/>
      <c r="HK3514" s="127"/>
      <c r="HL3514" s="126"/>
      <c r="HM3514" s="91"/>
      <c r="HN3514" s="91"/>
      <c r="HO3514" s="91"/>
      <c r="HP3514" s="91"/>
      <c r="HQ3514" s="91"/>
      <c r="HR3514" s="91"/>
      <c r="HS3514" s="91"/>
      <c r="HT3514" s="91"/>
      <c r="HU3514" s="91"/>
      <c r="HV3514" s="91"/>
      <c r="HW3514" s="91"/>
      <c r="HX3514" s="127"/>
      <c r="HY3514" s="126"/>
      <c r="HZ3514" s="91"/>
      <c r="IA3514" s="91"/>
      <c r="IB3514" s="91"/>
      <c r="IC3514" s="91"/>
      <c r="ID3514" s="91"/>
      <c r="IE3514" s="91"/>
      <c r="IF3514" s="91"/>
      <c r="IG3514" s="91"/>
      <c r="IH3514" s="91"/>
      <c r="II3514" s="91"/>
      <c r="IJ3514" s="91"/>
      <c r="IK3514" s="174"/>
    </row>
    <row r="3515" spans="2:245" x14ac:dyDescent="0.2">
      <c r="B3515" s="43"/>
      <c r="C3515" s="73"/>
      <c r="D3515" s="64"/>
      <c r="E3515" s="64"/>
      <c r="F3515" s="55"/>
      <c r="G3515" s="102"/>
      <c r="H3515" s="97"/>
      <c r="T3515" s="98"/>
      <c r="U3515" s="97"/>
      <c r="AG3515" s="98"/>
      <c r="AY3515" s="164"/>
      <c r="BK3515" s="98"/>
      <c r="BL3515" s="97"/>
      <c r="BX3515" s="98"/>
      <c r="CL3515" s="97"/>
      <c r="CX3515" s="98"/>
      <c r="DL3515" s="97"/>
      <c r="DX3515" s="98"/>
      <c r="EL3515" s="97"/>
      <c r="EX3515" s="98"/>
      <c r="EY3515" s="97"/>
      <c r="FL3515" s="126"/>
      <c r="FM3515" s="91"/>
      <c r="FN3515" s="91"/>
      <c r="FO3515" s="91"/>
      <c r="FP3515" s="91"/>
      <c r="FQ3515" s="91"/>
      <c r="FR3515" s="91"/>
      <c r="FS3515" s="91"/>
      <c r="FT3515" s="91"/>
      <c r="FU3515" s="91"/>
      <c r="FV3515" s="91"/>
      <c r="FW3515" s="91"/>
      <c r="FX3515" s="127"/>
      <c r="FY3515" s="126"/>
      <c r="FZ3515" s="91"/>
      <c r="GA3515" s="91"/>
      <c r="GB3515" s="91"/>
      <c r="GC3515" s="91"/>
      <c r="GD3515" s="91"/>
      <c r="GE3515" s="91"/>
      <c r="GF3515" s="91"/>
      <c r="GG3515" s="91"/>
      <c r="GH3515" s="91"/>
      <c r="GI3515" s="91"/>
      <c r="GJ3515" s="91"/>
      <c r="GK3515" s="127"/>
      <c r="GL3515" s="126"/>
      <c r="GM3515" s="91"/>
      <c r="GN3515" s="91"/>
      <c r="GO3515" s="91"/>
      <c r="GP3515" s="91"/>
      <c r="GQ3515" s="91"/>
      <c r="GR3515" s="91"/>
      <c r="GS3515" s="91"/>
      <c r="GT3515" s="91"/>
      <c r="GU3515" s="91"/>
      <c r="GV3515" s="91"/>
      <c r="GW3515" s="91"/>
      <c r="GX3515" s="127"/>
      <c r="GY3515" s="126"/>
      <c r="GZ3515" s="91"/>
      <c r="HA3515" s="91"/>
      <c r="HB3515" s="91"/>
      <c r="HC3515" s="91"/>
      <c r="HD3515" s="91"/>
      <c r="HE3515" s="91"/>
      <c r="HF3515" s="91"/>
      <c r="HG3515" s="91"/>
      <c r="HH3515" s="91"/>
      <c r="HI3515" s="91"/>
      <c r="HJ3515" s="91"/>
      <c r="HK3515" s="127"/>
      <c r="HL3515" s="126"/>
      <c r="HM3515" s="91"/>
      <c r="HN3515" s="91"/>
      <c r="HO3515" s="91"/>
      <c r="HP3515" s="91"/>
      <c r="HQ3515" s="91"/>
      <c r="HR3515" s="91"/>
      <c r="HS3515" s="91"/>
      <c r="HT3515" s="91"/>
      <c r="HU3515" s="91"/>
      <c r="HV3515" s="91"/>
      <c r="HW3515" s="91"/>
      <c r="HX3515" s="127"/>
      <c r="HY3515" s="126"/>
      <c r="HZ3515" s="91"/>
      <c r="IA3515" s="91"/>
      <c r="IB3515" s="91"/>
      <c r="IC3515" s="91"/>
      <c r="ID3515" s="91"/>
      <c r="IE3515" s="91"/>
      <c r="IF3515" s="91"/>
      <c r="IG3515" s="91"/>
      <c r="IH3515" s="91"/>
      <c r="II3515" s="91"/>
      <c r="IJ3515" s="91"/>
      <c r="IK3515" s="174"/>
    </row>
    <row r="3516" spans="2:245" x14ac:dyDescent="0.2">
      <c r="B3516" s="43"/>
      <c r="C3516" s="73"/>
      <c r="D3516" s="64"/>
      <c r="E3516" s="64"/>
      <c r="F3516" s="55"/>
      <c r="G3516" s="102"/>
      <c r="H3516" s="97"/>
      <c r="T3516" s="98"/>
      <c r="U3516" s="97"/>
      <c r="AG3516" s="98"/>
      <c r="AY3516" s="164"/>
      <c r="BK3516" s="98"/>
      <c r="BL3516" s="97"/>
      <c r="BX3516" s="98"/>
      <c r="CL3516" s="97"/>
      <c r="CX3516" s="98"/>
      <c r="DL3516" s="97"/>
      <c r="DX3516" s="98"/>
      <c r="EL3516" s="97"/>
      <c r="EX3516" s="98"/>
      <c r="EY3516" s="97"/>
      <c r="FL3516" s="126"/>
      <c r="FM3516" s="91"/>
      <c r="FN3516" s="91"/>
      <c r="FO3516" s="91"/>
      <c r="FP3516" s="91"/>
      <c r="FQ3516" s="91"/>
      <c r="FR3516" s="91"/>
      <c r="FS3516" s="91"/>
      <c r="FT3516" s="91"/>
      <c r="FU3516" s="91"/>
      <c r="FV3516" s="91"/>
      <c r="FW3516" s="91"/>
      <c r="FX3516" s="127"/>
      <c r="FY3516" s="126"/>
      <c r="FZ3516" s="91"/>
      <c r="GA3516" s="91"/>
      <c r="GB3516" s="91"/>
      <c r="GC3516" s="91"/>
      <c r="GD3516" s="91"/>
      <c r="GE3516" s="91"/>
      <c r="GF3516" s="91"/>
      <c r="GG3516" s="91"/>
      <c r="GH3516" s="91"/>
      <c r="GI3516" s="91"/>
      <c r="GJ3516" s="91"/>
      <c r="GK3516" s="127"/>
      <c r="GL3516" s="126"/>
      <c r="GM3516" s="91"/>
      <c r="GN3516" s="91"/>
      <c r="GO3516" s="91"/>
      <c r="GP3516" s="91"/>
      <c r="GQ3516" s="91"/>
      <c r="GR3516" s="91"/>
      <c r="GS3516" s="91"/>
      <c r="GT3516" s="91"/>
      <c r="GU3516" s="91"/>
      <c r="GV3516" s="91"/>
      <c r="GW3516" s="91"/>
      <c r="GX3516" s="127"/>
      <c r="GY3516" s="126"/>
      <c r="GZ3516" s="91"/>
      <c r="HA3516" s="91"/>
      <c r="HB3516" s="91"/>
      <c r="HC3516" s="91"/>
      <c r="HD3516" s="91"/>
      <c r="HE3516" s="91"/>
      <c r="HF3516" s="91"/>
      <c r="HG3516" s="91"/>
      <c r="HH3516" s="91"/>
      <c r="HI3516" s="91"/>
      <c r="HJ3516" s="91"/>
      <c r="HK3516" s="127"/>
      <c r="HL3516" s="126"/>
      <c r="HM3516" s="91"/>
      <c r="HN3516" s="91"/>
      <c r="HO3516" s="91"/>
      <c r="HP3516" s="91"/>
      <c r="HQ3516" s="91"/>
      <c r="HR3516" s="91"/>
      <c r="HS3516" s="91"/>
      <c r="HT3516" s="91"/>
      <c r="HU3516" s="91"/>
      <c r="HV3516" s="91"/>
      <c r="HW3516" s="91"/>
      <c r="HX3516" s="127"/>
      <c r="HY3516" s="126"/>
      <c r="HZ3516" s="91"/>
      <c r="IA3516" s="91"/>
      <c r="IB3516" s="91"/>
      <c r="IC3516" s="91"/>
      <c r="ID3516" s="91"/>
      <c r="IE3516" s="91"/>
      <c r="IF3516" s="91"/>
      <c r="IG3516" s="91"/>
      <c r="IH3516" s="91"/>
      <c r="II3516" s="91"/>
      <c r="IJ3516" s="91"/>
      <c r="IK3516" s="174"/>
    </row>
    <row r="3517" spans="2:245" x14ac:dyDescent="0.2">
      <c r="B3517" s="43"/>
      <c r="C3517" s="73"/>
      <c r="D3517" s="64"/>
      <c r="E3517" s="64"/>
      <c r="F3517" s="55"/>
      <c r="G3517" s="102"/>
      <c r="H3517" s="97"/>
      <c r="T3517" s="98"/>
      <c r="U3517" s="97"/>
      <c r="AG3517" s="98"/>
      <c r="AY3517" s="164"/>
      <c r="BK3517" s="98"/>
      <c r="BL3517" s="97"/>
      <c r="BX3517" s="98"/>
      <c r="CL3517" s="97"/>
      <c r="CX3517" s="98"/>
      <c r="DL3517" s="97"/>
      <c r="DX3517" s="98"/>
      <c r="EL3517" s="97"/>
      <c r="EX3517" s="98"/>
      <c r="EY3517" s="97"/>
      <c r="FL3517" s="126"/>
      <c r="FM3517" s="91"/>
      <c r="FN3517" s="91"/>
      <c r="FO3517" s="91"/>
      <c r="FP3517" s="91"/>
      <c r="FQ3517" s="91"/>
      <c r="FR3517" s="91"/>
      <c r="FS3517" s="91"/>
      <c r="FT3517" s="91"/>
      <c r="FU3517" s="91"/>
      <c r="FV3517" s="91"/>
      <c r="FW3517" s="91"/>
      <c r="FX3517" s="127"/>
      <c r="FY3517" s="126"/>
      <c r="FZ3517" s="91"/>
      <c r="GA3517" s="91"/>
      <c r="GB3517" s="91"/>
      <c r="GC3517" s="91"/>
      <c r="GD3517" s="91"/>
      <c r="GE3517" s="91"/>
      <c r="GF3517" s="91"/>
      <c r="GG3517" s="91"/>
      <c r="GH3517" s="91"/>
      <c r="GI3517" s="91"/>
      <c r="GJ3517" s="91"/>
      <c r="GK3517" s="127"/>
      <c r="GL3517" s="126"/>
      <c r="GM3517" s="91"/>
      <c r="GN3517" s="91"/>
      <c r="GO3517" s="91"/>
      <c r="GP3517" s="91"/>
      <c r="GQ3517" s="91"/>
      <c r="GR3517" s="91"/>
      <c r="GS3517" s="91"/>
      <c r="GT3517" s="91"/>
      <c r="GU3517" s="91"/>
      <c r="GV3517" s="91"/>
      <c r="GW3517" s="91"/>
      <c r="GX3517" s="127"/>
      <c r="GY3517" s="126"/>
      <c r="GZ3517" s="91"/>
      <c r="HA3517" s="91"/>
      <c r="HB3517" s="91"/>
      <c r="HC3517" s="91"/>
      <c r="HD3517" s="91"/>
      <c r="HE3517" s="91"/>
      <c r="HF3517" s="91"/>
      <c r="HG3517" s="91"/>
      <c r="HH3517" s="91"/>
      <c r="HI3517" s="91"/>
      <c r="HJ3517" s="91"/>
      <c r="HK3517" s="127"/>
      <c r="HL3517" s="126"/>
      <c r="HM3517" s="91"/>
      <c r="HN3517" s="91"/>
      <c r="HO3517" s="91"/>
      <c r="HP3517" s="91"/>
      <c r="HQ3517" s="91"/>
      <c r="HR3517" s="91"/>
      <c r="HS3517" s="91"/>
      <c r="HT3517" s="91"/>
      <c r="HU3517" s="91"/>
      <c r="HV3517" s="91"/>
      <c r="HW3517" s="91"/>
      <c r="HX3517" s="127"/>
      <c r="HY3517" s="126"/>
      <c r="HZ3517" s="91"/>
      <c r="IA3517" s="91"/>
      <c r="IB3517" s="91"/>
      <c r="IC3517" s="91"/>
      <c r="ID3517" s="91"/>
      <c r="IE3517" s="91"/>
      <c r="IF3517" s="91"/>
      <c r="IG3517" s="91"/>
      <c r="IH3517" s="91"/>
      <c r="II3517" s="91"/>
      <c r="IJ3517" s="91"/>
      <c r="IK3517" s="174"/>
    </row>
    <row r="3518" spans="2:245" x14ac:dyDescent="0.2">
      <c r="B3518" s="43"/>
      <c r="C3518" s="73"/>
      <c r="D3518" s="64"/>
      <c r="E3518" s="64"/>
      <c r="F3518" s="55"/>
      <c r="G3518" s="102"/>
      <c r="H3518" s="97"/>
      <c r="T3518" s="98"/>
      <c r="U3518" s="97"/>
      <c r="AG3518" s="98"/>
      <c r="AY3518" s="164"/>
      <c r="BK3518" s="98"/>
      <c r="BL3518" s="97"/>
      <c r="BX3518" s="98"/>
      <c r="CL3518" s="97"/>
      <c r="CX3518" s="98"/>
      <c r="DL3518" s="97"/>
      <c r="DX3518" s="98"/>
      <c r="EL3518" s="97"/>
      <c r="EX3518" s="98"/>
      <c r="EY3518" s="97"/>
      <c r="FL3518" s="126"/>
      <c r="FM3518" s="91"/>
      <c r="FN3518" s="91"/>
      <c r="FO3518" s="91"/>
      <c r="FP3518" s="91"/>
      <c r="FQ3518" s="91"/>
      <c r="FR3518" s="91"/>
      <c r="FS3518" s="91"/>
      <c r="FT3518" s="91"/>
      <c r="FU3518" s="91"/>
      <c r="FV3518" s="91"/>
      <c r="FW3518" s="91"/>
      <c r="FX3518" s="127"/>
      <c r="FY3518" s="126"/>
      <c r="FZ3518" s="91"/>
      <c r="GA3518" s="91"/>
      <c r="GB3518" s="91"/>
      <c r="GC3518" s="91"/>
      <c r="GD3518" s="91"/>
      <c r="GE3518" s="91"/>
      <c r="GF3518" s="91"/>
      <c r="GG3518" s="91"/>
      <c r="GH3518" s="91"/>
      <c r="GI3518" s="91"/>
      <c r="GJ3518" s="91"/>
      <c r="GK3518" s="127"/>
      <c r="GL3518" s="126"/>
      <c r="GM3518" s="91"/>
      <c r="GN3518" s="91"/>
      <c r="GO3518" s="91"/>
      <c r="GP3518" s="91"/>
      <c r="GQ3518" s="91"/>
      <c r="GR3518" s="91"/>
      <c r="GS3518" s="91"/>
      <c r="GT3518" s="91"/>
      <c r="GU3518" s="91"/>
      <c r="GV3518" s="91"/>
      <c r="GW3518" s="91"/>
      <c r="GX3518" s="127"/>
      <c r="GY3518" s="126"/>
      <c r="GZ3518" s="91"/>
      <c r="HA3518" s="91"/>
      <c r="HB3518" s="91"/>
      <c r="HC3518" s="91"/>
      <c r="HD3518" s="91"/>
      <c r="HE3518" s="91"/>
      <c r="HF3518" s="91"/>
      <c r="HG3518" s="91"/>
      <c r="HH3518" s="91"/>
      <c r="HI3518" s="91"/>
      <c r="HJ3518" s="91"/>
      <c r="HK3518" s="127"/>
      <c r="HL3518" s="126"/>
      <c r="HM3518" s="91"/>
      <c r="HN3518" s="91"/>
      <c r="HO3518" s="91"/>
      <c r="HP3518" s="91"/>
      <c r="HQ3518" s="91"/>
      <c r="HR3518" s="91"/>
      <c r="HS3518" s="91"/>
      <c r="HT3518" s="91"/>
      <c r="HU3518" s="91"/>
      <c r="HV3518" s="91"/>
      <c r="HW3518" s="91"/>
      <c r="HX3518" s="127"/>
      <c r="HY3518" s="126"/>
      <c r="HZ3518" s="91"/>
      <c r="IA3518" s="91"/>
      <c r="IB3518" s="91"/>
      <c r="IC3518" s="91"/>
      <c r="ID3518" s="91"/>
      <c r="IE3518" s="91"/>
      <c r="IF3518" s="91"/>
      <c r="IG3518" s="91"/>
      <c r="IH3518" s="91"/>
      <c r="II3518" s="91"/>
      <c r="IJ3518" s="91"/>
      <c r="IK3518" s="174"/>
    </row>
    <row r="3519" spans="2:245" x14ac:dyDescent="0.2">
      <c r="B3519" s="43"/>
      <c r="C3519" s="73"/>
      <c r="D3519" s="64"/>
      <c r="E3519" s="64"/>
      <c r="F3519" s="55"/>
      <c r="G3519" s="102"/>
      <c r="H3519" s="97"/>
      <c r="T3519" s="98"/>
      <c r="U3519" s="97"/>
      <c r="AG3519" s="98"/>
      <c r="AY3519" s="164"/>
      <c r="BK3519" s="98"/>
      <c r="BL3519" s="97"/>
      <c r="BX3519" s="98"/>
      <c r="CL3519" s="97"/>
      <c r="CX3519" s="98"/>
      <c r="DL3519" s="97"/>
      <c r="DX3519" s="98"/>
      <c r="EL3519" s="97"/>
      <c r="EX3519" s="98"/>
      <c r="EY3519" s="97"/>
      <c r="FL3519" s="126"/>
      <c r="FM3519" s="91"/>
      <c r="FN3519" s="91"/>
      <c r="FO3519" s="91"/>
      <c r="FP3519" s="91"/>
      <c r="FQ3519" s="91"/>
      <c r="FR3519" s="91"/>
      <c r="FS3519" s="91"/>
      <c r="FT3519" s="91"/>
      <c r="FU3519" s="91"/>
      <c r="FV3519" s="91"/>
      <c r="FW3519" s="91"/>
      <c r="FX3519" s="127"/>
      <c r="FY3519" s="126"/>
      <c r="FZ3519" s="91"/>
      <c r="GA3519" s="91"/>
      <c r="GB3519" s="91"/>
      <c r="GC3519" s="91"/>
      <c r="GD3519" s="91"/>
      <c r="GE3519" s="91"/>
      <c r="GF3519" s="91"/>
      <c r="GG3519" s="91"/>
      <c r="GH3519" s="91"/>
      <c r="GI3519" s="91"/>
      <c r="GJ3519" s="91"/>
      <c r="GK3519" s="127"/>
      <c r="GL3519" s="126"/>
      <c r="GM3519" s="91"/>
      <c r="GN3519" s="91"/>
      <c r="GO3519" s="91"/>
      <c r="GP3519" s="91"/>
      <c r="GQ3519" s="91"/>
      <c r="GR3519" s="91"/>
      <c r="GS3519" s="91"/>
      <c r="GT3519" s="91"/>
      <c r="GU3519" s="91"/>
      <c r="GV3519" s="91"/>
      <c r="GW3519" s="91"/>
      <c r="GX3519" s="127"/>
      <c r="GY3519" s="126"/>
      <c r="GZ3519" s="91"/>
      <c r="HA3519" s="91"/>
      <c r="HB3519" s="91"/>
      <c r="HC3519" s="91"/>
      <c r="HD3519" s="91"/>
      <c r="HE3519" s="91"/>
      <c r="HF3519" s="91"/>
      <c r="HG3519" s="91"/>
      <c r="HH3519" s="91"/>
      <c r="HI3519" s="91"/>
      <c r="HJ3519" s="91"/>
      <c r="HK3519" s="127"/>
      <c r="HL3519" s="126"/>
      <c r="HM3519" s="91"/>
      <c r="HN3519" s="91"/>
      <c r="HO3519" s="91"/>
      <c r="HP3519" s="91"/>
      <c r="HQ3519" s="91"/>
      <c r="HR3519" s="91"/>
      <c r="HS3519" s="91"/>
      <c r="HT3519" s="91"/>
      <c r="HU3519" s="91"/>
      <c r="HV3519" s="91"/>
      <c r="HW3519" s="91"/>
      <c r="HX3519" s="127"/>
      <c r="HY3519" s="126"/>
      <c r="HZ3519" s="91"/>
      <c r="IA3519" s="91"/>
      <c r="IB3519" s="91"/>
      <c r="IC3519" s="91"/>
      <c r="ID3519" s="91"/>
      <c r="IE3519" s="91"/>
      <c r="IF3519" s="91"/>
      <c r="IG3519" s="91"/>
      <c r="IH3519" s="91"/>
      <c r="II3519" s="91"/>
      <c r="IJ3519" s="91"/>
      <c r="IK3519" s="174"/>
    </row>
    <row r="3520" spans="2:245" x14ac:dyDescent="0.2">
      <c r="B3520" s="43"/>
      <c r="C3520" s="73"/>
      <c r="D3520" s="64"/>
      <c r="E3520" s="64"/>
      <c r="F3520" s="55"/>
      <c r="G3520" s="102"/>
      <c r="H3520" s="97"/>
      <c r="T3520" s="98"/>
      <c r="U3520" s="97"/>
      <c r="AG3520" s="98"/>
      <c r="AY3520" s="164"/>
      <c r="BK3520" s="98"/>
      <c r="BL3520" s="97"/>
      <c r="BX3520" s="98"/>
      <c r="CL3520" s="97"/>
      <c r="CX3520" s="98"/>
      <c r="DL3520" s="97"/>
      <c r="DX3520" s="98"/>
      <c r="EL3520" s="97"/>
      <c r="EX3520" s="98"/>
      <c r="EY3520" s="97"/>
      <c r="FL3520" s="126"/>
      <c r="FM3520" s="91"/>
      <c r="FN3520" s="91"/>
      <c r="FO3520" s="91"/>
      <c r="FP3520" s="91"/>
      <c r="FQ3520" s="91"/>
      <c r="FR3520" s="91"/>
      <c r="FS3520" s="91"/>
      <c r="FT3520" s="91"/>
      <c r="FU3520" s="91"/>
      <c r="FV3520" s="91"/>
      <c r="FW3520" s="91"/>
      <c r="FX3520" s="127"/>
      <c r="FY3520" s="126"/>
      <c r="FZ3520" s="91"/>
      <c r="GA3520" s="91"/>
      <c r="GB3520" s="91"/>
      <c r="GC3520" s="91"/>
      <c r="GD3520" s="91"/>
      <c r="GE3520" s="91"/>
      <c r="GF3520" s="91"/>
      <c r="GG3520" s="91"/>
      <c r="GH3520" s="91"/>
      <c r="GI3520" s="91"/>
      <c r="GJ3520" s="91"/>
      <c r="GK3520" s="127"/>
      <c r="GL3520" s="126"/>
      <c r="GM3520" s="91"/>
      <c r="GN3520" s="91"/>
      <c r="GO3520" s="91"/>
      <c r="GP3520" s="91"/>
      <c r="GQ3520" s="91"/>
      <c r="GR3520" s="91"/>
      <c r="GS3520" s="91"/>
      <c r="GT3520" s="91"/>
      <c r="GU3520" s="91"/>
      <c r="GV3520" s="91"/>
      <c r="GW3520" s="91"/>
      <c r="GX3520" s="127"/>
      <c r="GY3520" s="126"/>
      <c r="GZ3520" s="91"/>
      <c r="HA3520" s="91"/>
      <c r="HB3520" s="91"/>
      <c r="HC3520" s="91"/>
      <c r="HD3520" s="91"/>
      <c r="HE3520" s="91"/>
      <c r="HF3520" s="91"/>
      <c r="HG3520" s="91"/>
      <c r="HH3520" s="91"/>
      <c r="HI3520" s="91"/>
      <c r="HJ3520" s="91"/>
      <c r="HK3520" s="127"/>
      <c r="HL3520" s="126"/>
      <c r="HM3520" s="91"/>
      <c r="HN3520" s="91"/>
      <c r="HO3520" s="91"/>
      <c r="HP3520" s="91"/>
      <c r="HQ3520" s="91"/>
      <c r="HR3520" s="91"/>
      <c r="HS3520" s="91"/>
      <c r="HT3520" s="91"/>
      <c r="HU3520" s="91"/>
      <c r="HV3520" s="91"/>
      <c r="HW3520" s="91"/>
      <c r="HX3520" s="127"/>
      <c r="HY3520" s="126"/>
      <c r="HZ3520" s="91"/>
      <c r="IA3520" s="91"/>
      <c r="IB3520" s="91"/>
      <c r="IC3520" s="91"/>
      <c r="ID3520" s="91"/>
      <c r="IE3520" s="91"/>
      <c r="IF3520" s="91"/>
      <c r="IG3520" s="91"/>
      <c r="IH3520" s="91"/>
      <c r="II3520" s="91"/>
      <c r="IJ3520" s="91"/>
      <c r="IK3520" s="174"/>
    </row>
    <row r="3521" spans="2:245" x14ac:dyDescent="0.2">
      <c r="B3521" s="43"/>
      <c r="C3521" s="73"/>
      <c r="D3521" s="64"/>
      <c r="E3521" s="64"/>
      <c r="F3521" s="55"/>
      <c r="G3521" s="102"/>
      <c r="H3521" s="97"/>
      <c r="T3521" s="98"/>
      <c r="U3521" s="97"/>
      <c r="AG3521" s="98"/>
      <c r="AY3521" s="164"/>
      <c r="BK3521" s="98"/>
      <c r="BL3521" s="97"/>
      <c r="BX3521" s="98"/>
      <c r="CL3521" s="97"/>
      <c r="CX3521" s="98"/>
      <c r="DL3521" s="97"/>
      <c r="DX3521" s="98"/>
      <c r="EL3521" s="97"/>
      <c r="EX3521" s="98"/>
      <c r="EY3521" s="97"/>
      <c r="FL3521" s="126"/>
      <c r="FM3521" s="91"/>
      <c r="FN3521" s="91"/>
      <c r="FO3521" s="91"/>
      <c r="FP3521" s="91"/>
      <c r="FQ3521" s="91"/>
      <c r="FR3521" s="91"/>
      <c r="FS3521" s="91"/>
      <c r="FT3521" s="91"/>
      <c r="FU3521" s="91"/>
      <c r="FV3521" s="91"/>
      <c r="FW3521" s="91"/>
      <c r="FX3521" s="127"/>
      <c r="FY3521" s="126"/>
      <c r="FZ3521" s="91"/>
      <c r="GA3521" s="91"/>
      <c r="GB3521" s="91"/>
      <c r="GC3521" s="91"/>
      <c r="GD3521" s="91"/>
      <c r="GE3521" s="91"/>
      <c r="GF3521" s="91"/>
      <c r="GG3521" s="91"/>
      <c r="GH3521" s="91"/>
      <c r="GI3521" s="91"/>
      <c r="GJ3521" s="91"/>
      <c r="GK3521" s="127"/>
      <c r="GL3521" s="126"/>
      <c r="GM3521" s="91"/>
      <c r="GN3521" s="91"/>
      <c r="GO3521" s="91"/>
      <c r="GP3521" s="91"/>
      <c r="GQ3521" s="91"/>
      <c r="GR3521" s="91"/>
      <c r="GS3521" s="91"/>
      <c r="GT3521" s="91"/>
      <c r="GU3521" s="91"/>
      <c r="GV3521" s="91"/>
      <c r="GW3521" s="91"/>
      <c r="GX3521" s="127"/>
      <c r="GY3521" s="126"/>
      <c r="GZ3521" s="91"/>
      <c r="HA3521" s="91"/>
      <c r="HB3521" s="91"/>
      <c r="HC3521" s="91"/>
      <c r="HD3521" s="91"/>
      <c r="HE3521" s="91"/>
      <c r="HF3521" s="91"/>
      <c r="HG3521" s="91"/>
      <c r="HH3521" s="91"/>
      <c r="HI3521" s="91"/>
      <c r="HJ3521" s="91"/>
      <c r="HK3521" s="127"/>
      <c r="HL3521" s="126"/>
      <c r="HM3521" s="91"/>
      <c r="HN3521" s="91"/>
      <c r="HO3521" s="91"/>
      <c r="HP3521" s="91"/>
      <c r="HQ3521" s="91"/>
      <c r="HR3521" s="91"/>
      <c r="HS3521" s="91"/>
      <c r="HT3521" s="91"/>
      <c r="HU3521" s="91"/>
      <c r="HV3521" s="91"/>
      <c r="HW3521" s="91"/>
      <c r="HX3521" s="127"/>
      <c r="HY3521" s="126"/>
      <c r="HZ3521" s="91"/>
      <c r="IA3521" s="91"/>
      <c r="IB3521" s="91"/>
      <c r="IC3521" s="91"/>
      <c r="ID3521" s="91"/>
      <c r="IE3521" s="91"/>
      <c r="IF3521" s="91"/>
      <c r="IG3521" s="91"/>
      <c r="IH3521" s="91"/>
      <c r="II3521" s="91"/>
      <c r="IJ3521" s="91"/>
      <c r="IK3521" s="174"/>
    </row>
    <row r="3522" spans="2:245" x14ac:dyDescent="0.2">
      <c r="B3522" s="43"/>
      <c r="C3522" s="73"/>
      <c r="D3522" s="64"/>
      <c r="E3522" s="64"/>
      <c r="F3522" s="55"/>
      <c r="G3522" s="102"/>
      <c r="H3522" s="97"/>
      <c r="T3522" s="98"/>
      <c r="U3522" s="97"/>
      <c r="AG3522" s="98"/>
      <c r="AY3522" s="164"/>
      <c r="BK3522" s="98"/>
      <c r="BL3522" s="97"/>
      <c r="BX3522" s="98"/>
      <c r="CL3522" s="97"/>
      <c r="CX3522" s="98"/>
      <c r="DL3522" s="97"/>
      <c r="DX3522" s="98"/>
      <c r="EL3522" s="97"/>
      <c r="EX3522" s="98"/>
      <c r="EY3522" s="97"/>
      <c r="FL3522" s="126"/>
      <c r="FM3522" s="91"/>
      <c r="FN3522" s="91"/>
      <c r="FO3522" s="91"/>
      <c r="FP3522" s="91"/>
      <c r="FQ3522" s="91"/>
      <c r="FR3522" s="91"/>
      <c r="FS3522" s="91"/>
      <c r="FT3522" s="91"/>
      <c r="FU3522" s="91"/>
      <c r="FV3522" s="91"/>
      <c r="FW3522" s="91"/>
      <c r="FX3522" s="127"/>
      <c r="FY3522" s="126"/>
      <c r="FZ3522" s="91"/>
      <c r="GA3522" s="91"/>
      <c r="GB3522" s="91"/>
      <c r="GC3522" s="91"/>
      <c r="GD3522" s="91"/>
      <c r="GE3522" s="91"/>
      <c r="GF3522" s="91"/>
      <c r="GG3522" s="91"/>
      <c r="GH3522" s="91"/>
      <c r="GI3522" s="91"/>
      <c r="GJ3522" s="91"/>
      <c r="GK3522" s="127"/>
      <c r="GL3522" s="126"/>
      <c r="GM3522" s="91"/>
      <c r="GN3522" s="91"/>
      <c r="GO3522" s="91"/>
      <c r="GP3522" s="91"/>
      <c r="GQ3522" s="91"/>
      <c r="GR3522" s="91"/>
      <c r="GS3522" s="91"/>
      <c r="GT3522" s="91"/>
      <c r="GU3522" s="91"/>
      <c r="GV3522" s="91"/>
      <c r="GW3522" s="91"/>
      <c r="GX3522" s="127"/>
      <c r="GY3522" s="126"/>
      <c r="GZ3522" s="91"/>
      <c r="HA3522" s="91"/>
      <c r="HB3522" s="91"/>
      <c r="HC3522" s="91"/>
      <c r="HD3522" s="91"/>
      <c r="HE3522" s="91"/>
      <c r="HF3522" s="91"/>
      <c r="HG3522" s="91"/>
      <c r="HH3522" s="91"/>
      <c r="HI3522" s="91"/>
      <c r="HJ3522" s="91"/>
      <c r="HK3522" s="127"/>
      <c r="HL3522" s="126"/>
      <c r="HM3522" s="91"/>
      <c r="HN3522" s="91"/>
      <c r="HO3522" s="91"/>
      <c r="HP3522" s="91"/>
      <c r="HQ3522" s="91"/>
      <c r="HR3522" s="91"/>
      <c r="HS3522" s="91"/>
      <c r="HT3522" s="91"/>
      <c r="HU3522" s="91"/>
      <c r="HV3522" s="91"/>
      <c r="HW3522" s="91"/>
      <c r="HX3522" s="127"/>
      <c r="HY3522" s="126"/>
      <c r="HZ3522" s="91"/>
      <c r="IA3522" s="91"/>
      <c r="IB3522" s="91"/>
      <c r="IC3522" s="91"/>
      <c r="ID3522" s="91"/>
      <c r="IE3522" s="91"/>
      <c r="IF3522" s="91"/>
      <c r="IG3522" s="91"/>
      <c r="IH3522" s="91"/>
      <c r="II3522" s="91"/>
      <c r="IJ3522" s="91"/>
      <c r="IK3522" s="174"/>
    </row>
    <row r="3523" spans="2:245" x14ac:dyDescent="0.2">
      <c r="B3523" s="43"/>
      <c r="C3523" s="73"/>
      <c r="D3523" s="64"/>
      <c r="E3523" s="64"/>
      <c r="F3523" s="55"/>
      <c r="G3523" s="102"/>
      <c r="H3523" s="97"/>
      <c r="T3523" s="98"/>
      <c r="U3523" s="97"/>
      <c r="AG3523" s="98"/>
      <c r="AY3523" s="164"/>
      <c r="BK3523" s="98"/>
      <c r="BL3523" s="97"/>
      <c r="BX3523" s="98"/>
      <c r="CL3523" s="97"/>
      <c r="CX3523" s="98"/>
      <c r="DL3523" s="97"/>
      <c r="DX3523" s="98"/>
      <c r="EL3523" s="97"/>
      <c r="EX3523" s="98"/>
      <c r="EY3523" s="97"/>
      <c r="FL3523" s="126"/>
      <c r="FM3523" s="91"/>
      <c r="FN3523" s="91"/>
      <c r="FO3523" s="91"/>
      <c r="FP3523" s="91"/>
      <c r="FQ3523" s="91"/>
      <c r="FR3523" s="91"/>
      <c r="FS3523" s="91"/>
      <c r="FT3523" s="91"/>
      <c r="FU3523" s="91"/>
      <c r="FV3523" s="91"/>
      <c r="FW3523" s="91"/>
      <c r="FX3523" s="127"/>
      <c r="FY3523" s="126"/>
      <c r="FZ3523" s="91"/>
      <c r="GA3523" s="91"/>
      <c r="GB3523" s="91"/>
      <c r="GC3523" s="91"/>
      <c r="GD3523" s="91"/>
      <c r="GE3523" s="91"/>
      <c r="GF3523" s="91"/>
      <c r="GG3523" s="91"/>
      <c r="GH3523" s="91"/>
      <c r="GI3523" s="91"/>
      <c r="GJ3523" s="91"/>
      <c r="GK3523" s="127"/>
      <c r="GL3523" s="126"/>
      <c r="GM3523" s="91"/>
      <c r="GN3523" s="91"/>
      <c r="GO3523" s="91"/>
      <c r="GP3523" s="91"/>
      <c r="GQ3523" s="91"/>
      <c r="GR3523" s="91"/>
      <c r="GS3523" s="91"/>
      <c r="GT3523" s="91"/>
      <c r="GU3523" s="91"/>
      <c r="GV3523" s="91"/>
      <c r="GW3523" s="91"/>
      <c r="GX3523" s="127"/>
      <c r="GY3523" s="126"/>
      <c r="GZ3523" s="91"/>
      <c r="HA3523" s="91"/>
      <c r="HB3523" s="91"/>
      <c r="HC3523" s="91"/>
      <c r="HD3523" s="91"/>
      <c r="HE3523" s="91"/>
      <c r="HF3523" s="91"/>
      <c r="HG3523" s="91"/>
      <c r="HH3523" s="91"/>
      <c r="HI3523" s="91"/>
      <c r="HJ3523" s="91"/>
      <c r="HK3523" s="127"/>
      <c r="HL3523" s="126"/>
      <c r="HM3523" s="91"/>
      <c r="HN3523" s="91"/>
      <c r="HO3523" s="91"/>
      <c r="HP3523" s="91"/>
      <c r="HQ3523" s="91"/>
      <c r="HR3523" s="91"/>
      <c r="HS3523" s="91"/>
      <c r="HT3523" s="91"/>
      <c r="HU3523" s="91"/>
      <c r="HV3523" s="91"/>
      <c r="HW3523" s="91"/>
      <c r="HX3523" s="127"/>
      <c r="HY3523" s="126"/>
      <c r="HZ3523" s="91"/>
      <c r="IA3523" s="91"/>
      <c r="IB3523" s="91"/>
      <c r="IC3523" s="91"/>
      <c r="ID3523" s="91"/>
      <c r="IE3523" s="91"/>
      <c r="IF3523" s="91"/>
      <c r="IG3523" s="91"/>
      <c r="IH3523" s="91"/>
      <c r="II3523" s="91"/>
      <c r="IJ3523" s="91"/>
      <c r="IK3523" s="174"/>
    </row>
    <row r="3524" spans="2:245" x14ac:dyDescent="0.2">
      <c r="B3524" s="43"/>
      <c r="C3524" s="73"/>
      <c r="D3524" s="64"/>
      <c r="E3524" s="64"/>
      <c r="F3524" s="55"/>
      <c r="G3524" s="102"/>
      <c r="H3524" s="97"/>
      <c r="T3524" s="98"/>
      <c r="U3524" s="97"/>
      <c r="AG3524" s="98"/>
      <c r="AY3524" s="164"/>
      <c r="BK3524" s="98"/>
      <c r="BL3524" s="97"/>
      <c r="BX3524" s="98"/>
      <c r="CL3524" s="97"/>
      <c r="CX3524" s="98"/>
      <c r="DL3524" s="97"/>
      <c r="DX3524" s="98"/>
      <c r="EL3524" s="97"/>
      <c r="EX3524" s="98"/>
      <c r="EY3524" s="97"/>
      <c r="FL3524" s="126"/>
      <c r="FM3524" s="91"/>
      <c r="FN3524" s="91"/>
      <c r="FO3524" s="91"/>
      <c r="FP3524" s="91"/>
      <c r="FQ3524" s="91"/>
      <c r="FR3524" s="91"/>
      <c r="FS3524" s="91"/>
      <c r="FT3524" s="91"/>
      <c r="FU3524" s="91"/>
      <c r="FV3524" s="91"/>
      <c r="FW3524" s="91"/>
      <c r="FX3524" s="127"/>
      <c r="FY3524" s="126"/>
      <c r="FZ3524" s="91"/>
      <c r="GA3524" s="91"/>
      <c r="GB3524" s="91"/>
      <c r="GC3524" s="91"/>
      <c r="GD3524" s="91"/>
      <c r="GE3524" s="91"/>
      <c r="GF3524" s="91"/>
      <c r="GG3524" s="91"/>
      <c r="GH3524" s="91"/>
      <c r="GI3524" s="91"/>
      <c r="GJ3524" s="91"/>
      <c r="GK3524" s="127"/>
      <c r="GL3524" s="126"/>
      <c r="GM3524" s="91"/>
      <c r="GN3524" s="91"/>
      <c r="GO3524" s="91"/>
      <c r="GP3524" s="91"/>
      <c r="GQ3524" s="91"/>
      <c r="GR3524" s="91"/>
      <c r="GS3524" s="91"/>
      <c r="GT3524" s="91"/>
      <c r="GU3524" s="91"/>
      <c r="GV3524" s="91"/>
      <c r="GW3524" s="91"/>
      <c r="GX3524" s="127"/>
      <c r="GY3524" s="126"/>
      <c r="GZ3524" s="91"/>
      <c r="HA3524" s="91"/>
      <c r="HB3524" s="91"/>
      <c r="HC3524" s="91"/>
      <c r="HD3524" s="91"/>
      <c r="HE3524" s="91"/>
      <c r="HF3524" s="91"/>
      <c r="HG3524" s="91"/>
      <c r="HH3524" s="91"/>
      <c r="HI3524" s="91"/>
      <c r="HJ3524" s="91"/>
      <c r="HK3524" s="127"/>
      <c r="HL3524" s="126"/>
      <c r="HM3524" s="91"/>
      <c r="HN3524" s="91"/>
      <c r="HO3524" s="91"/>
      <c r="HP3524" s="91"/>
      <c r="HQ3524" s="91"/>
      <c r="HR3524" s="91"/>
      <c r="HS3524" s="91"/>
      <c r="HT3524" s="91"/>
      <c r="HU3524" s="91"/>
      <c r="HV3524" s="91"/>
      <c r="HW3524" s="91"/>
      <c r="HX3524" s="127"/>
      <c r="HY3524" s="126"/>
      <c r="HZ3524" s="91"/>
      <c r="IA3524" s="91"/>
      <c r="IB3524" s="91"/>
      <c r="IC3524" s="91"/>
      <c r="ID3524" s="91"/>
      <c r="IE3524" s="91"/>
      <c r="IF3524" s="91"/>
      <c r="IG3524" s="91"/>
      <c r="IH3524" s="91"/>
      <c r="II3524" s="91"/>
      <c r="IJ3524" s="91"/>
      <c r="IK3524" s="174"/>
    </row>
    <row r="3525" spans="2:245" x14ac:dyDescent="0.2">
      <c r="B3525" s="43"/>
      <c r="C3525" s="73"/>
      <c r="D3525" s="64"/>
      <c r="E3525" s="64"/>
      <c r="F3525" s="55"/>
      <c r="G3525" s="102"/>
      <c r="H3525" s="97"/>
      <c r="T3525" s="98"/>
      <c r="U3525" s="97"/>
      <c r="AG3525" s="98"/>
      <c r="AY3525" s="164"/>
      <c r="BK3525" s="98"/>
      <c r="BL3525" s="97"/>
      <c r="BX3525" s="98"/>
      <c r="CL3525" s="97"/>
      <c r="CX3525" s="98"/>
      <c r="DL3525" s="97"/>
      <c r="DX3525" s="98"/>
      <c r="EL3525" s="97"/>
      <c r="EX3525" s="98"/>
      <c r="EY3525" s="97"/>
      <c r="FL3525" s="126"/>
      <c r="FM3525" s="91"/>
      <c r="FN3525" s="91"/>
      <c r="FO3525" s="91"/>
      <c r="FP3525" s="91"/>
      <c r="FQ3525" s="91"/>
      <c r="FR3525" s="91"/>
      <c r="FS3525" s="91"/>
      <c r="FT3525" s="91"/>
      <c r="FU3525" s="91"/>
      <c r="FV3525" s="91"/>
      <c r="FW3525" s="91"/>
      <c r="FX3525" s="127"/>
      <c r="FY3525" s="126"/>
      <c r="FZ3525" s="91"/>
      <c r="GA3525" s="91"/>
      <c r="GB3525" s="91"/>
      <c r="GC3525" s="91"/>
      <c r="GD3525" s="91"/>
      <c r="GE3525" s="91"/>
      <c r="GF3525" s="91"/>
      <c r="GG3525" s="91"/>
      <c r="GH3525" s="91"/>
      <c r="GI3525" s="91"/>
      <c r="GJ3525" s="91"/>
      <c r="GK3525" s="127"/>
      <c r="GL3525" s="126"/>
      <c r="GM3525" s="91"/>
      <c r="GN3525" s="91"/>
      <c r="GO3525" s="91"/>
      <c r="GP3525" s="91"/>
      <c r="GQ3525" s="91"/>
      <c r="GR3525" s="91"/>
      <c r="GS3525" s="91"/>
      <c r="GT3525" s="91"/>
      <c r="GU3525" s="91"/>
      <c r="GV3525" s="91"/>
      <c r="GW3525" s="91"/>
      <c r="GX3525" s="127"/>
      <c r="GY3525" s="126"/>
      <c r="GZ3525" s="91"/>
      <c r="HA3525" s="91"/>
      <c r="HB3525" s="91"/>
      <c r="HC3525" s="91"/>
      <c r="HD3525" s="91"/>
      <c r="HE3525" s="91"/>
      <c r="HF3525" s="91"/>
      <c r="HG3525" s="91"/>
      <c r="HH3525" s="91"/>
      <c r="HI3525" s="91"/>
      <c r="HJ3525" s="91"/>
      <c r="HK3525" s="127"/>
      <c r="HL3525" s="126"/>
      <c r="HM3525" s="91"/>
      <c r="HN3525" s="91"/>
      <c r="HO3525" s="91"/>
      <c r="HP3525" s="91"/>
      <c r="HQ3525" s="91"/>
      <c r="HR3525" s="91"/>
      <c r="HS3525" s="91"/>
      <c r="HT3525" s="91"/>
      <c r="HU3525" s="91"/>
      <c r="HV3525" s="91"/>
      <c r="HW3525" s="91"/>
      <c r="HX3525" s="127"/>
      <c r="HY3525" s="126"/>
      <c r="HZ3525" s="91"/>
      <c r="IA3525" s="91"/>
      <c r="IB3525" s="91"/>
      <c r="IC3525" s="91"/>
      <c r="ID3525" s="91"/>
      <c r="IE3525" s="91"/>
      <c r="IF3525" s="91"/>
      <c r="IG3525" s="91"/>
      <c r="IH3525" s="91"/>
      <c r="II3525" s="91"/>
      <c r="IJ3525" s="91"/>
      <c r="IK3525" s="174"/>
    </row>
    <row r="3526" spans="2:245" x14ac:dyDescent="0.2">
      <c r="B3526" s="43"/>
      <c r="C3526" s="73"/>
      <c r="D3526" s="64"/>
      <c r="E3526" s="64"/>
      <c r="F3526" s="55"/>
      <c r="G3526" s="102"/>
      <c r="H3526" s="97"/>
      <c r="T3526" s="98"/>
      <c r="U3526" s="97"/>
      <c r="AG3526" s="98"/>
      <c r="AY3526" s="164"/>
      <c r="BK3526" s="98"/>
      <c r="BL3526" s="97"/>
      <c r="BX3526" s="98"/>
      <c r="CL3526" s="97"/>
      <c r="CX3526" s="98"/>
      <c r="DL3526" s="97"/>
      <c r="DX3526" s="98"/>
      <c r="EL3526" s="97"/>
      <c r="EX3526" s="98"/>
      <c r="EY3526" s="97"/>
      <c r="FL3526" s="126"/>
      <c r="FM3526" s="91"/>
      <c r="FN3526" s="91"/>
      <c r="FO3526" s="91"/>
      <c r="FP3526" s="91"/>
      <c r="FQ3526" s="91"/>
      <c r="FR3526" s="91"/>
      <c r="FS3526" s="91"/>
      <c r="FT3526" s="91"/>
      <c r="FU3526" s="91"/>
      <c r="FV3526" s="91"/>
      <c r="FW3526" s="91"/>
      <c r="FX3526" s="127"/>
      <c r="FY3526" s="126"/>
      <c r="FZ3526" s="91"/>
      <c r="GA3526" s="91"/>
      <c r="GB3526" s="91"/>
      <c r="GC3526" s="91"/>
      <c r="GD3526" s="91"/>
      <c r="GE3526" s="91"/>
      <c r="GF3526" s="91"/>
      <c r="GG3526" s="91"/>
      <c r="GH3526" s="91"/>
      <c r="GI3526" s="91"/>
      <c r="GJ3526" s="91"/>
      <c r="GK3526" s="127"/>
      <c r="GL3526" s="126"/>
      <c r="GM3526" s="91"/>
      <c r="GN3526" s="91"/>
      <c r="GO3526" s="91"/>
      <c r="GP3526" s="91"/>
      <c r="GQ3526" s="91"/>
      <c r="GR3526" s="91"/>
      <c r="GS3526" s="91"/>
      <c r="GT3526" s="91"/>
      <c r="GU3526" s="91"/>
      <c r="GV3526" s="91"/>
      <c r="GW3526" s="91"/>
      <c r="GX3526" s="127"/>
      <c r="GY3526" s="126"/>
      <c r="GZ3526" s="91"/>
      <c r="HA3526" s="91"/>
      <c r="HB3526" s="91"/>
      <c r="HC3526" s="91"/>
      <c r="HD3526" s="91"/>
      <c r="HE3526" s="91"/>
      <c r="HF3526" s="91"/>
      <c r="HG3526" s="91"/>
      <c r="HH3526" s="91"/>
      <c r="HI3526" s="91"/>
      <c r="HJ3526" s="91"/>
      <c r="HK3526" s="127"/>
      <c r="HL3526" s="126"/>
      <c r="HM3526" s="91"/>
      <c r="HN3526" s="91"/>
      <c r="HO3526" s="91"/>
      <c r="HP3526" s="91"/>
      <c r="HQ3526" s="91"/>
      <c r="HR3526" s="91"/>
      <c r="HS3526" s="91"/>
      <c r="HT3526" s="91"/>
      <c r="HU3526" s="91"/>
      <c r="HV3526" s="91"/>
      <c r="HW3526" s="91"/>
      <c r="HX3526" s="127"/>
      <c r="HY3526" s="126"/>
      <c r="HZ3526" s="91"/>
      <c r="IA3526" s="91"/>
      <c r="IB3526" s="91"/>
      <c r="IC3526" s="91"/>
      <c r="ID3526" s="91"/>
      <c r="IE3526" s="91"/>
      <c r="IF3526" s="91"/>
      <c r="IG3526" s="91"/>
      <c r="IH3526" s="91"/>
      <c r="II3526" s="91"/>
      <c r="IJ3526" s="91"/>
      <c r="IK3526" s="174"/>
    </row>
    <row r="3527" spans="2:245" x14ac:dyDescent="0.2">
      <c r="B3527" s="43"/>
      <c r="C3527" s="73"/>
      <c r="D3527" s="64"/>
      <c r="E3527" s="64"/>
      <c r="F3527" s="55"/>
      <c r="G3527" s="102"/>
      <c r="H3527" s="97"/>
      <c r="T3527" s="98"/>
      <c r="U3527" s="97"/>
      <c r="AG3527" s="98"/>
      <c r="AY3527" s="164"/>
      <c r="BK3527" s="98"/>
      <c r="BL3527" s="97"/>
      <c r="BX3527" s="98"/>
      <c r="CL3527" s="97"/>
      <c r="CX3527" s="98"/>
      <c r="DL3527" s="97"/>
      <c r="DX3527" s="98"/>
      <c r="EL3527" s="97"/>
      <c r="EX3527" s="98"/>
      <c r="EY3527" s="97"/>
      <c r="FL3527" s="126"/>
      <c r="FM3527" s="91"/>
      <c r="FN3527" s="91"/>
      <c r="FO3527" s="91"/>
      <c r="FP3527" s="91"/>
      <c r="FQ3527" s="91"/>
      <c r="FR3527" s="91"/>
      <c r="FS3527" s="91"/>
      <c r="FT3527" s="91"/>
      <c r="FU3527" s="91"/>
      <c r="FV3527" s="91"/>
      <c r="FW3527" s="91"/>
      <c r="FX3527" s="127"/>
      <c r="FY3527" s="126"/>
      <c r="FZ3527" s="91"/>
      <c r="GA3527" s="91"/>
      <c r="GB3527" s="91"/>
      <c r="GC3527" s="91"/>
      <c r="GD3527" s="91"/>
      <c r="GE3527" s="91"/>
      <c r="GF3527" s="91"/>
      <c r="GG3527" s="91"/>
      <c r="GH3527" s="91"/>
      <c r="GI3527" s="91"/>
      <c r="GJ3527" s="91"/>
      <c r="GK3527" s="127"/>
      <c r="GL3527" s="126"/>
      <c r="GM3527" s="91"/>
      <c r="GN3527" s="91"/>
      <c r="GO3527" s="91"/>
      <c r="GP3527" s="91"/>
      <c r="GQ3527" s="91"/>
      <c r="GR3527" s="91"/>
      <c r="GS3527" s="91"/>
      <c r="GT3527" s="91"/>
      <c r="GU3527" s="91"/>
      <c r="GV3527" s="91"/>
      <c r="GW3527" s="91"/>
      <c r="GX3527" s="127"/>
      <c r="GY3527" s="126"/>
      <c r="GZ3527" s="91"/>
      <c r="HA3527" s="91"/>
      <c r="HB3527" s="91"/>
      <c r="HC3527" s="91"/>
      <c r="HD3527" s="91"/>
      <c r="HE3527" s="91"/>
      <c r="HF3527" s="91"/>
      <c r="HG3527" s="91"/>
      <c r="HH3527" s="91"/>
      <c r="HI3527" s="91"/>
      <c r="HJ3527" s="91"/>
      <c r="HK3527" s="127"/>
      <c r="HL3527" s="126"/>
      <c r="HM3527" s="91"/>
      <c r="HN3527" s="91"/>
      <c r="HO3527" s="91"/>
      <c r="HP3527" s="91"/>
      <c r="HQ3527" s="91"/>
      <c r="HR3527" s="91"/>
      <c r="HS3527" s="91"/>
      <c r="HT3527" s="91"/>
      <c r="HU3527" s="91"/>
      <c r="HV3527" s="91"/>
      <c r="HW3527" s="91"/>
      <c r="HX3527" s="127"/>
      <c r="HY3527" s="126"/>
      <c r="HZ3527" s="91"/>
      <c r="IA3527" s="91"/>
      <c r="IB3527" s="91"/>
      <c r="IC3527" s="91"/>
      <c r="ID3527" s="91"/>
      <c r="IE3527" s="91"/>
      <c r="IF3527" s="91"/>
      <c r="IG3527" s="91"/>
      <c r="IH3527" s="91"/>
      <c r="II3527" s="91"/>
      <c r="IJ3527" s="91"/>
      <c r="IK3527" s="174"/>
    </row>
    <row r="3528" spans="2:245" x14ac:dyDescent="0.2">
      <c r="B3528" s="43"/>
      <c r="C3528" s="73"/>
      <c r="D3528" s="64"/>
      <c r="E3528" s="64"/>
      <c r="F3528" s="55"/>
      <c r="G3528" s="102"/>
      <c r="H3528" s="97"/>
      <c r="T3528" s="98"/>
      <c r="U3528" s="97"/>
      <c r="AG3528" s="98"/>
      <c r="AY3528" s="164"/>
      <c r="BK3528" s="98"/>
      <c r="BL3528" s="97"/>
      <c r="BX3528" s="98"/>
      <c r="CL3528" s="97"/>
      <c r="CX3528" s="98"/>
      <c r="DL3528" s="97"/>
      <c r="DX3528" s="98"/>
      <c r="EL3528" s="97"/>
      <c r="EX3528" s="98"/>
      <c r="EY3528" s="97"/>
      <c r="FL3528" s="126"/>
      <c r="FM3528" s="91"/>
      <c r="FN3528" s="91"/>
      <c r="FO3528" s="91"/>
      <c r="FP3528" s="91"/>
      <c r="FQ3528" s="91"/>
      <c r="FR3528" s="91"/>
      <c r="FS3528" s="91"/>
      <c r="FT3528" s="91"/>
      <c r="FU3528" s="91"/>
      <c r="FV3528" s="91"/>
      <c r="FW3528" s="91"/>
      <c r="FX3528" s="127"/>
      <c r="FY3528" s="126"/>
      <c r="FZ3528" s="91"/>
      <c r="GA3528" s="91"/>
      <c r="GB3528" s="91"/>
      <c r="GC3528" s="91"/>
      <c r="GD3528" s="91"/>
      <c r="GE3528" s="91"/>
      <c r="GF3528" s="91"/>
      <c r="GG3528" s="91"/>
      <c r="GH3528" s="91"/>
      <c r="GI3528" s="91"/>
      <c r="GJ3528" s="91"/>
      <c r="GK3528" s="127"/>
      <c r="GL3528" s="126"/>
      <c r="GM3528" s="91"/>
      <c r="GN3528" s="91"/>
      <c r="GO3528" s="91"/>
      <c r="GP3528" s="91"/>
      <c r="GQ3528" s="91"/>
      <c r="GR3528" s="91"/>
      <c r="GS3528" s="91"/>
      <c r="GT3528" s="91"/>
      <c r="GU3528" s="91"/>
      <c r="GV3528" s="91"/>
      <c r="GW3528" s="91"/>
      <c r="GX3528" s="127"/>
      <c r="GY3528" s="126"/>
      <c r="GZ3528" s="91"/>
      <c r="HA3528" s="91"/>
      <c r="HB3528" s="91"/>
      <c r="HC3528" s="91"/>
      <c r="HD3528" s="91"/>
      <c r="HE3528" s="91"/>
      <c r="HF3528" s="91"/>
      <c r="HG3528" s="91"/>
      <c r="HH3528" s="91"/>
      <c r="HI3528" s="91"/>
      <c r="HJ3528" s="91"/>
      <c r="HK3528" s="127"/>
      <c r="HL3528" s="126"/>
      <c r="HM3528" s="91"/>
      <c r="HN3528" s="91"/>
      <c r="HO3528" s="91"/>
      <c r="HP3528" s="91"/>
      <c r="HQ3528" s="91"/>
      <c r="HR3528" s="91"/>
      <c r="HS3528" s="91"/>
      <c r="HT3528" s="91"/>
      <c r="HU3528" s="91"/>
      <c r="HV3528" s="91"/>
      <c r="HW3528" s="91"/>
      <c r="HX3528" s="127"/>
      <c r="HY3528" s="126"/>
      <c r="HZ3528" s="91"/>
      <c r="IA3528" s="91"/>
      <c r="IB3528" s="91"/>
      <c r="IC3528" s="91"/>
      <c r="ID3528" s="91"/>
      <c r="IE3528" s="91"/>
      <c r="IF3528" s="91"/>
      <c r="IG3528" s="91"/>
      <c r="IH3528" s="91"/>
      <c r="II3528" s="91"/>
      <c r="IJ3528" s="91"/>
      <c r="IK3528" s="174"/>
    </row>
    <row r="3529" spans="2:245" x14ac:dyDescent="0.2">
      <c r="B3529" s="43"/>
      <c r="C3529" s="73"/>
      <c r="D3529" s="64"/>
      <c r="E3529" s="64"/>
      <c r="F3529" s="55"/>
      <c r="G3529" s="102"/>
      <c r="H3529" s="97"/>
      <c r="T3529" s="98"/>
      <c r="U3529" s="97"/>
      <c r="AG3529" s="98"/>
      <c r="AY3529" s="164"/>
      <c r="BK3529" s="98"/>
      <c r="BL3529" s="97"/>
      <c r="BX3529" s="98"/>
      <c r="CL3529" s="97"/>
      <c r="CX3529" s="98"/>
      <c r="DL3529" s="97"/>
      <c r="DX3529" s="98"/>
      <c r="EL3529" s="97"/>
      <c r="EX3529" s="98"/>
      <c r="EY3529" s="97"/>
      <c r="FL3529" s="126"/>
      <c r="FM3529" s="91"/>
      <c r="FN3529" s="91"/>
      <c r="FO3529" s="91"/>
      <c r="FP3529" s="91"/>
      <c r="FQ3529" s="91"/>
      <c r="FR3529" s="91"/>
      <c r="FS3529" s="91"/>
      <c r="FT3529" s="91"/>
      <c r="FU3529" s="91"/>
      <c r="FV3529" s="91"/>
      <c r="FW3529" s="91"/>
      <c r="FX3529" s="127"/>
      <c r="FY3529" s="126"/>
      <c r="FZ3529" s="91"/>
      <c r="GA3529" s="91"/>
      <c r="GB3529" s="91"/>
      <c r="GC3529" s="91"/>
      <c r="GD3529" s="91"/>
      <c r="GE3529" s="91"/>
      <c r="GF3529" s="91"/>
      <c r="GG3529" s="91"/>
      <c r="GH3529" s="91"/>
      <c r="GI3529" s="91"/>
      <c r="GJ3529" s="91"/>
      <c r="GK3529" s="127"/>
      <c r="GL3529" s="126"/>
      <c r="GM3529" s="91"/>
      <c r="GN3529" s="91"/>
      <c r="GO3529" s="91"/>
      <c r="GP3529" s="91"/>
      <c r="GQ3529" s="91"/>
      <c r="GR3529" s="91"/>
      <c r="GS3529" s="91"/>
      <c r="GT3529" s="91"/>
      <c r="GU3529" s="91"/>
      <c r="GV3529" s="91"/>
      <c r="GW3529" s="91"/>
      <c r="GX3529" s="127"/>
      <c r="GY3529" s="126"/>
      <c r="GZ3529" s="91"/>
      <c r="HA3529" s="91"/>
      <c r="HB3529" s="91"/>
      <c r="HC3529" s="91"/>
      <c r="HD3529" s="91"/>
      <c r="HE3529" s="91"/>
      <c r="HF3529" s="91"/>
      <c r="HG3529" s="91"/>
      <c r="HH3529" s="91"/>
      <c r="HI3529" s="91"/>
      <c r="HJ3529" s="91"/>
      <c r="HK3529" s="127"/>
      <c r="HL3529" s="126"/>
      <c r="HM3529" s="91"/>
      <c r="HN3529" s="91"/>
      <c r="HO3529" s="91"/>
      <c r="HP3529" s="91"/>
      <c r="HQ3529" s="91"/>
      <c r="HR3529" s="91"/>
      <c r="HS3529" s="91"/>
      <c r="HT3529" s="91"/>
      <c r="HU3529" s="91"/>
      <c r="HV3529" s="91"/>
      <c r="HW3529" s="91"/>
      <c r="HX3529" s="127"/>
      <c r="HY3529" s="126"/>
      <c r="HZ3529" s="91"/>
      <c r="IA3529" s="91"/>
      <c r="IB3529" s="91"/>
      <c r="IC3529" s="91"/>
      <c r="ID3529" s="91"/>
      <c r="IE3529" s="91"/>
      <c r="IF3529" s="91"/>
      <c r="IG3529" s="91"/>
      <c r="IH3529" s="91"/>
      <c r="II3529" s="91"/>
      <c r="IJ3529" s="91"/>
      <c r="IK3529" s="174"/>
    </row>
    <row r="3530" spans="2:245" x14ac:dyDescent="0.2">
      <c r="B3530" s="43"/>
      <c r="C3530" s="73"/>
      <c r="D3530" s="64"/>
      <c r="E3530" s="64"/>
      <c r="F3530" s="55"/>
      <c r="G3530" s="102"/>
      <c r="H3530" s="97"/>
      <c r="T3530" s="98"/>
      <c r="U3530" s="97"/>
      <c r="AG3530" s="98"/>
      <c r="AY3530" s="164"/>
      <c r="BK3530" s="98"/>
      <c r="BL3530" s="97"/>
      <c r="BX3530" s="98"/>
      <c r="CL3530" s="97"/>
      <c r="CX3530" s="98"/>
      <c r="DL3530" s="97"/>
      <c r="DX3530" s="98"/>
      <c r="EL3530" s="97"/>
      <c r="EX3530" s="98"/>
      <c r="EY3530" s="97"/>
      <c r="FL3530" s="126"/>
      <c r="FM3530" s="91"/>
      <c r="FN3530" s="91"/>
      <c r="FO3530" s="91"/>
      <c r="FP3530" s="91"/>
      <c r="FQ3530" s="91"/>
      <c r="FR3530" s="91"/>
      <c r="FS3530" s="91"/>
      <c r="FT3530" s="91"/>
      <c r="FU3530" s="91"/>
      <c r="FV3530" s="91"/>
      <c r="FW3530" s="91"/>
      <c r="FX3530" s="127"/>
      <c r="FY3530" s="126"/>
      <c r="FZ3530" s="91"/>
      <c r="GA3530" s="91"/>
      <c r="GB3530" s="91"/>
      <c r="GC3530" s="91"/>
      <c r="GD3530" s="91"/>
      <c r="GE3530" s="91"/>
      <c r="GF3530" s="91"/>
      <c r="GG3530" s="91"/>
      <c r="GH3530" s="91"/>
      <c r="GI3530" s="91"/>
      <c r="GJ3530" s="91"/>
      <c r="GK3530" s="127"/>
      <c r="GL3530" s="126"/>
      <c r="GM3530" s="91"/>
      <c r="GN3530" s="91"/>
      <c r="GO3530" s="91"/>
      <c r="GP3530" s="91"/>
      <c r="GQ3530" s="91"/>
      <c r="GR3530" s="91"/>
      <c r="GS3530" s="91"/>
      <c r="GT3530" s="91"/>
      <c r="GU3530" s="91"/>
      <c r="GV3530" s="91"/>
      <c r="GW3530" s="91"/>
      <c r="GX3530" s="127"/>
      <c r="GY3530" s="126"/>
      <c r="GZ3530" s="91"/>
      <c r="HA3530" s="91"/>
      <c r="HB3530" s="91"/>
      <c r="HC3530" s="91"/>
      <c r="HD3530" s="91"/>
      <c r="HE3530" s="91"/>
      <c r="HF3530" s="91"/>
      <c r="HG3530" s="91"/>
      <c r="HH3530" s="91"/>
      <c r="HI3530" s="91"/>
      <c r="HJ3530" s="91"/>
      <c r="HK3530" s="127"/>
      <c r="HL3530" s="126"/>
      <c r="HM3530" s="91"/>
      <c r="HN3530" s="91"/>
      <c r="HO3530" s="91"/>
      <c r="HP3530" s="91"/>
      <c r="HQ3530" s="91"/>
      <c r="HR3530" s="91"/>
      <c r="HS3530" s="91"/>
      <c r="HT3530" s="91"/>
      <c r="HU3530" s="91"/>
      <c r="HV3530" s="91"/>
      <c r="HW3530" s="91"/>
      <c r="HX3530" s="127"/>
      <c r="HY3530" s="126"/>
      <c r="HZ3530" s="91"/>
      <c r="IA3530" s="91"/>
      <c r="IB3530" s="91"/>
      <c r="IC3530" s="91"/>
      <c r="ID3530" s="91"/>
      <c r="IE3530" s="91"/>
      <c r="IF3530" s="91"/>
      <c r="IG3530" s="91"/>
      <c r="IH3530" s="91"/>
      <c r="II3530" s="91"/>
      <c r="IJ3530" s="91"/>
      <c r="IK3530" s="174"/>
    </row>
    <row r="3531" spans="2:245" x14ac:dyDescent="0.2">
      <c r="B3531" s="43"/>
      <c r="C3531" s="73"/>
      <c r="D3531" s="64"/>
      <c r="E3531" s="64"/>
      <c r="F3531" s="55"/>
      <c r="G3531" s="102"/>
      <c r="H3531" s="97"/>
      <c r="T3531" s="98"/>
      <c r="U3531" s="97"/>
      <c r="AG3531" s="98"/>
      <c r="AY3531" s="164"/>
      <c r="BK3531" s="98"/>
      <c r="BL3531" s="97"/>
      <c r="BX3531" s="98"/>
      <c r="CL3531" s="97"/>
      <c r="CX3531" s="98"/>
      <c r="DL3531" s="97"/>
      <c r="DX3531" s="98"/>
      <c r="EL3531" s="97"/>
      <c r="EX3531" s="98"/>
      <c r="EY3531" s="97"/>
      <c r="FL3531" s="126"/>
      <c r="FM3531" s="91"/>
      <c r="FN3531" s="91"/>
      <c r="FO3531" s="91"/>
      <c r="FP3531" s="91"/>
      <c r="FQ3531" s="91"/>
      <c r="FR3531" s="91"/>
      <c r="FS3531" s="91"/>
      <c r="FT3531" s="91"/>
      <c r="FU3531" s="91"/>
      <c r="FV3531" s="91"/>
      <c r="FW3531" s="91"/>
      <c r="FX3531" s="127"/>
      <c r="FY3531" s="126"/>
      <c r="FZ3531" s="91"/>
      <c r="GA3531" s="91"/>
      <c r="GB3531" s="91"/>
      <c r="GC3531" s="91"/>
      <c r="GD3531" s="91"/>
      <c r="GE3531" s="91"/>
      <c r="GF3531" s="91"/>
      <c r="GG3531" s="91"/>
      <c r="GH3531" s="91"/>
      <c r="GI3531" s="91"/>
      <c r="GJ3531" s="91"/>
      <c r="GK3531" s="127"/>
      <c r="GL3531" s="126"/>
      <c r="GM3531" s="91"/>
      <c r="GN3531" s="91"/>
      <c r="GO3531" s="91"/>
      <c r="GP3531" s="91"/>
      <c r="GQ3531" s="91"/>
      <c r="GR3531" s="91"/>
      <c r="GS3531" s="91"/>
      <c r="GT3531" s="91"/>
      <c r="GU3531" s="91"/>
      <c r="GV3531" s="91"/>
      <c r="GW3531" s="91"/>
      <c r="GX3531" s="127"/>
      <c r="GY3531" s="126"/>
      <c r="GZ3531" s="91"/>
      <c r="HA3531" s="91"/>
      <c r="HB3531" s="91"/>
      <c r="HC3531" s="91"/>
      <c r="HD3531" s="91"/>
      <c r="HE3531" s="91"/>
      <c r="HF3531" s="91"/>
      <c r="HG3531" s="91"/>
      <c r="HH3531" s="91"/>
      <c r="HI3531" s="91"/>
      <c r="HJ3531" s="91"/>
      <c r="HK3531" s="127"/>
      <c r="HL3531" s="126"/>
      <c r="HM3531" s="91"/>
      <c r="HN3531" s="91"/>
      <c r="HO3531" s="91"/>
      <c r="HP3531" s="91"/>
      <c r="HQ3531" s="91"/>
      <c r="HR3531" s="91"/>
      <c r="HS3531" s="91"/>
      <c r="HT3531" s="91"/>
      <c r="HU3531" s="91"/>
      <c r="HV3531" s="91"/>
      <c r="HW3531" s="91"/>
      <c r="HX3531" s="127"/>
      <c r="HY3531" s="126"/>
      <c r="HZ3531" s="91"/>
      <c r="IA3531" s="91"/>
      <c r="IB3531" s="91"/>
      <c r="IC3531" s="91"/>
      <c r="ID3531" s="91"/>
      <c r="IE3531" s="91"/>
      <c r="IF3531" s="91"/>
      <c r="IG3531" s="91"/>
      <c r="IH3531" s="91"/>
      <c r="II3531" s="91"/>
      <c r="IJ3531" s="91"/>
      <c r="IK3531" s="174"/>
    </row>
    <row r="3532" spans="2:245" x14ac:dyDescent="0.2">
      <c r="B3532" s="43"/>
      <c r="C3532" s="73"/>
      <c r="D3532" s="64"/>
      <c r="E3532" s="64"/>
      <c r="F3532" s="55"/>
      <c r="G3532" s="102"/>
      <c r="H3532" s="97"/>
      <c r="T3532" s="98"/>
      <c r="U3532" s="97"/>
      <c r="AG3532" s="98"/>
      <c r="AY3532" s="164"/>
      <c r="BK3532" s="98"/>
      <c r="BL3532" s="97"/>
      <c r="BX3532" s="98"/>
      <c r="CL3532" s="97"/>
      <c r="CX3532" s="98"/>
      <c r="DL3532" s="97"/>
      <c r="DX3532" s="98"/>
      <c r="EL3532" s="97"/>
      <c r="EX3532" s="98"/>
      <c r="EY3532" s="97"/>
      <c r="FL3532" s="126"/>
      <c r="FM3532" s="91"/>
      <c r="FN3532" s="91"/>
      <c r="FO3532" s="91"/>
      <c r="FP3532" s="91"/>
      <c r="FQ3532" s="91"/>
      <c r="FR3532" s="91"/>
      <c r="FS3532" s="91"/>
      <c r="FT3532" s="91"/>
      <c r="FU3532" s="91"/>
      <c r="FV3532" s="91"/>
      <c r="FW3532" s="91"/>
      <c r="FX3532" s="127"/>
      <c r="FY3532" s="126"/>
      <c r="FZ3532" s="91"/>
      <c r="GA3532" s="91"/>
      <c r="GB3532" s="91"/>
      <c r="GC3532" s="91"/>
      <c r="GD3532" s="91"/>
      <c r="GE3532" s="91"/>
      <c r="GF3532" s="91"/>
      <c r="GG3532" s="91"/>
      <c r="GH3532" s="91"/>
      <c r="GI3532" s="91"/>
      <c r="GJ3532" s="91"/>
      <c r="GK3532" s="127"/>
      <c r="GL3532" s="126"/>
      <c r="GM3532" s="91"/>
      <c r="GN3532" s="91"/>
      <c r="GO3532" s="91"/>
      <c r="GP3532" s="91"/>
      <c r="GQ3532" s="91"/>
      <c r="GR3532" s="91"/>
      <c r="GS3532" s="91"/>
      <c r="GT3532" s="91"/>
      <c r="GU3532" s="91"/>
      <c r="GV3532" s="91"/>
      <c r="GW3532" s="91"/>
      <c r="GX3532" s="127"/>
      <c r="GY3532" s="126"/>
      <c r="GZ3532" s="91"/>
      <c r="HA3532" s="91"/>
      <c r="HB3532" s="91"/>
      <c r="HC3532" s="91"/>
      <c r="HD3532" s="91"/>
      <c r="HE3532" s="91"/>
      <c r="HF3532" s="91"/>
      <c r="HG3532" s="91"/>
      <c r="HH3532" s="91"/>
      <c r="HI3532" s="91"/>
      <c r="HJ3532" s="91"/>
      <c r="HK3532" s="127"/>
      <c r="HL3532" s="126"/>
      <c r="HM3532" s="91"/>
      <c r="HN3532" s="91"/>
      <c r="HO3532" s="91"/>
      <c r="HP3532" s="91"/>
      <c r="HQ3532" s="91"/>
      <c r="HR3532" s="91"/>
      <c r="HS3532" s="91"/>
      <c r="HT3532" s="91"/>
      <c r="HU3532" s="91"/>
      <c r="HV3532" s="91"/>
      <c r="HW3532" s="91"/>
      <c r="HX3532" s="127"/>
      <c r="HY3532" s="126"/>
      <c r="HZ3532" s="91"/>
      <c r="IA3532" s="91"/>
      <c r="IB3532" s="91"/>
      <c r="IC3532" s="91"/>
      <c r="ID3532" s="91"/>
      <c r="IE3532" s="91"/>
      <c r="IF3532" s="91"/>
      <c r="IG3532" s="91"/>
      <c r="IH3532" s="91"/>
      <c r="II3532" s="91"/>
      <c r="IJ3532" s="91"/>
      <c r="IK3532" s="174"/>
    </row>
    <row r="3533" spans="2:245" x14ac:dyDescent="0.2">
      <c r="B3533" s="43"/>
      <c r="C3533" s="73"/>
      <c r="D3533" s="64"/>
      <c r="E3533" s="64"/>
      <c r="F3533" s="55"/>
      <c r="G3533" s="102"/>
      <c r="H3533" s="97"/>
      <c r="T3533" s="98"/>
      <c r="U3533" s="97"/>
      <c r="AG3533" s="98"/>
      <c r="AY3533" s="164"/>
      <c r="BK3533" s="98"/>
      <c r="BL3533" s="97"/>
      <c r="BX3533" s="98"/>
      <c r="CL3533" s="97"/>
      <c r="CX3533" s="98"/>
      <c r="DL3533" s="97"/>
      <c r="DX3533" s="98"/>
      <c r="EL3533" s="97"/>
      <c r="EX3533" s="98"/>
      <c r="EY3533" s="97"/>
      <c r="FL3533" s="126"/>
      <c r="FM3533" s="91"/>
      <c r="FN3533" s="91"/>
      <c r="FO3533" s="91"/>
      <c r="FP3533" s="91"/>
      <c r="FQ3533" s="91"/>
      <c r="FR3533" s="91"/>
      <c r="FS3533" s="91"/>
      <c r="FT3533" s="91"/>
      <c r="FU3533" s="91"/>
      <c r="FV3533" s="91"/>
      <c r="FW3533" s="91"/>
      <c r="FX3533" s="127"/>
      <c r="FY3533" s="126"/>
      <c r="FZ3533" s="91"/>
      <c r="GA3533" s="91"/>
      <c r="GB3533" s="91"/>
      <c r="GC3533" s="91"/>
      <c r="GD3533" s="91"/>
      <c r="GE3533" s="91"/>
      <c r="GF3533" s="91"/>
      <c r="GG3533" s="91"/>
      <c r="GH3533" s="91"/>
      <c r="GI3533" s="91"/>
      <c r="GJ3533" s="91"/>
      <c r="GK3533" s="127"/>
      <c r="GL3533" s="126"/>
      <c r="GM3533" s="91"/>
      <c r="GN3533" s="91"/>
      <c r="GO3533" s="91"/>
      <c r="GP3533" s="91"/>
      <c r="GQ3533" s="91"/>
      <c r="GR3533" s="91"/>
      <c r="GS3533" s="91"/>
      <c r="GT3533" s="91"/>
      <c r="GU3533" s="91"/>
      <c r="GV3533" s="91"/>
      <c r="GW3533" s="91"/>
      <c r="GX3533" s="127"/>
      <c r="GY3533" s="126"/>
      <c r="GZ3533" s="91"/>
      <c r="HA3533" s="91"/>
      <c r="HB3533" s="91"/>
      <c r="HC3533" s="91"/>
      <c r="HD3533" s="91"/>
      <c r="HE3533" s="91"/>
      <c r="HF3533" s="91"/>
      <c r="HG3533" s="91"/>
      <c r="HH3533" s="91"/>
      <c r="HI3533" s="91"/>
      <c r="HJ3533" s="91"/>
      <c r="HK3533" s="127"/>
      <c r="HL3533" s="126"/>
      <c r="HM3533" s="91"/>
      <c r="HN3533" s="91"/>
      <c r="HO3533" s="91"/>
      <c r="HP3533" s="91"/>
      <c r="HQ3533" s="91"/>
      <c r="HR3533" s="91"/>
      <c r="HS3533" s="91"/>
      <c r="HT3533" s="91"/>
      <c r="HU3533" s="91"/>
      <c r="HV3533" s="91"/>
      <c r="HW3533" s="91"/>
      <c r="HX3533" s="127"/>
      <c r="HY3533" s="126"/>
      <c r="HZ3533" s="91"/>
      <c r="IA3533" s="91"/>
      <c r="IB3533" s="91"/>
      <c r="IC3533" s="91"/>
      <c r="ID3533" s="91"/>
      <c r="IE3533" s="91"/>
      <c r="IF3533" s="91"/>
      <c r="IG3533" s="91"/>
      <c r="IH3533" s="91"/>
      <c r="II3533" s="91"/>
      <c r="IJ3533" s="91"/>
      <c r="IK3533" s="174"/>
    </row>
    <row r="3534" spans="2:245" x14ac:dyDescent="0.2">
      <c r="B3534" s="43"/>
      <c r="C3534" s="73"/>
      <c r="D3534" s="64"/>
      <c r="E3534" s="64"/>
      <c r="F3534" s="55"/>
      <c r="G3534" s="102"/>
      <c r="H3534" s="97"/>
      <c r="T3534" s="98"/>
      <c r="U3534" s="97"/>
      <c r="AG3534" s="98"/>
      <c r="AY3534" s="164"/>
      <c r="BK3534" s="98"/>
      <c r="BL3534" s="97"/>
      <c r="BX3534" s="98"/>
      <c r="CL3534" s="97"/>
      <c r="CX3534" s="98"/>
      <c r="DL3534" s="97"/>
      <c r="DX3534" s="98"/>
      <c r="EL3534" s="97"/>
      <c r="EX3534" s="98"/>
      <c r="EY3534" s="97"/>
      <c r="FL3534" s="126"/>
      <c r="FM3534" s="91"/>
      <c r="FN3534" s="91"/>
      <c r="FO3534" s="91"/>
      <c r="FP3534" s="91"/>
      <c r="FQ3534" s="91"/>
      <c r="FR3534" s="91"/>
      <c r="FS3534" s="91"/>
      <c r="FT3534" s="91"/>
      <c r="FU3534" s="91"/>
      <c r="FV3534" s="91"/>
      <c r="FW3534" s="91"/>
      <c r="FX3534" s="127"/>
      <c r="FY3534" s="126"/>
      <c r="FZ3534" s="91"/>
      <c r="GA3534" s="91"/>
      <c r="GB3534" s="91"/>
      <c r="GC3534" s="91"/>
      <c r="GD3534" s="91"/>
      <c r="GE3534" s="91"/>
      <c r="GF3534" s="91"/>
      <c r="GG3534" s="91"/>
      <c r="GH3534" s="91"/>
      <c r="GI3534" s="91"/>
      <c r="GJ3534" s="91"/>
      <c r="GK3534" s="127"/>
      <c r="GL3534" s="126"/>
      <c r="GM3534" s="91"/>
      <c r="GN3534" s="91"/>
      <c r="GO3534" s="91"/>
      <c r="GP3534" s="91"/>
      <c r="GQ3534" s="91"/>
      <c r="GR3534" s="91"/>
      <c r="GS3534" s="91"/>
      <c r="GT3534" s="91"/>
      <c r="GU3534" s="91"/>
      <c r="GV3534" s="91"/>
      <c r="GW3534" s="91"/>
      <c r="GX3534" s="127"/>
      <c r="GY3534" s="126"/>
      <c r="GZ3534" s="91"/>
      <c r="HA3534" s="91"/>
      <c r="HB3534" s="91"/>
      <c r="HC3534" s="91"/>
      <c r="HD3534" s="91"/>
      <c r="HE3534" s="91"/>
      <c r="HF3534" s="91"/>
      <c r="HG3534" s="91"/>
      <c r="HH3534" s="91"/>
      <c r="HI3534" s="91"/>
      <c r="HJ3534" s="91"/>
      <c r="HK3534" s="127"/>
      <c r="HL3534" s="126"/>
      <c r="HM3534" s="91"/>
      <c r="HN3534" s="91"/>
      <c r="HO3534" s="91"/>
      <c r="HP3534" s="91"/>
      <c r="HQ3534" s="91"/>
      <c r="HR3534" s="91"/>
      <c r="HS3534" s="91"/>
      <c r="HT3534" s="91"/>
      <c r="HU3534" s="91"/>
      <c r="HV3534" s="91"/>
      <c r="HW3534" s="91"/>
      <c r="HX3534" s="127"/>
      <c r="HY3534" s="126"/>
      <c r="HZ3534" s="91"/>
      <c r="IA3534" s="91"/>
      <c r="IB3534" s="91"/>
      <c r="IC3534" s="91"/>
      <c r="ID3534" s="91"/>
      <c r="IE3534" s="91"/>
      <c r="IF3534" s="91"/>
      <c r="IG3534" s="91"/>
      <c r="IH3534" s="91"/>
      <c r="II3534" s="91"/>
      <c r="IJ3534" s="91"/>
      <c r="IK3534" s="174"/>
    </row>
    <row r="3535" spans="2:245" x14ac:dyDescent="0.2">
      <c r="B3535" s="43"/>
      <c r="C3535" s="73"/>
      <c r="D3535" s="64"/>
      <c r="E3535" s="64"/>
      <c r="F3535" s="55"/>
      <c r="G3535" s="102"/>
      <c r="H3535" s="97"/>
      <c r="T3535" s="98"/>
      <c r="U3535" s="97"/>
      <c r="AG3535" s="98"/>
      <c r="AY3535" s="164"/>
      <c r="BK3535" s="98"/>
      <c r="BL3535" s="97"/>
      <c r="BX3535" s="98"/>
      <c r="CL3535" s="97"/>
      <c r="CX3535" s="98"/>
      <c r="DL3535" s="97"/>
      <c r="DX3535" s="98"/>
      <c r="EL3535" s="97"/>
      <c r="EX3535" s="98"/>
      <c r="EY3535" s="97"/>
      <c r="FL3535" s="126"/>
      <c r="FM3535" s="91"/>
      <c r="FN3535" s="91"/>
      <c r="FO3535" s="91"/>
      <c r="FP3535" s="91"/>
      <c r="FQ3535" s="91"/>
      <c r="FR3535" s="91"/>
      <c r="FS3535" s="91"/>
      <c r="FT3535" s="91"/>
      <c r="FU3535" s="91"/>
      <c r="FV3535" s="91"/>
      <c r="FW3535" s="91"/>
      <c r="FX3535" s="127"/>
      <c r="FY3535" s="126"/>
      <c r="FZ3535" s="91"/>
      <c r="GA3535" s="91"/>
      <c r="GB3535" s="91"/>
      <c r="GC3535" s="91"/>
      <c r="GD3535" s="91"/>
      <c r="GE3535" s="91"/>
      <c r="GF3535" s="91"/>
      <c r="GG3535" s="91"/>
      <c r="GH3535" s="91"/>
      <c r="GI3535" s="91"/>
      <c r="GJ3535" s="91"/>
      <c r="GK3535" s="127"/>
      <c r="GL3535" s="126"/>
      <c r="GM3535" s="91"/>
      <c r="GN3535" s="91"/>
      <c r="GO3535" s="91"/>
      <c r="GP3535" s="91"/>
      <c r="GQ3535" s="91"/>
      <c r="GR3535" s="91"/>
      <c r="GS3535" s="91"/>
      <c r="GT3535" s="91"/>
      <c r="GU3535" s="91"/>
      <c r="GV3535" s="91"/>
      <c r="GW3535" s="91"/>
      <c r="GX3535" s="127"/>
      <c r="GY3535" s="126"/>
      <c r="GZ3535" s="91"/>
      <c r="HA3535" s="91"/>
      <c r="HB3535" s="91"/>
      <c r="HC3535" s="91"/>
      <c r="HD3535" s="91"/>
      <c r="HE3535" s="91"/>
      <c r="HF3535" s="91"/>
      <c r="HG3535" s="91"/>
      <c r="HH3535" s="91"/>
      <c r="HI3535" s="91"/>
      <c r="HJ3535" s="91"/>
      <c r="HK3535" s="127"/>
      <c r="HL3535" s="126"/>
      <c r="HM3535" s="91"/>
      <c r="HN3535" s="91"/>
      <c r="HO3535" s="91"/>
      <c r="HP3535" s="91"/>
      <c r="HQ3535" s="91"/>
      <c r="HR3535" s="91"/>
      <c r="HS3535" s="91"/>
      <c r="HT3535" s="91"/>
      <c r="HU3535" s="91"/>
      <c r="HV3535" s="91"/>
      <c r="HW3535" s="91"/>
      <c r="HX3535" s="127"/>
      <c r="HY3535" s="126"/>
      <c r="HZ3535" s="91"/>
      <c r="IA3535" s="91"/>
      <c r="IB3535" s="91"/>
      <c r="IC3535" s="91"/>
      <c r="ID3535" s="91"/>
      <c r="IE3535" s="91"/>
      <c r="IF3535" s="91"/>
      <c r="IG3535" s="91"/>
      <c r="IH3535" s="91"/>
      <c r="II3535" s="91"/>
      <c r="IJ3535" s="91"/>
      <c r="IK3535" s="174"/>
    </row>
    <row r="3536" spans="2:245" x14ac:dyDescent="0.2">
      <c r="B3536" s="43"/>
      <c r="C3536" s="73"/>
      <c r="D3536" s="64"/>
      <c r="E3536" s="64"/>
      <c r="F3536" s="55"/>
      <c r="G3536" s="102"/>
      <c r="H3536" s="97"/>
      <c r="T3536" s="98"/>
      <c r="U3536" s="97"/>
      <c r="AG3536" s="98"/>
      <c r="AY3536" s="164"/>
      <c r="BK3536" s="98"/>
      <c r="BL3536" s="97"/>
      <c r="BX3536" s="98"/>
      <c r="CL3536" s="97"/>
      <c r="CX3536" s="98"/>
      <c r="DL3536" s="97"/>
      <c r="DX3536" s="98"/>
      <c r="EL3536" s="97"/>
      <c r="EX3536" s="98"/>
      <c r="EY3536" s="97"/>
      <c r="FL3536" s="126"/>
      <c r="FM3536" s="91"/>
      <c r="FN3536" s="91"/>
      <c r="FO3536" s="91"/>
      <c r="FP3536" s="91"/>
      <c r="FQ3536" s="91"/>
      <c r="FR3536" s="91"/>
      <c r="FS3536" s="91"/>
      <c r="FT3536" s="91"/>
      <c r="FU3536" s="91"/>
      <c r="FV3536" s="91"/>
      <c r="FW3536" s="91"/>
      <c r="FX3536" s="127"/>
      <c r="FY3536" s="126"/>
      <c r="FZ3536" s="91"/>
      <c r="GA3536" s="91"/>
      <c r="GB3536" s="91"/>
      <c r="GC3536" s="91"/>
      <c r="GD3536" s="91"/>
      <c r="GE3536" s="91"/>
      <c r="GF3536" s="91"/>
      <c r="GG3536" s="91"/>
      <c r="GH3536" s="91"/>
      <c r="GI3536" s="91"/>
      <c r="GJ3536" s="91"/>
      <c r="GK3536" s="127"/>
      <c r="GL3536" s="126"/>
      <c r="GM3536" s="91"/>
      <c r="GN3536" s="91"/>
      <c r="GO3536" s="91"/>
      <c r="GP3536" s="91"/>
      <c r="GQ3536" s="91"/>
      <c r="GR3536" s="91"/>
      <c r="GS3536" s="91"/>
      <c r="GT3536" s="91"/>
      <c r="GU3536" s="91"/>
      <c r="GV3536" s="91"/>
      <c r="GW3536" s="91"/>
      <c r="GX3536" s="127"/>
      <c r="GY3536" s="126"/>
      <c r="GZ3536" s="91"/>
      <c r="HA3536" s="91"/>
      <c r="HB3536" s="91"/>
      <c r="HC3536" s="91"/>
      <c r="HD3536" s="91"/>
      <c r="HE3536" s="91"/>
      <c r="HF3536" s="91"/>
      <c r="HG3536" s="91"/>
      <c r="HH3536" s="91"/>
      <c r="HI3536" s="91"/>
      <c r="HJ3536" s="91"/>
      <c r="HK3536" s="127"/>
      <c r="HL3536" s="126"/>
      <c r="HM3536" s="91"/>
      <c r="HN3536" s="91"/>
      <c r="HO3536" s="91"/>
      <c r="HP3536" s="91"/>
      <c r="HQ3536" s="91"/>
      <c r="HR3536" s="91"/>
      <c r="HS3536" s="91"/>
      <c r="HT3536" s="91"/>
      <c r="HU3536" s="91"/>
      <c r="HV3536" s="91"/>
      <c r="HW3536" s="91"/>
      <c r="HX3536" s="127"/>
      <c r="HY3536" s="126"/>
      <c r="HZ3536" s="91"/>
      <c r="IA3536" s="91"/>
      <c r="IB3536" s="91"/>
      <c r="IC3536" s="91"/>
      <c r="ID3536" s="91"/>
      <c r="IE3536" s="91"/>
      <c r="IF3536" s="91"/>
      <c r="IG3536" s="91"/>
      <c r="IH3536" s="91"/>
      <c r="II3536" s="91"/>
      <c r="IJ3536" s="91"/>
      <c r="IK3536" s="174"/>
    </row>
    <row r="3537" spans="2:245" x14ac:dyDescent="0.2">
      <c r="B3537" s="43"/>
      <c r="C3537" s="73"/>
      <c r="D3537" s="64"/>
      <c r="E3537" s="64"/>
      <c r="F3537" s="55"/>
      <c r="G3537" s="102"/>
      <c r="H3537" s="97"/>
      <c r="T3537" s="98"/>
      <c r="U3537" s="97"/>
      <c r="AG3537" s="98"/>
      <c r="AY3537" s="164"/>
      <c r="BK3537" s="98"/>
      <c r="BL3537" s="97"/>
      <c r="BX3537" s="98"/>
      <c r="CL3537" s="97"/>
      <c r="CX3537" s="98"/>
      <c r="DL3537" s="97"/>
      <c r="DX3537" s="98"/>
      <c r="EL3537" s="97"/>
      <c r="EX3537" s="98"/>
      <c r="EY3537" s="97"/>
      <c r="FL3537" s="126"/>
      <c r="FM3537" s="91"/>
      <c r="FN3537" s="91"/>
      <c r="FO3537" s="91"/>
      <c r="FP3537" s="91"/>
      <c r="FQ3537" s="91"/>
      <c r="FR3537" s="91"/>
      <c r="FS3537" s="91"/>
      <c r="FT3537" s="91"/>
      <c r="FU3537" s="91"/>
      <c r="FV3537" s="91"/>
      <c r="FW3537" s="91"/>
      <c r="FX3537" s="127"/>
      <c r="FY3537" s="126"/>
      <c r="FZ3537" s="91"/>
      <c r="GA3537" s="91"/>
      <c r="GB3537" s="91"/>
      <c r="GC3537" s="91"/>
      <c r="GD3537" s="91"/>
      <c r="GE3537" s="91"/>
      <c r="GF3537" s="91"/>
      <c r="GG3537" s="91"/>
      <c r="GH3537" s="91"/>
      <c r="GI3537" s="91"/>
      <c r="GJ3537" s="91"/>
      <c r="GK3537" s="127"/>
      <c r="GL3537" s="126"/>
      <c r="GM3537" s="91"/>
      <c r="GN3537" s="91"/>
      <c r="GO3537" s="91"/>
      <c r="GP3537" s="91"/>
      <c r="GQ3537" s="91"/>
      <c r="GR3537" s="91"/>
      <c r="GS3537" s="91"/>
      <c r="GT3537" s="91"/>
      <c r="GU3537" s="91"/>
      <c r="GV3537" s="91"/>
      <c r="GW3537" s="91"/>
      <c r="GX3537" s="127"/>
      <c r="GY3537" s="126"/>
      <c r="GZ3537" s="91"/>
      <c r="HA3537" s="91"/>
      <c r="HB3537" s="91"/>
      <c r="HC3537" s="91"/>
      <c r="HD3537" s="91"/>
      <c r="HE3537" s="91"/>
      <c r="HF3537" s="91"/>
      <c r="HG3537" s="91"/>
      <c r="HH3537" s="91"/>
      <c r="HI3537" s="91"/>
      <c r="HJ3537" s="91"/>
      <c r="HK3537" s="127"/>
      <c r="HL3537" s="126"/>
      <c r="HM3537" s="91"/>
      <c r="HN3537" s="91"/>
      <c r="HO3537" s="91"/>
      <c r="HP3537" s="91"/>
      <c r="HQ3537" s="91"/>
      <c r="HR3537" s="91"/>
      <c r="HS3537" s="91"/>
      <c r="HT3537" s="91"/>
      <c r="HU3537" s="91"/>
      <c r="HV3537" s="91"/>
      <c r="HW3537" s="91"/>
      <c r="HX3537" s="127"/>
      <c r="HY3537" s="126"/>
      <c r="HZ3537" s="91"/>
      <c r="IA3537" s="91"/>
      <c r="IB3537" s="91"/>
      <c r="IC3537" s="91"/>
      <c r="ID3537" s="91"/>
      <c r="IE3537" s="91"/>
      <c r="IF3537" s="91"/>
      <c r="IG3537" s="91"/>
      <c r="IH3537" s="91"/>
      <c r="II3537" s="91"/>
      <c r="IJ3537" s="91"/>
      <c r="IK3537" s="174"/>
    </row>
    <row r="3538" spans="2:245" x14ac:dyDescent="0.2">
      <c r="B3538" s="43"/>
      <c r="C3538" s="73"/>
      <c r="D3538" s="64"/>
      <c r="E3538" s="64"/>
      <c r="F3538" s="55"/>
      <c r="G3538" s="102"/>
      <c r="H3538" s="97"/>
      <c r="T3538" s="98"/>
      <c r="U3538" s="97"/>
      <c r="AG3538" s="98"/>
      <c r="AY3538" s="164"/>
      <c r="BK3538" s="98"/>
      <c r="BL3538" s="97"/>
      <c r="BX3538" s="98"/>
      <c r="CL3538" s="97"/>
      <c r="CX3538" s="98"/>
      <c r="DL3538" s="97"/>
      <c r="DX3538" s="98"/>
      <c r="EL3538" s="97"/>
      <c r="EX3538" s="98"/>
      <c r="EY3538" s="97"/>
      <c r="FL3538" s="126"/>
      <c r="FM3538" s="91"/>
      <c r="FN3538" s="91"/>
      <c r="FO3538" s="91"/>
      <c r="FP3538" s="91"/>
      <c r="FQ3538" s="91"/>
      <c r="FR3538" s="91"/>
      <c r="FS3538" s="91"/>
      <c r="FT3538" s="91"/>
      <c r="FU3538" s="91"/>
      <c r="FV3538" s="91"/>
      <c r="FW3538" s="91"/>
      <c r="FX3538" s="127"/>
      <c r="FY3538" s="126"/>
      <c r="FZ3538" s="91"/>
      <c r="GA3538" s="91"/>
      <c r="GB3538" s="91"/>
      <c r="GC3538" s="91"/>
      <c r="GD3538" s="91"/>
      <c r="GE3538" s="91"/>
      <c r="GF3538" s="91"/>
      <c r="GG3538" s="91"/>
      <c r="GH3538" s="91"/>
      <c r="GI3538" s="91"/>
      <c r="GJ3538" s="91"/>
      <c r="GK3538" s="127"/>
      <c r="GL3538" s="126"/>
      <c r="GM3538" s="91"/>
      <c r="GN3538" s="91"/>
      <c r="GO3538" s="91"/>
      <c r="GP3538" s="91"/>
      <c r="GQ3538" s="91"/>
      <c r="GR3538" s="91"/>
      <c r="GS3538" s="91"/>
      <c r="GT3538" s="91"/>
      <c r="GU3538" s="91"/>
      <c r="GV3538" s="91"/>
      <c r="GW3538" s="91"/>
      <c r="GX3538" s="127"/>
      <c r="GY3538" s="126"/>
      <c r="GZ3538" s="91"/>
      <c r="HA3538" s="91"/>
      <c r="HB3538" s="91"/>
      <c r="HC3538" s="91"/>
      <c r="HD3538" s="91"/>
      <c r="HE3538" s="91"/>
      <c r="HF3538" s="91"/>
      <c r="HG3538" s="91"/>
      <c r="HH3538" s="91"/>
      <c r="HI3538" s="91"/>
      <c r="HJ3538" s="91"/>
      <c r="HK3538" s="127"/>
      <c r="HL3538" s="126"/>
      <c r="HM3538" s="91"/>
      <c r="HN3538" s="91"/>
      <c r="HO3538" s="91"/>
      <c r="HP3538" s="91"/>
      <c r="HQ3538" s="91"/>
      <c r="HR3538" s="91"/>
      <c r="HS3538" s="91"/>
      <c r="HT3538" s="91"/>
      <c r="HU3538" s="91"/>
      <c r="HV3538" s="91"/>
      <c r="HW3538" s="91"/>
      <c r="HX3538" s="127"/>
      <c r="HY3538" s="126"/>
      <c r="HZ3538" s="91"/>
      <c r="IA3538" s="91"/>
      <c r="IB3538" s="91"/>
      <c r="IC3538" s="91"/>
      <c r="ID3538" s="91"/>
      <c r="IE3538" s="91"/>
      <c r="IF3538" s="91"/>
      <c r="IG3538" s="91"/>
      <c r="IH3538" s="91"/>
      <c r="II3538" s="91"/>
      <c r="IJ3538" s="91"/>
      <c r="IK3538" s="174"/>
    </row>
    <row r="3539" spans="2:245" x14ac:dyDescent="0.2">
      <c r="B3539" s="43"/>
      <c r="C3539" s="73"/>
      <c r="D3539" s="64"/>
      <c r="E3539" s="64"/>
      <c r="F3539" s="55"/>
      <c r="G3539" s="102"/>
      <c r="H3539" s="97"/>
      <c r="T3539" s="98"/>
      <c r="U3539" s="97"/>
      <c r="AG3539" s="98"/>
      <c r="AY3539" s="164"/>
      <c r="BK3539" s="98"/>
      <c r="BL3539" s="97"/>
      <c r="BX3539" s="98"/>
      <c r="CL3539" s="97"/>
      <c r="CX3539" s="98"/>
      <c r="DL3539" s="97"/>
      <c r="DX3539" s="98"/>
      <c r="EL3539" s="97"/>
      <c r="EX3539" s="98"/>
      <c r="EY3539" s="97"/>
      <c r="FL3539" s="126"/>
      <c r="FM3539" s="91"/>
      <c r="FN3539" s="91"/>
      <c r="FO3539" s="91"/>
      <c r="FP3539" s="91"/>
      <c r="FQ3539" s="91"/>
      <c r="FR3539" s="91"/>
      <c r="FS3539" s="91"/>
      <c r="FT3539" s="91"/>
      <c r="FU3539" s="91"/>
      <c r="FV3539" s="91"/>
      <c r="FW3539" s="91"/>
      <c r="FX3539" s="127"/>
      <c r="FY3539" s="126"/>
      <c r="FZ3539" s="91"/>
      <c r="GA3539" s="91"/>
      <c r="GB3539" s="91"/>
      <c r="GC3539" s="91"/>
      <c r="GD3539" s="91"/>
      <c r="GE3539" s="91"/>
      <c r="GF3539" s="91"/>
      <c r="GG3539" s="91"/>
      <c r="GH3539" s="91"/>
      <c r="GI3539" s="91"/>
      <c r="GJ3539" s="91"/>
      <c r="GK3539" s="127"/>
      <c r="GL3539" s="126"/>
      <c r="GM3539" s="91"/>
      <c r="GN3539" s="91"/>
      <c r="GO3539" s="91"/>
      <c r="GP3539" s="91"/>
      <c r="GQ3539" s="91"/>
      <c r="GR3539" s="91"/>
      <c r="GS3539" s="91"/>
      <c r="GT3539" s="91"/>
      <c r="GU3539" s="91"/>
      <c r="GV3539" s="91"/>
      <c r="GW3539" s="91"/>
      <c r="GX3539" s="127"/>
      <c r="GY3539" s="126"/>
      <c r="GZ3539" s="91"/>
      <c r="HA3539" s="91"/>
      <c r="HB3539" s="91"/>
      <c r="HC3539" s="91"/>
      <c r="HD3539" s="91"/>
      <c r="HE3539" s="91"/>
      <c r="HF3539" s="91"/>
      <c r="HG3539" s="91"/>
      <c r="HH3539" s="91"/>
      <c r="HI3539" s="91"/>
      <c r="HJ3539" s="91"/>
      <c r="HK3539" s="127"/>
      <c r="HL3539" s="126"/>
      <c r="HM3539" s="91"/>
      <c r="HN3539" s="91"/>
      <c r="HO3539" s="91"/>
      <c r="HP3539" s="91"/>
      <c r="HQ3539" s="91"/>
      <c r="HR3539" s="91"/>
      <c r="HS3539" s="91"/>
      <c r="HT3539" s="91"/>
      <c r="HU3539" s="91"/>
      <c r="HV3539" s="91"/>
      <c r="HW3539" s="91"/>
      <c r="HX3539" s="127"/>
      <c r="HY3539" s="126"/>
      <c r="HZ3539" s="91"/>
      <c r="IA3539" s="91"/>
      <c r="IB3539" s="91"/>
      <c r="IC3539" s="91"/>
      <c r="ID3539" s="91"/>
      <c r="IE3539" s="91"/>
      <c r="IF3539" s="91"/>
      <c r="IG3539" s="91"/>
      <c r="IH3539" s="91"/>
      <c r="II3539" s="91"/>
      <c r="IJ3539" s="91"/>
      <c r="IK3539" s="174"/>
    </row>
    <row r="3540" spans="2:245" x14ac:dyDescent="0.2">
      <c r="B3540" s="43"/>
      <c r="C3540" s="73"/>
      <c r="D3540" s="64"/>
      <c r="E3540" s="64"/>
      <c r="F3540" s="55"/>
      <c r="G3540" s="102"/>
      <c r="H3540" s="97"/>
      <c r="T3540" s="98"/>
      <c r="U3540" s="97"/>
      <c r="AG3540" s="98"/>
      <c r="AY3540" s="164"/>
      <c r="BK3540" s="98"/>
      <c r="BL3540" s="97"/>
      <c r="BX3540" s="98"/>
      <c r="CL3540" s="97"/>
      <c r="CX3540" s="98"/>
      <c r="DL3540" s="97"/>
      <c r="DX3540" s="98"/>
      <c r="EL3540" s="97"/>
      <c r="EX3540" s="98"/>
      <c r="EY3540" s="97"/>
      <c r="FL3540" s="126"/>
      <c r="FM3540" s="91"/>
      <c r="FN3540" s="91"/>
      <c r="FO3540" s="91"/>
      <c r="FP3540" s="91"/>
      <c r="FQ3540" s="91"/>
      <c r="FR3540" s="91"/>
      <c r="FS3540" s="91"/>
      <c r="FT3540" s="91"/>
      <c r="FU3540" s="91"/>
      <c r="FV3540" s="91"/>
      <c r="FW3540" s="91"/>
      <c r="FX3540" s="127"/>
      <c r="FY3540" s="126"/>
      <c r="FZ3540" s="91"/>
      <c r="GA3540" s="91"/>
      <c r="GB3540" s="91"/>
      <c r="GC3540" s="91"/>
      <c r="GD3540" s="91"/>
      <c r="GE3540" s="91"/>
      <c r="GF3540" s="91"/>
      <c r="GG3540" s="91"/>
      <c r="GH3540" s="91"/>
      <c r="GI3540" s="91"/>
      <c r="GJ3540" s="91"/>
      <c r="GK3540" s="127"/>
      <c r="GL3540" s="126"/>
      <c r="GM3540" s="91"/>
      <c r="GN3540" s="91"/>
      <c r="GO3540" s="91"/>
      <c r="GP3540" s="91"/>
      <c r="GQ3540" s="91"/>
      <c r="GR3540" s="91"/>
      <c r="GS3540" s="91"/>
      <c r="GT3540" s="91"/>
      <c r="GU3540" s="91"/>
      <c r="GV3540" s="91"/>
      <c r="GW3540" s="91"/>
      <c r="GX3540" s="127"/>
      <c r="GY3540" s="126"/>
      <c r="GZ3540" s="91"/>
      <c r="HA3540" s="91"/>
      <c r="HB3540" s="91"/>
      <c r="HC3540" s="91"/>
      <c r="HD3540" s="91"/>
      <c r="HE3540" s="91"/>
      <c r="HF3540" s="91"/>
      <c r="HG3540" s="91"/>
      <c r="HH3540" s="91"/>
      <c r="HI3540" s="91"/>
      <c r="HJ3540" s="91"/>
      <c r="HK3540" s="127"/>
      <c r="HL3540" s="126"/>
      <c r="HM3540" s="91"/>
      <c r="HN3540" s="91"/>
      <c r="HO3540" s="91"/>
      <c r="HP3540" s="91"/>
      <c r="HQ3540" s="91"/>
      <c r="HR3540" s="91"/>
      <c r="HS3540" s="91"/>
      <c r="HT3540" s="91"/>
      <c r="HU3540" s="91"/>
      <c r="HV3540" s="91"/>
      <c r="HW3540" s="91"/>
      <c r="HX3540" s="127"/>
      <c r="HY3540" s="126"/>
      <c r="HZ3540" s="91"/>
      <c r="IA3540" s="91"/>
      <c r="IB3540" s="91"/>
      <c r="IC3540" s="91"/>
      <c r="ID3540" s="91"/>
      <c r="IE3540" s="91"/>
      <c r="IF3540" s="91"/>
      <c r="IG3540" s="91"/>
      <c r="IH3540" s="91"/>
      <c r="II3540" s="91"/>
      <c r="IJ3540" s="91"/>
      <c r="IK3540" s="174"/>
    </row>
    <row r="3541" spans="2:245" x14ac:dyDescent="0.2">
      <c r="B3541" s="43"/>
      <c r="C3541" s="73"/>
      <c r="D3541" s="64"/>
      <c r="E3541" s="64"/>
      <c r="F3541" s="55"/>
      <c r="G3541" s="102"/>
      <c r="H3541" s="97"/>
      <c r="T3541" s="98"/>
      <c r="U3541" s="97"/>
      <c r="AG3541" s="98"/>
      <c r="AY3541" s="164"/>
      <c r="BK3541" s="98"/>
      <c r="BL3541" s="97"/>
      <c r="BX3541" s="98"/>
      <c r="CL3541" s="97"/>
      <c r="CX3541" s="98"/>
      <c r="DL3541" s="97"/>
      <c r="DX3541" s="98"/>
      <c r="EL3541" s="97"/>
      <c r="EX3541" s="98"/>
      <c r="EY3541" s="97"/>
      <c r="FL3541" s="126"/>
      <c r="FM3541" s="91"/>
      <c r="FN3541" s="91"/>
      <c r="FO3541" s="91"/>
      <c r="FP3541" s="91"/>
      <c r="FQ3541" s="91"/>
      <c r="FR3541" s="91"/>
      <c r="FS3541" s="91"/>
      <c r="FT3541" s="91"/>
      <c r="FU3541" s="91"/>
      <c r="FV3541" s="91"/>
      <c r="FW3541" s="91"/>
      <c r="FX3541" s="127"/>
      <c r="FY3541" s="126"/>
      <c r="FZ3541" s="91"/>
      <c r="GA3541" s="91"/>
      <c r="GB3541" s="91"/>
      <c r="GC3541" s="91"/>
      <c r="GD3541" s="91"/>
      <c r="GE3541" s="91"/>
      <c r="GF3541" s="91"/>
      <c r="GG3541" s="91"/>
      <c r="GH3541" s="91"/>
      <c r="GI3541" s="91"/>
      <c r="GJ3541" s="91"/>
      <c r="GK3541" s="127"/>
      <c r="GL3541" s="126"/>
      <c r="GM3541" s="91"/>
      <c r="GN3541" s="91"/>
      <c r="GO3541" s="91"/>
      <c r="GP3541" s="91"/>
      <c r="GQ3541" s="91"/>
      <c r="GR3541" s="91"/>
      <c r="GS3541" s="91"/>
      <c r="GT3541" s="91"/>
      <c r="GU3541" s="91"/>
      <c r="GV3541" s="91"/>
      <c r="GW3541" s="91"/>
      <c r="GX3541" s="127"/>
      <c r="GY3541" s="126"/>
      <c r="GZ3541" s="91"/>
      <c r="HA3541" s="91"/>
      <c r="HB3541" s="91"/>
      <c r="HC3541" s="91"/>
      <c r="HD3541" s="91"/>
      <c r="HE3541" s="91"/>
      <c r="HF3541" s="91"/>
      <c r="HG3541" s="91"/>
      <c r="HH3541" s="91"/>
      <c r="HI3541" s="91"/>
      <c r="HJ3541" s="91"/>
      <c r="HK3541" s="127"/>
      <c r="HL3541" s="126"/>
      <c r="HM3541" s="91"/>
      <c r="HN3541" s="91"/>
      <c r="HO3541" s="91"/>
      <c r="HP3541" s="91"/>
      <c r="HQ3541" s="91"/>
      <c r="HR3541" s="91"/>
      <c r="HS3541" s="91"/>
      <c r="HT3541" s="91"/>
      <c r="HU3541" s="91"/>
      <c r="HV3541" s="91"/>
      <c r="HW3541" s="91"/>
      <c r="HX3541" s="127"/>
      <c r="HY3541" s="126"/>
      <c r="HZ3541" s="91"/>
      <c r="IA3541" s="91"/>
      <c r="IB3541" s="91"/>
      <c r="IC3541" s="91"/>
      <c r="ID3541" s="91"/>
      <c r="IE3541" s="91"/>
      <c r="IF3541" s="91"/>
      <c r="IG3541" s="91"/>
      <c r="IH3541" s="91"/>
      <c r="II3541" s="91"/>
      <c r="IJ3541" s="91"/>
      <c r="IK3541" s="174"/>
    </row>
    <row r="3542" spans="2:245" x14ac:dyDescent="0.2">
      <c r="B3542" s="43"/>
      <c r="C3542" s="73"/>
      <c r="D3542" s="64"/>
      <c r="E3542" s="64"/>
      <c r="F3542" s="55"/>
      <c r="G3542" s="102"/>
      <c r="H3542" s="97"/>
      <c r="T3542" s="98"/>
      <c r="U3542" s="97"/>
      <c r="AG3542" s="98"/>
      <c r="AY3542" s="164"/>
      <c r="BK3542" s="98"/>
      <c r="BL3542" s="97"/>
      <c r="BX3542" s="98"/>
      <c r="CL3542" s="97"/>
      <c r="CX3542" s="98"/>
      <c r="DL3542" s="97"/>
      <c r="DX3542" s="98"/>
      <c r="EL3542" s="97"/>
      <c r="EX3542" s="98"/>
      <c r="EY3542" s="97"/>
      <c r="FL3542" s="126"/>
      <c r="FM3542" s="91"/>
      <c r="FN3542" s="91"/>
      <c r="FO3542" s="91"/>
      <c r="FP3542" s="91"/>
      <c r="FQ3542" s="91"/>
      <c r="FR3542" s="91"/>
      <c r="FS3542" s="91"/>
      <c r="FT3542" s="91"/>
      <c r="FU3542" s="91"/>
      <c r="FV3542" s="91"/>
      <c r="FW3542" s="91"/>
      <c r="FX3542" s="127"/>
      <c r="FY3542" s="126"/>
      <c r="FZ3542" s="91"/>
      <c r="GA3542" s="91"/>
      <c r="GB3542" s="91"/>
      <c r="GC3542" s="91"/>
      <c r="GD3542" s="91"/>
      <c r="GE3542" s="91"/>
      <c r="GF3542" s="91"/>
      <c r="GG3542" s="91"/>
      <c r="GH3542" s="91"/>
      <c r="GI3542" s="91"/>
      <c r="GJ3542" s="91"/>
      <c r="GK3542" s="127"/>
      <c r="GL3542" s="126"/>
      <c r="GM3542" s="91"/>
      <c r="GN3542" s="91"/>
      <c r="GO3542" s="91"/>
      <c r="GP3542" s="91"/>
      <c r="GQ3542" s="91"/>
      <c r="GR3542" s="91"/>
      <c r="GS3542" s="91"/>
      <c r="GT3542" s="91"/>
      <c r="GU3542" s="91"/>
      <c r="GV3542" s="91"/>
      <c r="GW3542" s="91"/>
      <c r="GX3542" s="127"/>
      <c r="GY3542" s="126"/>
      <c r="GZ3542" s="91"/>
      <c r="HA3542" s="91"/>
      <c r="HB3542" s="91"/>
      <c r="HC3542" s="91"/>
      <c r="HD3542" s="91"/>
      <c r="HE3542" s="91"/>
      <c r="HF3542" s="91"/>
      <c r="HG3542" s="91"/>
      <c r="HH3542" s="91"/>
      <c r="HI3542" s="91"/>
      <c r="HJ3542" s="91"/>
      <c r="HK3542" s="127"/>
      <c r="HL3542" s="126"/>
      <c r="HM3542" s="91"/>
      <c r="HN3542" s="91"/>
      <c r="HO3542" s="91"/>
      <c r="HP3542" s="91"/>
      <c r="HQ3542" s="91"/>
      <c r="HR3542" s="91"/>
      <c r="HS3542" s="91"/>
      <c r="HT3542" s="91"/>
      <c r="HU3542" s="91"/>
      <c r="HV3542" s="91"/>
      <c r="HW3542" s="91"/>
      <c r="HX3542" s="127"/>
      <c r="HY3542" s="126"/>
      <c r="HZ3542" s="91"/>
      <c r="IA3542" s="91"/>
      <c r="IB3542" s="91"/>
      <c r="IC3542" s="91"/>
      <c r="ID3542" s="91"/>
      <c r="IE3542" s="91"/>
      <c r="IF3542" s="91"/>
      <c r="IG3542" s="91"/>
      <c r="IH3542" s="91"/>
      <c r="II3542" s="91"/>
      <c r="IJ3542" s="91"/>
      <c r="IK3542" s="174"/>
    </row>
    <row r="3543" spans="2:245" x14ac:dyDescent="0.2">
      <c r="B3543" s="43"/>
      <c r="C3543" s="73"/>
      <c r="D3543" s="64"/>
      <c r="E3543" s="64"/>
      <c r="F3543" s="55"/>
      <c r="G3543" s="102"/>
      <c r="H3543" s="97"/>
      <c r="T3543" s="98"/>
      <c r="U3543" s="97"/>
      <c r="AG3543" s="98"/>
      <c r="AY3543" s="164"/>
      <c r="BK3543" s="98"/>
      <c r="BL3543" s="97"/>
      <c r="BX3543" s="98"/>
      <c r="CL3543" s="97"/>
      <c r="CX3543" s="98"/>
      <c r="DL3543" s="97"/>
      <c r="DX3543" s="98"/>
      <c r="EL3543" s="97"/>
      <c r="EX3543" s="98"/>
      <c r="EY3543" s="97"/>
      <c r="FL3543" s="126"/>
      <c r="FM3543" s="91"/>
      <c r="FN3543" s="91"/>
      <c r="FO3543" s="91"/>
      <c r="FP3543" s="91"/>
      <c r="FQ3543" s="91"/>
      <c r="FR3543" s="91"/>
      <c r="FS3543" s="91"/>
      <c r="FT3543" s="91"/>
      <c r="FU3543" s="91"/>
      <c r="FV3543" s="91"/>
      <c r="FW3543" s="91"/>
      <c r="FX3543" s="127"/>
      <c r="FY3543" s="126"/>
      <c r="FZ3543" s="91"/>
      <c r="GA3543" s="91"/>
      <c r="GB3543" s="91"/>
      <c r="GC3543" s="91"/>
      <c r="GD3543" s="91"/>
      <c r="GE3543" s="91"/>
      <c r="GF3543" s="91"/>
      <c r="GG3543" s="91"/>
      <c r="GH3543" s="91"/>
      <c r="GI3543" s="91"/>
      <c r="GJ3543" s="91"/>
      <c r="GK3543" s="127"/>
      <c r="GL3543" s="126"/>
      <c r="GM3543" s="91"/>
      <c r="GN3543" s="91"/>
      <c r="GO3543" s="91"/>
      <c r="GP3543" s="91"/>
      <c r="GQ3543" s="91"/>
      <c r="GR3543" s="91"/>
      <c r="GS3543" s="91"/>
      <c r="GT3543" s="91"/>
      <c r="GU3543" s="91"/>
      <c r="GV3543" s="91"/>
      <c r="GW3543" s="91"/>
      <c r="GX3543" s="127"/>
      <c r="GY3543" s="126"/>
      <c r="GZ3543" s="91"/>
      <c r="HA3543" s="91"/>
      <c r="HB3543" s="91"/>
      <c r="HC3543" s="91"/>
      <c r="HD3543" s="91"/>
      <c r="HE3543" s="91"/>
      <c r="HF3543" s="91"/>
      <c r="HG3543" s="91"/>
      <c r="HH3543" s="91"/>
      <c r="HI3543" s="91"/>
      <c r="HJ3543" s="91"/>
      <c r="HK3543" s="127"/>
      <c r="HL3543" s="126"/>
      <c r="HM3543" s="91"/>
      <c r="HN3543" s="91"/>
      <c r="HO3543" s="91"/>
      <c r="HP3543" s="91"/>
      <c r="HQ3543" s="91"/>
      <c r="HR3543" s="91"/>
      <c r="HS3543" s="91"/>
      <c r="HT3543" s="91"/>
      <c r="HU3543" s="91"/>
      <c r="HV3543" s="91"/>
      <c r="HW3543" s="91"/>
      <c r="HX3543" s="127"/>
      <c r="HY3543" s="126"/>
      <c r="HZ3543" s="91"/>
      <c r="IA3543" s="91"/>
      <c r="IB3543" s="91"/>
      <c r="IC3543" s="91"/>
      <c r="ID3543" s="91"/>
      <c r="IE3543" s="91"/>
      <c r="IF3543" s="91"/>
      <c r="IG3543" s="91"/>
      <c r="IH3543" s="91"/>
      <c r="II3543" s="91"/>
      <c r="IJ3543" s="91"/>
      <c r="IK3543" s="174"/>
    </row>
    <row r="3544" spans="2:245" x14ac:dyDescent="0.2">
      <c r="B3544" s="43"/>
      <c r="C3544" s="73"/>
      <c r="D3544" s="64"/>
      <c r="E3544" s="64"/>
      <c r="F3544" s="55"/>
      <c r="G3544" s="102"/>
      <c r="H3544" s="97"/>
      <c r="T3544" s="98"/>
      <c r="U3544" s="97"/>
      <c r="AG3544" s="98"/>
      <c r="AY3544" s="164"/>
      <c r="BK3544" s="98"/>
      <c r="BL3544" s="97"/>
      <c r="BX3544" s="98"/>
      <c r="CL3544" s="97"/>
      <c r="CX3544" s="98"/>
      <c r="DL3544" s="97"/>
      <c r="DX3544" s="98"/>
      <c r="EL3544" s="97"/>
      <c r="EX3544" s="98"/>
      <c r="EY3544" s="97"/>
      <c r="FL3544" s="126"/>
      <c r="FM3544" s="91"/>
      <c r="FN3544" s="91"/>
      <c r="FO3544" s="91"/>
      <c r="FP3544" s="91"/>
      <c r="FQ3544" s="91"/>
      <c r="FR3544" s="91"/>
      <c r="FS3544" s="91"/>
      <c r="FT3544" s="91"/>
      <c r="FU3544" s="91"/>
      <c r="FV3544" s="91"/>
      <c r="FW3544" s="91"/>
      <c r="FX3544" s="127"/>
      <c r="FY3544" s="126"/>
      <c r="FZ3544" s="91"/>
      <c r="GA3544" s="91"/>
      <c r="GB3544" s="91"/>
      <c r="GC3544" s="91"/>
      <c r="GD3544" s="91"/>
      <c r="GE3544" s="91"/>
      <c r="GF3544" s="91"/>
      <c r="GG3544" s="91"/>
      <c r="GH3544" s="91"/>
      <c r="GI3544" s="91"/>
      <c r="GJ3544" s="91"/>
      <c r="GK3544" s="127"/>
      <c r="GL3544" s="126"/>
      <c r="GM3544" s="91"/>
      <c r="GN3544" s="91"/>
      <c r="GO3544" s="91"/>
      <c r="GP3544" s="91"/>
      <c r="GQ3544" s="91"/>
      <c r="GR3544" s="91"/>
      <c r="GS3544" s="91"/>
      <c r="GT3544" s="91"/>
      <c r="GU3544" s="91"/>
      <c r="GV3544" s="91"/>
      <c r="GW3544" s="91"/>
      <c r="GX3544" s="127"/>
      <c r="GY3544" s="126"/>
      <c r="GZ3544" s="91"/>
      <c r="HA3544" s="91"/>
      <c r="HB3544" s="91"/>
      <c r="HC3544" s="91"/>
      <c r="HD3544" s="91"/>
      <c r="HE3544" s="91"/>
      <c r="HF3544" s="91"/>
      <c r="HG3544" s="91"/>
      <c r="HH3544" s="91"/>
      <c r="HI3544" s="91"/>
      <c r="HJ3544" s="91"/>
      <c r="HK3544" s="127"/>
      <c r="HL3544" s="126"/>
      <c r="HM3544" s="91"/>
      <c r="HN3544" s="91"/>
      <c r="HO3544" s="91"/>
      <c r="HP3544" s="91"/>
      <c r="HQ3544" s="91"/>
      <c r="HR3544" s="91"/>
      <c r="HS3544" s="91"/>
      <c r="HT3544" s="91"/>
      <c r="HU3544" s="91"/>
      <c r="HV3544" s="91"/>
      <c r="HW3544" s="91"/>
      <c r="HX3544" s="127"/>
      <c r="HY3544" s="126"/>
      <c r="HZ3544" s="91"/>
      <c r="IA3544" s="91"/>
      <c r="IB3544" s="91"/>
      <c r="IC3544" s="91"/>
      <c r="ID3544" s="91"/>
      <c r="IE3544" s="91"/>
      <c r="IF3544" s="91"/>
      <c r="IG3544" s="91"/>
      <c r="IH3544" s="91"/>
      <c r="II3544" s="91"/>
      <c r="IJ3544" s="91"/>
      <c r="IK3544" s="174"/>
    </row>
    <row r="3545" spans="2:245" x14ac:dyDescent="0.2">
      <c r="B3545" s="43"/>
      <c r="C3545" s="73"/>
      <c r="D3545" s="64"/>
      <c r="E3545" s="64"/>
      <c r="F3545" s="55"/>
      <c r="G3545" s="102"/>
      <c r="H3545" s="97"/>
      <c r="T3545" s="98"/>
      <c r="U3545" s="97"/>
      <c r="AG3545" s="98"/>
      <c r="AY3545" s="164"/>
      <c r="BK3545" s="98"/>
      <c r="BL3545" s="97"/>
      <c r="BX3545" s="98"/>
      <c r="CL3545" s="97"/>
      <c r="CX3545" s="98"/>
      <c r="DL3545" s="97"/>
      <c r="DX3545" s="98"/>
      <c r="EL3545" s="97"/>
      <c r="EX3545" s="98"/>
      <c r="EY3545" s="97"/>
      <c r="FL3545" s="126"/>
      <c r="FM3545" s="91"/>
      <c r="FN3545" s="91"/>
      <c r="FO3545" s="91"/>
      <c r="FP3545" s="91"/>
      <c r="FQ3545" s="91"/>
      <c r="FR3545" s="91"/>
      <c r="FS3545" s="91"/>
      <c r="FT3545" s="91"/>
      <c r="FU3545" s="91"/>
      <c r="FV3545" s="91"/>
      <c r="FW3545" s="91"/>
      <c r="FX3545" s="127"/>
      <c r="FY3545" s="126"/>
      <c r="FZ3545" s="91"/>
      <c r="GA3545" s="91"/>
      <c r="GB3545" s="91"/>
      <c r="GC3545" s="91"/>
      <c r="GD3545" s="91"/>
      <c r="GE3545" s="91"/>
      <c r="GF3545" s="91"/>
      <c r="GG3545" s="91"/>
      <c r="GH3545" s="91"/>
      <c r="GI3545" s="91"/>
      <c r="GJ3545" s="91"/>
      <c r="GK3545" s="127"/>
      <c r="GL3545" s="126"/>
      <c r="GM3545" s="91"/>
      <c r="GN3545" s="91"/>
      <c r="GO3545" s="91"/>
      <c r="GP3545" s="91"/>
      <c r="GQ3545" s="91"/>
      <c r="GR3545" s="91"/>
      <c r="GS3545" s="91"/>
      <c r="GT3545" s="91"/>
      <c r="GU3545" s="91"/>
      <c r="GV3545" s="91"/>
      <c r="GW3545" s="91"/>
      <c r="GX3545" s="127"/>
      <c r="GY3545" s="126"/>
      <c r="GZ3545" s="91"/>
      <c r="HA3545" s="91"/>
      <c r="HB3545" s="91"/>
      <c r="HC3545" s="91"/>
      <c r="HD3545" s="91"/>
      <c r="HE3545" s="91"/>
      <c r="HF3545" s="91"/>
      <c r="HG3545" s="91"/>
      <c r="HH3545" s="91"/>
      <c r="HI3545" s="91"/>
      <c r="HJ3545" s="91"/>
      <c r="HK3545" s="127"/>
      <c r="HL3545" s="126"/>
      <c r="HM3545" s="91"/>
      <c r="HN3545" s="91"/>
      <c r="HO3545" s="91"/>
      <c r="HP3545" s="91"/>
      <c r="HQ3545" s="91"/>
      <c r="HR3545" s="91"/>
      <c r="HS3545" s="91"/>
      <c r="HT3545" s="91"/>
      <c r="HU3545" s="91"/>
      <c r="HV3545" s="91"/>
      <c r="HW3545" s="91"/>
      <c r="HX3545" s="127"/>
      <c r="HY3545" s="126"/>
      <c r="HZ3545" s="91"/>
      <c r="IA3545" s="91"/>
      <c r="IB3545" s="91"/>
      <c r="IC3545" s="91"/>
      <c r="ID3545" s="91"/>
      <c r="IE3545" s="91"/>
      <c r="IF3545" s="91"/>
      <c r="IG3545" s="91"/>
      <c r="IH3545" s="91"/>
      <c r="II3545" s="91"/>
      <c r="IJ3545" s="91"/>
      <c r="IK3545" s="174"/>
    </row>
    <row r="3546" spans="2:245" x14ac:dyDescent="0.2">
      <c r="B3546" s="43"/>
      <c r="C3546" s="73"/>
      <c r="D3546" s="64"/>
      <c r="E3546" s="64"/>
      <c r="F3546" s="55"/>
      <c r="G3546" s="102"/>
      <c r="H3546" s="97"/>
      <c r="T3546" s="98"/>
      <c r="U3546" s="97"/>
      <c r="AG3546" s="98"/>
      <c r="AY3546" s="164"/>
      <c r="BK3546" s="98"/>
      <c r="BL3546" s="97"/>
      <c r="BX3546" s="98"/>
      <c r="CL3546" s="97"/>
      <c r="CX3546" s="98"/>
      <c r="DL3546" s="97"/>
      <c r="DX3546" s="98"/>
      <c r="EL3546" s="97"/>
      <c r="EX3546" s="98"/>
      <c r="EY3546" s="97"/>
      <c r="FL3546" s="126"/>
      <c r="FM3546" s="91"/>
      <c r="FN3546" s="91"/>
      <c r="FO3546" s="91"/>
      <c r="FP3546" s="91"/>
      <c r="FQ3546" s="91"/>
      <c r="FR3546" s="91"/>
      <c r="FS3546" s="91"/>
      <c r="FT3546" s="91"/>
      <c r="FU3546" s="91"/>
      <c r="FV3546" s="91"/>
      <c r="FW3546" s="91"/>
      <c r="FX3546" s="127"/>
      <c r="FY3546" s="126"/>
      <c r="FZ3546" s="91"/>
      <c r="GA3546" s="91"/>
      <c r="GB3546" s="91"/>
      <c r="GC3546" s="91"/>
      <c r="GD3546" s="91"/>
      <c r="GE3546" s="91"/>
      <c r="GF3546" s="91"/>
      <c r="GG3546" s="91"/>
      <c r="GH3546" s="91"/>
      <c r="GI3546" s="91"/>
      <c r="GJ3546" s="91"/>
      <c r="GK3546" s="127"/>
      <c r="GL3546" s="126"/>
      <c r="GM3546" s="91"/>
      <c r="GN3546" s="91"/>
      <c r="GO3546" s="91"/>
      <c r="GP3546" s="91"/>
      <c r="GQ3546" s="91"/>
      <c r="GR3546" s="91"/>
      <c r="GS3546" s="91"/>
      <c r="GT3546" s="91"/>
      <c r="GU3546" s="91"/>
      <c r="GV3546" s="91"/>
      <c r="GW3546" s="91"/>
      <c r="GX3546" s="127"/>
      <c r="GY3546" s="126"/>
      <c r="GZ3546" s="91"/>
      <c r="HA3546" s="91"/>
      <c r="HB3546" s="91"/>
      <c r="HC3546" s="91"/>
      <c r="HD3546" s="91"/>
      <c r="HE3546" s="91"/>
      <c r="HF3546" s="91"/>
      <c r="HG3546" s="91"/>
      <c r="HH3546" s="91"/>
      <c r="HI3546" s="91"/>
      <c r="HJ3546" s="91"/>
      <c r="HK3546" s="127"/>
      <c r="HL3546" s="126"/>
      <c r="HM3546" s="91"/>
      <c r="HN3546" s="91"/>
      <c r="HO3546" s="91"/>
      <c r="HP3546" s="91"/>
      <c r="HQ3546" s="91"/>
      <c r="HR3546" s="91"/>
      <c r="HS3546" s="91"/>
      <c r="HT3546" s="91"/>
      <c r="HU3546" s="91"/>
      <c r="HV3546" s="91"/>
      <c r="HW3546" s="91"/>
      <c r="HX3546" s="127"/>
      <c r="HY3546" s="126"/>
      <c r="HZ3546" s="91"/>
      <c r="IA3546" s="91"/>
      <c r="IB3546" s="91"/>
      <c r="IC3546" s="91"/>
      <c r="ID3546" s="91"/>
      <c r="IE3546" s="91"/>
      <c r="IF3546" s="91"/>
      <c r="IG3546" s="91"/>
      <c r="IH3546" s="91"/>
      <c r="II3546" s="91"/>
      <c r="IJ3546" s="91"/>
      <c r="IK3546" s="174"/>
    </row>
    <row r="3547" spans="2:245" x14ac:dyDescent="0.2">
      <c r="B3547" s="43"/>
      <c r="C3547" s="73"/>
      <c r="D3547" s="64"/>
      <c r="E3547" s="64"/>
      <c r="F3547" s="55"/>
      <c r="G3547" s="102"/>
      <c r="H3547" s="97"/>
      <c r="T3547" s="98"/>
      <c r="U3547" s="97"/>
      <c r="AG3547" s="98"/>
      <c r="AY3547" s="164"/>
      <c r="BK3547" s="98"/>
      <c r="BL3547" s="97"/>
      <c r="BX3547" s="98"/>
      <c r="CL3547" s="97"/>
      <c r="CX3547" s="98"/>
      <c r="DL3547" s="97"/>
      <c r="DX3547" s="98"/>
      <c r="EL3547" s="97"/>
      <c r="EX3547" s="98"/>
      <c r="EY3547" s="97"/>
      <c r="FL3547" s="126"/>
      <c r="FM3547" s="91"/>
      <c r="FN3547" s="91"/>
      <c r="FO3547" s="91"/>
      <c r="FP3547" s="91"/>
      <c r="FQ3547" s="91"/>
      <c r="FR3547" s="91"/>
      <c r="FS3547" s="91"/>
      <c r="FT3547" s="91"/>
      <c r="FU3547" s="91"/>
      <c r="FV3547" s="91"/>
      <c r="FW3547" s="91"/>
      <c r="FX3547" s="127"/>
      <c r="FY3547" s="126"/>
      <c r="FZ3547" s="91"/>
      <c r="GA3547" s="91"/>
      <c r="GB3547" s="91"/>
      <c r="GC3547" s="91"/>
      <c r="GD3547" s="91"/>
      <c r="GE3547" s="91"/>
      <c r="GF3547" s="91"/>
      <c r="GG3547" s="91"/>
      <c r="GH3547" s="91"/>
      <c r="GI3547" s="91"/>
      <c r="GJ3547" s="91"/>
      <c r="GK3547" s="127"/>
      <c r="GL3547" s="126"/>
      <c r="GM3547" s="91"/>
      <c r="GN3547" s="91"/>
      <c r="GO3547" s="91"/>
      <c r="GP3547" s="91"/>
      <c r="GQ3547" s="91"/>
      <c r="GR3547" s="91"/>
      <c r="GS3547" s="91"/>
      <c r="GT3547" s="91"/>
      <c r="GU3547" s="91"/>
      <c r="GV3547" s="91"/>
      <c r="GW3547" s="91"/>
      <c r="GX3547" s="127"/>
      <c r="GY3547" s="126"/>
      <c r="GZ3547" s="91"/>
      <c r="HA3547" s="91"/>
      <c r="HB3547" s="91"/>
      <c r="HC3547" s="91"/>
      <c r="HD3547" s="91"/>
      <c r="HE3547" s="91"/>
      <c r="HF3547" s="91"/>
      <c r="HG3547" s="91"/>
      <c r="HH3547" s="91"/>
      <c r="HI3547" s="91"/>
      <c r="HJ3547" s="91"/>
      <c r="HK3547" s="127"/>
      <c r="HL3547" s="126"/>
      <c r="HM3547" s="91"/>
      <c r="HN3547" s="91"/>
      <c r="HO3547" s="91"/>
      <c r="HP3547" s="91"/>
      <c r="HQ3547" s="91"/>
      <c r="HR3547" s="91"/>
      <c r="HS3547" s="91"/>
      <c r="HT3547" s="91"/>
      <c r="HU3547" s="91"/>
      <c r="HV3547" s="91"/>
      <c r="HW3547" s="91"/>
      <c r="HX3547" s="127"/>
      <c r="HY3547" s="126"/>
      <c r="HZ3547" s="91"/>
      <c r="IA3547" s="91"/>
      <c r="IB3547" s="91"/>
      <c r="IC3547" s="91"/>
      <c r="ID3547" s="91"/>
      <c r="IE3547" s="91"/>
      <c r="IF3547" s="91"/>
      <c r="IG3547" s="91"/>
      <c r="IH3547" s="91"/>
      <c r="II3547" s="91"/>
      <c r="IJ3547" s="91"/>
      <c r="IK3547" s="174"/>
    </row>
    <row r="3548" spans="2:245" x14ac:dyDescent="0.2">
      <c r="B3548" s="43"/>
      <c r="C3548" s="73"/>
      <c r="D3548" s="64"/>
      <c r="E3548" s="64"/>
      <c r="F3548" s="55"/>
      <c r="G3548" s="102"/>
      <c r="H3548" s="97"/>
      <c r="T3548" s="98"/>
      <c r="U3548" s="97"/>
      <c r="AG3548" s="98"/>
      <c r="AY3548" s="164"/>
      <c r="BK3548" s="98"/>
      <c r="BL3548" s="97"/>
      <c r="BX3548" s="98"/>
      <c r="CL3548" s="97"/>
      <c r="CX3548" s="98"/>
      <c r="DL3548" s="97"/>
      <c r="DX3548" s="98"/>
      <c r="EL3548" s="97"/>
      <c r="EX3548" s="98"/>
      <c r="EY3548" s="97"/>
      <c r="FL3548" s="126"/>
      <c r="FM3548" s="91"/>
      <c r="FN3548" s="91"/>
      <c r="FO3548" s="91"/>
      <c r="FP3548" s="91"/>
      <c r="FQ3548" s="91"/>
      <c r="FR3548" s="91"/>
      <c r="FS3548" s="91"/>
      <c r="FT3548" s="91"/>
      <c r="FU3548" s="91"/>
      <c r="FV3548" s="91"/>
      <c r="FW3548" s="91"/>
      <c r="FX3548" s="127"/>
      <c r="FY3548" s="126"/>
      <c r="FZ3548" s="91"/>
      <c r="GA3548" s="91"/>
      <c r="GB3548" s="91"/>
      <c r="GC3548" s="91"/>
      <c r="GD3548" s="91"/>
      <c r="GE3548" s="91"/>
      <c r="GF3548" s="91"/>
      <c r="GG3548" s="91"/>
      <c r="GH3548" s="91"/>
      <c r="GI3548" s="91"/>
      <c r="GJ3548" s="91"/>
      <c r="GK3548" s="127"/>
      <c r="GL3548" s="126"/>
      <c r="GM3548" s="91"/>
      <c r="GN3548" s="91"/>
      <c r="GO3548" s="91"/>
      <c r="GP3548" s="91"/>
      <c r="GQ3548" s="91"/>
      <c r="GR3548" s="91"/>
      <c r="GS3548" s="91"/>
      <c r="GT3548" s="91"/>
      <c r="GU3548" s="91"/>
      <c r="GV3548" s="91"/>
      <c r="GW3548" s="91"/>
      <c r="GX3548" s="127"/>
      <c r="GY3548" s="126"/>
      <c r="GZ3548" s="91"/>
      <c r="HA3548" s="91"/>
      <c r="HB3548" s="91"/>
      <c r="HC3548" s="91"/>
      <c r="HD3548" s="91"/>
      <c r="HE3548" s="91"/>
      <c r="HF3548" s="91"/>
      <c r="HG3548" s="91"/>
      <c r="HH3548" s="91"/>
      <c r="HI3548" s="91"/>
      <c r="HJ3548" s="91"/>
      <c r="HK3548" s="127"/>
      <c r="HL3548" s="126"/>
      <c r="HM3548" s="91"/>
      <c r="HN3548" s="91"/>
      <c r="HO3548" s="91"/>
      <c r="HP3548" s="91"/>
      <c r="HQ3548" s="91"/>
      <c r="HR3548" s="91"/>
      <c r="HS3548" s="91"/>
      <c r="HT3548" s="91"/>
      <c r="HU3548" s="91"/>
      <c r="HV3548" s="91"/>
      <c r="HW3548" s="91"/>
      <c r="HX3548" s="127"/>
      <c r="HY3548" s="126"/>
      <c r="HZ3548" s="91"/>
      <c r="IA3548" s="91"/>
      <c r="IB3548" s="91"/>
      <c r="IC3548" s="91"/>
      <c r="ID3548" s="91"/>
      <c r="IE3548" s="91"/>
      <c r="IF3548" s="91"/>
      <c r="IG3548" s="91"/>
      <c r="IH3548" s="91"/>
      <c r="II3548" s="91"/>
      <c r="IJ3548" s="91"/>
      <c r="IK3548" s="174"/>
    </row>
    <row r="3549" spans="2:245" x14ac:dyDescent="0.2">
      <c r="B3549" s="43"/>
      <c r="C3549" s="73"/>
      <c r="D3549" s="64"/>
      <c r="E3549" s="64"/>
      <c r="F3549" s="55"/>
      <c r="G3549" s="102"/>
      <c r="H3549" s="97"/>
      <c r="T3549" s="98"/>
      <c r="U3549" s="97"/>
      <c r="AG3549" s="98"/>
      <c r="AY3549" s="164"/>
      <c r="BK3549" s="98"/>
      <c r="BL3549" s="97"/>
      <c r="BX3549" s="98"/>
      <c r="CL3549" s="97"/>
      <c r="CX3549" s="98"/>
      <c r="DL3549" s="97"/>
      <c r="DX3549" s="98"/>
      <c r="EL3549" s="97"/>
      <c r="EX3549" s="98"/>
      <c r="EY3549" s="97"/>
      <c r="FL3549" s="126"/>
      <c r="FM3549" s="91"/>
      <c r="FN3549" s="91"/>
      <c r="FO3549" s="91"/>
      <c r="FP3549" s="91"/>
      <c r="FQ3549" s="91"/>
      <c r="FR3549" s="91"/>
      <c r="FS3549" s="91"/>
      <c r="FT3549" s="91"/>
      <c r="FU3549" s="91"/>
      <c r="FV3549" s="91"/>
      <c r="FW3549" s="91"/>
      <c r="FX3549" s="127"/>
      <c r="FY3549" s="126"/>
      <c r="FZ3549" s="91"/>
      <c r="GA3549" s="91"/>
      <c r="GB3549" s="91"/>
      <c r="GC3549" s="91"/>
      <c r="GD3549" s="91"/>
      <c r="GE3549" s="91"/>
      <c r="GF3549" s="91"/>
      <c r="GG3549" s="91"/>
      <c r="GH3549" s="91"/>
      <c r="GI3549" s="91"/>
      <c r="GJ3549" s="91"/>
      <c r="GK3549" s="127"/>
      <c r="GL3549" s="126"/>
      <c r="GM3549" s="91"/>
      <c r="GN3549" s="91"/>
      <c r="GO3549" s="91"/>
      <c r="GP3549" s="91"/>
      <c r="GQ3549" s="91"/>
      <c r="GR3549" s="91"/>
      <c r="GS3549" s="91"/>
      <c r="GT3549" s="91"/>
      <c r="GU3549" s="91"/>
      <c r="GV3549" s="91"/>
      <c r="GW3549" s="91"/>
      <c r="GX3549" s="127"/>
      <c r="GY3549" s="126"/>
      <c r="GZ3549" s="91"/>
      <c r="HA3549" s="91"/>
      <c r="HB3549" s="91"/>
      <c r="HC3549" s="91"/>
      <c r="HD3549" s="91"/>
      <c r="HE3549" s="91"/>
      <c r="HF3549" s="91"/>
      <c r="HG3549" s="91"/>
      <c r="HH3549" s="91"/>
      <c r="HI3549" s="91"/>
      <c r="HJ3549" s="91"/>
      <c r="HK3549" s="127"/>
      <c r="HL3549" s="126"/>
      <c r="HM3549" s="91"/>
      <c r="HN3549" s="91"/>
      <c r="HO3549" s="91"/>
      <c r="HP3549" s="91"/>
      <c r="HQ3549" s="91"/>
      <c r="HR3549" s="91"/>
      <c r="HS3549" s="91"/>
      <c r="HT3549" s="91"/>
      <c r="HU3549" s="91"/>
      <c r="HV3549" s="91"/>
      <c r="HW3549" s="91"/>
      <c r="HX3549" s="127"/>
      <c r="HY3549" s="126"/>
      <c r="HZ3549" s="91"/>
      <c r="IA3549" s="91"/>
      <c r="IB3549" s="91"/>
      <c r="IC3549" s="91"/>
      <c r="ID3549" s="91"/>
      <c r="IE3549" s="91"/>
      <c r="IF3549" s="91"/>
      <c r="IG3549" s="91"/>
      <c r="IH3549" s="91"/>
      <c r="II3549" s="91"/>
      <c r="IJ3549" s="91"/>
      <c r="IK3549" s="174"/>
    </row>
    <row r="3550" spans="2:245" x14ac:dyDescent="0.2">
      <c r="B3550" s="43"/>
      <c r="C3550" s="73"/>
      <c r="D3550" s="64"/>
      <c r="E3550" s="64"/>
      <c r="F3550" s="55"/>
      <c r="G3550" s="102"/>
      <c r="H3550" s="97"/>
      <c r="T3550" s="98"/>
      <c r="U3550" s="97"/>
      <c r="AG3550" s="98"/>
      <c r="AY3550" s="164"/>
      <c r="BK3550" s="98"/>
      <c r="BL3550" s="97"/>
      <c r="BX3550" s="98"/>
      <c r="CL3550" s="97"/>
      <c r="CX3550" s="98"/>
      <c r="DL3550" s="97"/>
      <c r="DX3550" s="98"/>
      <c r="EL3550" s="97"/>
      <c r="EX3550" s="98"/>
      <c r="EY3550" s="97"/>
      <c r="FL3550" s="126"/>
      <c r="FM3550" s="91"/>
      <c r="FN3550" s="91"/>
      <c r="FO3550" s="91"/>
      <c r="FP3550" s="91"/>
      <c r="FQ3550" s="91"/>
      <c r="FR3550" s="91"/>
      <c r="FS3550" s="91"/>
      <c r="FT3550" s="91"/>
      <c r="FU3550" s="91"/>
      <c r="FV3550" s="91"/>
      <c r="FW3550" s="91"/>
      <c r="FX3550" s="127"/>
      <c r="FY3550" s="126"/>
      <c r="FZ3550" s="91"/>
      <c r="GA3550" s="91"/>
      <c r="GB3550" s="91"/>
      <c r="GC3550" s="91"/>
      <c r="GD3550" s="91"/>
      <c r="GE3550" s="91"/>
      <c r="GF3550" s="91"/>
      <c r="GG3550" s="91"/>
      <c r="GH3550" s="91"/>
      <c r="GI3550" s="91"/>
      <c r="GJ3550" s="91"/>
      <c r="GK3550" s="127"/>
      <c r="GL3550" s="126"/>
      <c r="GM3550" s="91"/>
      <c r="GN3550" s="91"/>
      <c r="GO3550" s="91"/>
      <c r="GP3550" s="91"/>
      <c r="GQ3550" s="91"/>
      <c r="GR3550" s="91"/>
      <c r="GS3550" s="91"/>
      <c r="GT3550" s="91"/>
      <c r="GU3550" s="91"/>
      <c r="GV3550" s="91"/>
      <c r="GW3550" s="91"/>
      <c r="GX3550" s="127"/>
      <c r="GY3550" s="126"/>
      <c r="GZ3550" s="91"/>
      <c r="HA3550" s="91"/>
      <c r="HB3550" s="91"/>
      <c r="HC3550" s="91"/>
      <c r="HD3550" s="91"/>
      <c r="HE3550" s="91"/>
      <c r="HF3550" s="91"/>
      <c r="HG3550" s="91"/>
      <c r="HH3550" s="91"/>
      <c r="HI3550" s="91"/>
      <c r="HJ3550" s="91"/>
      <c r="HK3550" s="127"/>
      <c r="HL3550" s="126"/>
      <c r="HM3550" s="91"/>
      <c r="HN3550" s="91"/>
      <c r="HO3550" s="91"/>
      <c r="HP3550" s="91"/>
      <c r="HQ3550" s="91"/>
      <c r="HR3550" s="91"/>
      <c r="HS3550" s="91"/>
      <c r="HT3550" s="91"/>
      <c r="HU3550" s="91"/>
      <c r="HV3550" s="91"/>
      <c r="HW3550" s="91"/>
      <c r="HX3550" s="127"/>
      <c r="HY3550" s="126"/>
      <c r="HZ3550" s="91"/>
      <c r="IA3550" s="91"/>
      <c r="IB3550" s="91"/>
      <c r="IC3550" s="91"/>
      <c r="ID3550" s="91"/>
      <c r="IE3550" s="91"/>
      <c r="IF3550" s="91"/>
      <c r="IG3550" s="91"/>
      <c r="IH3550" s="91"/>
      <c r="II3550" s="91"/>
      <c r="IJ3550" s="91"/>
      <c r="IK3550" s="174"/>
    </row>
    <row r="3551" spans="2:245" x14ac:dyDescent="0.2">
      <c r="B3551" s="43"/>
      <c r="C3551" s="73"/>
      <c r="D3551" s="64"/>
      <c r="E3551" s="64"/>
      <c r="F3551" s="55"/>
      <c r="G3551" s="102"/>
      <c r="H3551" s="97"/>
      <c r="T3551" s="98"/>
      <c r="U3551" s="97"/>
      <c r="AG3551" s="98"/>
      <c r="AY3551" s="164"/>
      <c r="BK3551" s="98"/>
      <c r="BL3551" s="97"/>
      <c r="BX3551" s="98"/>
      <c r="CL3551" s="97"/>
      <c r="CX3551" s="98"/>
      <c r="DL3551" s="97"/>
      <c r="DX3551" s="98"/>
      <c r="EL3551" s="97"/>
      <c r="EX3551" s="98"/>
      <c r="EY3551" s="97"/>
      <c r="FL3551" s="126"/>
      <c r="FM3551" s="91"/>
      <c r="FN3551" s="91"/>
      <c r="FO3551" s="91"/>
      <c r="FP3551" s="91"/>
      <c r="FQ3551" s="91"/>
      <c r="FR3551" s="91"/>
      <c r="FS3551" s="91"/>
      <c r="FT3551" s="91"/>
      <c r="FU3551" s="91"/>
      <c r="FV3551" s="91"/>
      <c r="FW3551" s="91"/>
      <c r="FX3551" s="127"/>
      <c r="FY3551" s="126"/>
      <c r="FZ3551" s="91"/>
      <c r="GA3551" s="91"/>
      <c r="GB3551" s="91"/>
      <c r="GC3551" s="91"/>
      <c r="GD3551" s="91"/>
      <c r="GE3551" s="91"/>
      <c r="GF3551" s="91"/>
      <c r="GG3551" s="91"/>
      <c r="GH3551" s="91"/>
      <c r="GI3551" s="91"/>
      <c r="GJ3551" s="91"/>
      <c r="GK3551" s="127"/>
      <c r="GL3551" s="126"/>
      <c r="GM3551" s="91"/>
      <c r="GN3551" s="91"/>
      <c r="GO3551" s="91"/>
      <c r="GP3551" s="91"/>
      <c r="GQ3551" s="91"/>
      <c r="GR3551" s="91"/>
      <c r="GS3551" s="91"/>
      <c r="GT3551" s="91"/>
      <c r="GU3551" s="91"/>
      <c r="GV3551" s="91"/>
      <c r="GW3551" s="91"/>
      <c r="GX3551" s="127"/>
      <c r="GY3551" s="126"/>
      <c r="GZ3551" s="91"/>
      <c r="HA3551" s="91"/>
      <c r="HB3551" s="91"/>
      <c r="HC3551" s="91"/>
      <c r="HD3551" s="91"/>
      <c r="HE3551" s="91"/>
      <c r="HF3551" s="91"/>
      <c r="HG3551" s="91"/>
      <c r="HH3551" s="91"/>
      <c r="HI3551" s="91"/>
      <c r="HJ3551" s="91"/>
      <c r="HK3551" s="127"/>
      <c r="HL3551" s="126"/>
      <c r="HM3551" s="91"/>
      <c r="HN3551" s="91"/>
      <c r="HO3551" s="91"/>
      <c r="HP3551" s="91"/>
      <c r="HQ3551" s="91"/>
      <c r="HR3551" s="91"/>
      <c r="HS3551" s="91"/>
      <c r="HT3551" s="91"/>
      <c r="HU3551" s="91"/>
      <c r="HV3551" s="91"/>
      <c r="HW3551" s="91"/>
      <c r="HX3551" s="127"/>
      <c r="HY3551" s="126"/>
      <c r="HZ3551" s="91"/>
      <c r="IA3551" s="91"/>
      <c r="IB3551" s="91"/>
      <c r="IC3551" s="91"/>
      <c r="ID3551" s="91"/>
      <c r="IE3551" s="91"/>
      <c r="IF3551" s="91"/>
      <c r="IG3551" s="91"/>
      <c r="IH3551" s="91"/>
      <c r="II3551" s="91"/>
      <c r="IJ3551" s="91"/>
      <c r="IK3551" s="174"/>
    </row>
    <row r="3552" spans="2:245" x14ac:dyDescent="0.2">
      <c r="B3552" s="43"/>
      <c r="C3552" s="73"/>
      <c r="D3552" s="64"/>
      <c r="E3552" s="64"/>
      <c r="F3552" s="55"/>
      <c r="G3552" s="102"/>
      <c r="H3552" s="97"/>
      <c r="T3552" s="98"/>
      <c r="U3552" s="97"/>
      <c r="AG3552" s="98"/>
      <c r="AY3552" s="164"/>
      <c r="BK3552" s="98"/>
      <c r="BL3552" s="97"/>
      <c r="BX3552" s="98"/>
      <c r="CL3552" s="97"/>
      <c r="CX3552" s="98"/>
      <c r="DL3552" s="97"/>
      <c r="DX3552" s="98"/>
      <c r="EL3552" s="97"/>
      <c r="EX3552" s="98"/>
      <c r="EY3552" s="97"/>
      <c r="FL3552" s="126"/>
      <c r="FM3552" s="91"/>
      <c r="FN3552" s="91"/>
      <c r="FO3552" s="91"/>
      <c r="FP3552" s="91"/>
      <c r="FQ3552" s="91"/>
      <c r="FR3552" s="91"/>
      <c r="FS3552" s="91"/>
      <c r="FT3552" s="91"/>
      <c r="FU3552" s="91"/>
      <c r="FV3552" s="91"/>
      <c r="FW3552" s="91"/>
      <c r="FX3552" s="127"/>
      <c r="FY3552" s="126"/>
      <c r="FZ3552" s="91"/>
      <c r="GA3552" s="91"/>
      <c r="GB3552" s="91"/>
      <c r="GC3552" s="91"/>
      <c r="GD3552" s="91"/>
      <c r="GE3552" s="91"/>
      <c r="GF3552" s="91"/>
      <c r="GG3552" s="91"/>
      <c r="GH3552" s="91"/>
      <c r="GI3552" s="91"/>
      <c r="GJ3552" s="91"/>
      <c r="GK3552" s="127"/>
      <c r="GL3552" s="126"/>
      <c r="GM3552" s="91"/>
      <c r="GN3552" s="91"/>
      <c r="GO3552" s="91"/>
      <c r="GP3552" s="91"/>
      <c r="GQ3552" s="91"/>
      <c r="GR3552" s="91"/>
      <c r="GS3552" s="91"/>
      <c r="GT3552" s="91"/>
      <c r="GU3552" s="91"/>
      <c r="GV3552" s="91"/>
      <c r="GW3552" s="91"/>
      <c r="GX3552" s="127"/>
      <c r="GY3552" s="126"/>
      <c r="GZ3552" s="91"/>
      <c r="HA3552" s="91"/>
      <c r="HB3552" s="91"/>
      <c r="HC3552" s="91"/>
      <c r="HD3552" s="91"/>
      <c r="HE3552" s="91"/>
      <c r="HF3552" s="91"/>
      <c r="HG3552" s="91"/>
      <c r="HH3552" s="91"/>
      <c r="HI3552" s="91"/>
      <c r="HJ3552" s="91"/>
      <c r="HK3552" s="127"/>
      <c r="HL3552" s="126"/>
      <c r="HM3552" s="91"/>
      <c r="HN3552" s="91"/>
      <c r="HO3552" s="91"/>
      <c r="HP3552" s="91"/>
      <c r="HQ3552" s="91"/>
      <c r="HR3552" s="91"/>
      <c r="HS3552" s="91"/>
      <c r="HT3552" s="91"/>
      <c r="HU3552" s="91"/>
      <c r="HV3552" s="91"/>
      <c r="HW3552" s="91"/>
      <c r="HX3552" s="127"/>
      <c r="HY3552" s="126"/>
      <c r="HZ3552" s="91"/>
      <c r="IA3552" s="91"/>
      <c r="IB3552" s="91"/>
      <c r="IC3552" s="91"/>
      <c r="ID3552" s="91"/>
      <c r="IE3552" s="91"/>
      <c r="IF3552" s="91"/>
      <c r="IG3552" s="91"/>
      <c r="IH3552" s="91"/>
      <c r="II3552" s="91"/>
      <c r="IJ3552" s="91"/>
      <c r="IK3552" s="174"/>
    </row>
    <row r="3553" spans="2:245" x14ac:dyDescent="0.2">
      <c r="B3553" s="43"/>
      <c r="C3553" s="73"/>
      <c r="D3553" s="64"/>
      <c r="E3553" s="64"/>
      <c r="F3553" s="55"/>
      <c r="G3553" s="102"/>
      <c r="H3553" s="97"/>
      <c r="T3553" s="98"/>
      <c r="U3553" s="97"/>
      <c r="AG3553" s="98"/>
      <c r="AY3553" s="164"/>
      <c r="BK3553" s="98"/>
      <c r="BL3553" s="97"/>
      <c r="BX3553" s="98"/>
      <c r="CL3553" s="97"/>
      <c r="CX3553" s="98"/>
      <c r="DL3553" s="97"/>
      <c r="DX3553" s="98"/>
      <c r="EL3553" s="97"/>
      <c r="EX3553" s="98"/>
      <c r="EY3553" s="97"/>
      <c r="FL3553" s="126"/>
      <c r="FM3553" s="91"/>
      <c r="FN3553" s="91"/>
      <c r="FO3553" s="91"/>
      <c r="FP3553" s="91"/>
      <c r="FQ3553" s="91"/>
      <c r="FR3553" s="91"/>
      <c r="FS3553" s="91"/>
      <c r="FT3553" s="91"/>
      <c r="FU3553" s="91"/>
      <c r="FV3553" s="91"/>
      <c r="FW3553" s="91"/>
      <c r="FX3553" s="127"/>
      <c r="FY3553" s="126"/>
      <c r="FZ3553" s="91"/>
      <c r="GA3553" s="91"/>
      <c r="GB3553" s="91"/>
      <c r="GC3553" s="91"/>
      <c r="GD3553" s="91"/>
      <c r="GE3553" s="91"/>
      <c r="GF3553" s="91"/>
      <c r="GG3553" s="91"/>
      <c r="GH3553" s="91"/>
      <c r="GI3553" s="91"/>
      <c r="GJ3553" s="91"/>
      <c r="GK3553" s="127"/>
      <c r="GL3553" s="126"/>
      <c r="GM3553" s="91"/>
      <c r="GN3553" s="91"/>
      <c r="GO3553" s="91"/>
      <c r="GP3553" s="91"/>
      <c r="GQ3553" s="91"/>
      <c r="GR3553" s="91"/>
      <c r="GS3553" s="91"/>
      <c r="GT3553" s="91"/>
      <c r="GU3553" s="91"/>
      <c r="GV3553" s="91"/>
      <c r="GW3553" s="91"/>
      <c r="GX3553" s="127"/>
      <c r="GY3553" s="126"/>
      <c r="GZ3553" s="91"/>
      <c r="HA3553" s="91"/>
      <c r="HB3553" s="91"/>
      <c r="HC3553" s="91"/>
      <c r="HD3553" s="91"/>
      <c r="HE3553" s="91"/>
      <c r="HF3553" s="91"/>
      <c r="HG3553" s="91"/>
      <c r="HH3553" s="91"/>
      <c r="HI3553" s="91"/>
      <c r="HJ3553" s="91"/>
      <c r="HK3553" s="127"/>
      <c r="HL3553" s="126"/>
      <c r="HM3553" s="91"/>
      <c r="HN3553" s="91"/>
      <c r="HO3553" s="91"/>
      <c r="HP3553" s="91"/>
      <c r="HQ3553" s="91"/>
      <c r="HR3553" s="91"/>
      <c r="HS3553" s="91"/>
      <c r="HT3553" s="91"/>
      <c r="HU3553" s="91"/>
      <c r="HV3553" s="91"/>
      <c r="HW3553" s="91"/>
      <c r="HX3553" s="127"/>
      <c r="HY3553" s="126"/>
      <c r="HZ3553" s="91"/>
      <c r="IA3553" s="91"/>
      <c r="IB3553" s="91"/>
      <c r="IC3553" s="91"/>
      <c r="ID3553" s="91"/>
      <c r="IE3553" s="91"/>
      <c r="IF3553" s="91"/>
      <c r="IG3553" s="91"/>
      <c r="IH3553" s="91"/>
      <c r="II3553" s="91"/>
      <c r="IJ3553" s="91"/>
      <c r="IK3553" s="174"/>
    </row>
    <row r="3554" spans="2:245" x14ac:dyDescent="0.2">
      <c r="B3554" s="43"/>
      <c r="C3554" s="73"/>
      <c r="D3554" s="64"/>
      <c r="E3554" s="64"/>
      <c r="F3554" s="55"/>
      <c r="G3554" s="102"/>
      <c r="H3554" s="97"/>
      <c r="T3554" s="98"/>
      <c r="U3554" s="97"/>
      <c r="AG3554" s="98"/>
      <c r="AY3554" s="164"/>
      <c r="BK3554" s="98"/>
      <c r="BL3554" s="97"/>
      <c r="BX3554" s="98"/>
      <c r="CL3554" s="97"/>
      <c r="CX3554" s="98"/>
      <c r="DL3554" s="97"/>
      <c r="DX3554" s="98"/>
      <c r="EL3554" s="97"/>
      <c r="EX3554" s="98"/>
      <c r="EY3554" s="97"/>
      <c r="FL3554" s="126"/>
      <c r="FM3554" s="91"/>
      <c r="FN3554" s="91"/>
      <c r="FO3554" s="91"/>
      <c r="FP3554" s="91"/>
      <c r="FQ3554" s="91"/>
      <c r="FR3554" s="91"/>
      <c r="FS3554" s="91"/>
      <c r="FT3554" s="91"/>
      <c r="FU3554" s="91"/>
      <c r="FV3554" s="91"/>
      <c r="FW3554" s="91"/>
      <c r="FX3554" s="127"/>
      <c r="FY3554" s="126"/>
      <c r="FZ3554" s="91"/>
      <c r="GA3554" s="91"/>
      <c r="GB3554" s="91"/>
      <c r="GC3554" s="91"/>
      <c r="GD3554" s="91"/>
      <c r="GE3554" s="91"/>
      <c r="GF3554" s="91"/>
      <c r="GG3554" s="91"/>
      <c r="GH3554" s="91"/>
      <c r="GI3554" s="91"/>
      <c r="GJ3554" s="91"/>
      <c r="GK3554" s="127"/>
      <c r="GL3554" s="126"/>
      <c r="GM3554" s="91"/>
      <c r="GN3554" s="91"/>
      <c r="GO3554" s="91"/>
      <c r="GP3554" s="91"/>
      <c r="GQ3554" s="91"/>
      <c r="GR3554" s="91"/>
      <c r="GS3554" s="91"/>
      <c r="GT3554" s="91"/>
      <c r="GU3554" s="91"/>
      <c r="GV3554" s="91"/>
      <c r="GW3554" s="91"/>
      <c r="GX3554" s="127"/>
      <c r="GY3554" s="126"/>
      <c r="GZ3554" s="91"/>
      <c r="HA3554" s="91"/>
      <c r="HB3554" s="91"/>
      <c r="HC3554" s="91"/>
      <c r="HD3554" s="91"/>
      <c r="HE3554" s="91"/>
      <c r="HF3554" s="91"/>
      <c r="HG3554" s="91"/>
      <c r="HH3554" s="91"/>
      <c r="HI3554" s="91"/>
      <c r="HJ3554" s="91"/>
      <c r="HK3554" s="127"/>
      <c r="HL3554" s="126"/>
      <c r="HM3554" s="91"/>
      <c r="HN3554" s="91"/>
      <c r="HO3554" s="91"/>
      <c r="HP3554" s="91"/>
      <c r="HQ3554" s="91"/>
      <c r="HR3554" s="91"/>
      <c r="HS3554" s="91"/>
      <c r="HT3554" s="91"/>
      <c r="HU3554" s="91"/>
      <c r="HV3554" s="91"/>
      <c r="HW3554" s="91"/>
      <c r="HX3554" s="127"/>
      <c r="HY3554" s="126"/>
      <c r="HZ3554" s="91"/>
      <c r="IA3554" s="91"/>
      <c r="IB3554" s="91"/>
      <c r="IC3554" s="91"/>
      <c r="ID3554" s="91"/>
      <c r="IE3554" s="91"/>
      <c r="IF3554" s="91"/>
      <c r="IG3554" s="91"/>
      <c r="IH3554" s="91"/>
      <c r="II3554" s="91"/>
      <c r="IJ3554" s="91"/>
      <c r="IK3554" s="174"/>
    </row>
    <row r="3555" spans="2:245" x14ac:dyDescent="0.2">
      <c r="B3555" s="43"/>
      <c r="C3555" s="73"/>
      <c r="D3555" s="64"/>
      <c r="E3555" s="64"/>
      <c r="F3555" s="55"/>
      <c r="G3555" s="102"/>
      <c r="H3555" s="97"/>
      <c r="T3555" s="98"/>
      <c r="U3555" s="97"/>
      <c r="AG3555" s="98"/>
      <c r="AY3555" s="164"/>
      <c r="BK3555" s="98"/>
      <c r="BL3555" s="97"/>
      <c r="BX3555" s="98"/>
      <c r="CL3555" s="97"/>
      <c r="CX3555" s="98"/>
      <c r="DL3555" s="97"/>
      <c r="DX3555" s="98"/>
      <c r="EL3555" s="97"/>
      <c r="EX3555" s="98"/>
      <c r="EY3555" s="97"/>
      <c r="FL3555" s="126"/>
      <c r="FM3555" s="91"/>
      <c r="FN3555" s="91"/>
      <c r="FO3555" s="91"/>
      <c r="FP3555" s="91"/>
      <c r="FQ3555" s="91"/>
      <c r="FR3555" s="91"/>
      <c r="FS3555" s="91"/>
      <c r="FT3555" s="91"/>
      <c r="FU3555" s="91"/>
      <c r="FV3555" s="91"/>
      <c r="FW3555" s="91"/>
      <c r="FX3555" s="127"/>
      <c r="FY3555" s="126"/>
      <c r="FZ3555" s="91"/>
      <c r="GA3555" s="91"/>
      <c r="GB3555" s="91"/>
      <c r="GC3555" s="91"/>
      <c r="GD3555" s="91"/>
      <c r="GE3555" s="91"/>
      <c r="GF3555" s="91"/>
      <c r="GG3555" s="91"/>
      <c r="GH3555" s="91"/>
      <c r="GI3555" s="91"/>
      <c r="GJ3555" s="91"/>
      <c r="GK3555" s="127"/>
      <c r="GL3555" s="126"/>
      <c r="GM3555" s="91"/>
      <c r="GN3555" s="91"/>
      <c r="GO3555" s="91"/>
      <c r="GP3555" s="91"/>
      <c r="GQ3555" s="91"/>
      <c r="GR3555" s="91"/>
      <c r="GS3555" s="91"/>
      <c r="GT3555" s="91"/>
      <c r="GU3555" s="91"/>
      <c r="GV3555" s="91"/>
      <c r="GW3555" s="91"/>
      <c r="GX3555" s="127"/>
      <c r="GY3555" s="126"/>
      <c r="GZ3555" s="91"/>
      <c r="HA3555" s="91"/>
      <c r="HB3555" s="91"/>
      <c r="HC3555" s="91"/>
      <c r="HD3555" s="91"/>
      <c r="HE3555" s="91"/>
      <c r="HF3555" s="91"/>
      <c r="HG3555" s="91"/>
      <c r="HH3555" s="91"/>
      <c r="HI3555" s="91"/>
      <c r="HJ3555" s="91"/>
      <c r="HK3555" s="127"/>
      <c r="HL3555" s="126"/>
      <c r="HM3555" s="91"/>
      <c r="HN3555" s="91"/>
      <c r="HO3555" s="91"/>
      <c r="HP3555" s="91"/>
      <c r="HQ3555" s="91"/>
      <c r="HR3555" s="91"/>
      <c r="HS3555" s="91"/>
      <c r="HT3555" s="91"/>
      <c r="HU3555" s="91"/>
      <c r="HV3555" s="91"/>
      <c r="HW3555" s="91"/>
      <c r="HX3555" s="127"/>
      <c r="HY3555" s="126"/>
      <c r="HZ3555" s="91"/>
      <c r="IA3555" s="91"/>
      <c r="IB3555" s="91"/>
      <c r="IC3555" s="91"/>
      <c r="ID3555" s="91"/>
      <c r="IE3555" s="91"/>
      <c r="IF3555" s="91"/>
      <c r="IG3555" s="91"/>
      <c r="IH3555" s="91"/>
      <c r="II3555" s="91"/>
      <c r="IJ3555" s="91"/>
      <c r="IK3555" s="174"/>
    </row>
    <row r="3556" spans="2:245" x14ac:dyDescent="0.2">
      <c r="B3556" s="43"/>
      <c r="C3556" s="73"/>
      <c r="D3556" s="64"/>
      <c r="E3556" s="64"/>
      <c r="F3556" s="55"/>
      <c r="G3556" s="102"/>
      <c r="H3556" s="97"/>
      <c r="T3556" s="98"/>
      <c r="U3556" s="97"/>
      <c r="AG3556" s="98"/>
      <c r="AY3556" s="164"/>
      <c r="BK3556" s="98"/>
      <c r="BL3556" s="97"/>
      <c r="BX3556" s="98"/>
      <c r="CL3556" s="97"/>
      <c r="CX3556" s="98"/>
      <c r="DL3556" s="97"/>
      <c r="DX3556" s="98"/>
      <c r="EL3556" s="97"/>
      <c r="EX3556" s="98"/>
      <c r="EY3556" s="97"/>
      <c r="FL3556" s="126"/>
      <c r="FM3556" s="91"/>
      <c r="FN3556" s="91"/>
      <c r="FO3556" s="91"/>
      <c r="FP3556" s="91"/>
      <c r="FQ3556" s="91"/>
      <c r="FR3556" s="91"/>
      <c r="FS3556" s="91"/>
      <c r="FT3556" s="91"/>
      <c r="FU3556" s="91"/>
      <c r="FV3556" s="91"/>
      <c r="FW3556" s="91"/>
      <c r="FX3556" s="127"/>
      <c r="FY3556" s="126"/>
      <c r="FZ3556" s="91"/>
      <c r="GA3556" s="91"/>
      <c r="GB3556" s="91"/>
      <c r="GC3556" s="91"/>
      <c r="GD3556" s="91"/>
      <c r="GE3556" s="91"/>
      <c r="GF3556" s="91"/>
      <c r="GG3556" s="91"/>
      <c r="GH3556" s="91"/>
      <c r="GI3556" s="91"/>
      <c r="GJ3556" s="91"/>
      <c r="GK3556" s="127"/>
      <c r="GL3556" s="126"/>
      <c r="GM3556" s="91"/>
      <c r="GN3556" s="91"/>
      <c r="GO3556" s="91"/>
      <c r="GP3556" s="91"/>
      <c r="GQ3556" s="91"/>
      <c r="GR3556" s="91"/>
      <c r="GS3556" s="91"/>
      <c r="GT3556" s="91"/>
      <c r="GU3556" s="91"/>
      <c r="GV3556" s="91"/>
      <c r="GW3556" s="91"/>
      <c r="GX3556" s="127"/>
      <c r="GY3556" s="126"/>
      <c r="GZ3556" s="91"/>
      <c r="HA3556" s="91"/>
      <c r="HB3556" s="91"/>
      <c r="HC3556" s="91"/>
      <c r="HD3556" s="91"/>
      <c r="HE3556" s="91"/>
      <c r="HF3556" s="91"/>
      <c r="HG3556" s="91"/>
      <c r="HH3556" s="91"/>
      <c r="HI3556" s="91"/>
      <c r="HJ3556" s="91"/>
      <c r="HK3556" s="127"/>
      <c r="HL3556" s="126"/>
      <c r="HM3556" s="91"/>
      <c r="HN3556" s="91"/>
      <c r="HO3556" s="91"/>
      <c r="HP3556" s="91"/>
      <c r="HQ3556" s="91"/>
      <c r="HR3556" s="91"/>
      <c r="HS3556" s="91"/>
      <c r="HT3556" s="91"/>
      <c r="HU3556" s="91"/>
      <c r="HV3556" s="91"/>
      <c r="HW3556" s="91"/>
      <c r="HX3556" s="127"/>
      <c r="HY3556" s="126"/>
      <c r="HZ3556" s="91"/>
      <c r="IA3556" s="91"/>
      <c r="IB3556" s="91"/>
      <c r="IC3556" s="91"/>
      <c r="ID3556" s="91"/>
      <c r="IE3556" s="91"/>
      <c r="IF3556" s="91"/>
      <c r="IG3556" s="91"/>
      <c r="IH3556" s="91"/>
      <c r="II3556" s="91"/>
      <c r="IJ3556" s="91"/>
      <c r="IK3556" s="174"/>
    </row>
    <row r="3557" spans="2:245" x14ac:dyDescent="0.2">
      <c r="B3557" s="43"/>
      <c r="C3557" s="73"/>
      <c r="D3557" s="64"/>
      <c r="E3557" s="64"/>
      <c r="F3557" s="55"/>
      <c r="G3557" s="102"/>
      <c r="H3557" s="97"/>
      <c r="T3557" s="98"/>
      <c r="U3557" s="97"/>
      <c r="AG3557" s="98"/>
      <c r="AY3557" s="164"/>
      <c r="BK3557" s="98"/>
      <c r="BL3557" s="97"/>
      <c r="BX3557" s="98"/>
      <c r="CL3557" s="97"/>
      <c r="CX3557" s="98"/>
      <c r="DL3557" s="97"/>
      <c r="DX3557" s="98"/>
      <c r="EL3557" s="97"/>
      <c r="EX3557" s="98"/>
      <c r="EY3557" s="97"/>
      <c r="FL3557" s="126"/>
      <c r="FM3557" s="91"/>
      <c r="FN3557" s="91"/>
      <c r="FO3557" s="91"/>
      <c r="FP3557" s="91"/>
      <c r="FQ3557" s="91"/>
      <c r="FR3557" s="91"/>
      <c r="FS3557" s="91"/>
      <c r="FT3557" s="91"/>
      <c r="FU3557" s="91"/>
      <c r="FV3557" s="91"/>
      <c r="FW3557" s="91"/>
      <c r="FX3557" s="127"/>
      <c r="FY3557" s="126"/>
      <c r="FZ3557" s="91"/>
      <c r="GA3557" s="91"/>
      <c r="GB3557" s="91"/>
      <c r="GC3557" s="91"/>
      <c r="GD3557" s="91"/>
      <c r="GE3557" s="91"/>
      <c r="GF3557" s="91"/>
      <c r="GG3557" s="91"/>
      <c r="GH3557" s="91"/>
      <c r="GI3557" s="91"/>
      <c r="GJ3557" s="91"/>
      <c r="GK3557" s="127"/>
      <c r="GL3557" s="126"/>
      <c r="GM3557" s="91"/>
      <c r="GN3557" s="91"/>
      <c r="GO3557" s="91"/>
      <c r="GP3557" s="91"/>
      <c r="GQ3557" s="91"/>
      <c r="GR3557" s="91"/>
      <c r="GS3557" s="91"/>
      <c r="GT3557" s="91"/>
      <c r="GU3557" s="91"/>
      <c r="GV3557" s="91"/>
      <c r="GW3557" s="91"/>
      <c r="GX3557" s="127"/>
      <c r="GY3557" s="126"/>
      <c r="GZ3557" s="91"/>
      <c r="HA3557" s="91"/>
      <c r="HB3557" s="91"/>
      <c r="HC3557" s="91"/>
      <c r="HD3557" s="91"/>
      <c r="HE3557" s="91"/>
      <c r="HF3557" s="91"/>
      <c r="HG3557" s="91"/>
      <c r="HH3557" s="91"/>
      <c r="HI3557" s="91"/>
      <c r="HJ3557" s="91"/>
      <c r="HK3557" s="127"/>
      <c r="HL3557" s="126"/>
      <c r="HM3557" s="91"/>
      <c r="HN3557" s="91"/>
      <c r="HO3557" s="91"/>
      <c r="HP3557" s="91"/>
      <c r="HQ3557" s="91"/>
      <c r="HR3557" s="91"/>
      <c r="HS3557" s="91"/>
      <c r="HT3557" s="91"/>
      <c r="HU3557" s="91"/>
      <c r="HV3557" s="91"/>
      <c r="HW3557" s="91"/>
      <c r="HX3557" s="127"/>
      <c r="HY3557" s="126"/>
      <c r="HZ3557" s="91"/>
      <c r="IA3557" s="91"/>
      <c r="IB3557" s="91"/>
      <c r="IC3557" s="91"/>
      <c r="ID3557" s="91"/>
      <c r="IE3557" s="91"/>
      <c r="IF3557" s="91"/>
      <c r="IG3557" s="91"/>
      <c r="IH3557" s="91"/>
      <c r="II3557" s="91"/>
      <c r="IJ3557" s="91"/>
      <c r="IK3557" s="174"/>
    </row>
    <row r="3558" spans="2:245" x14ac:dyDescent="0.2">
      <c r="B3558" s="43"/>
      <c r="C3558" s="73"/>
      <c r="D3558" s="64"/>
      <c r="E3558" s="64"/>
      <c r="F3558" s="55"/>
      <c r="G3558" s="102"/>
      <c r="H3558" s="97"/>
      <c r="T3558" s="98"/>
      <c r="U3558" s="97"/>
      <c r="AG3558" s="98"/>
      <c r="AY3558" s="164"/>
      <c r="BK3558" s="98"/>
      <c r="BL3558" s="97"/>
      <c r="BX3558" s="98"/>
      <c r="CL3558" s="97"/>
      <c r="CX3558" s="98"/>
      <c r="DL3558" s="97"/>
      <c r="DX3558" s="98"/>
      <c r="EL3558" s="97"/>
      <c r="EX3558" s="98"/>
      <c r="EY3558" s="97"/>
      <c r="FL3558" s="126"/>
      <c r="FM3558" s="91"/>
      <c r="FN3558" s="91"/>
      <c r="FO3558" s="91"/>
      <c r="FP3558" s="91"/>
      <c r="FQ3558" s="91"/>
      <c r="FR3558" s="91"/>
      <c r="FS3558" s="91"/>
      <c r="FT3558" s="91"/>
      <c r="FU3558" s="91"/>
      <c r="FV3558" s="91"/>
      <c r="FW3558" s="91"/>
      <c r="FX3558" s="127"/>
      <c r="FY3558" s="126"/>
      <c r="FZ3558" s="91"/>
      <c r="GA3558" s="91"/>
      <c r="GB3558" s="91"/>
      <c r="GC3558" s="91"/>
      <c r="GD3558" s="91"/>
      <c r="GE3558" s="91"/>
      <c r="GF3558" s="91"/>
      <c r="GG3558" s="91"/>
      <c r="GH3558" s="91"/>
      <c r="GI3558" s="91"/>
      <c r="GJ3558" s="91"/>
      <c r="GK3558" s="127"/>
      <c r="GL3558" s="126"/>
      <c r="GM3558" s="91"/>
      <c r="GN3558" s="91"/>
      <c r="GO3558" s="91"/>
      <c r="GP3558" s="91"/>
      <c r="GQ3558" s="91"/>
      <c r="GR3558" s="91"/>
      <c r="GS3558" s="91"/>
      <c r="GT3558" s="91"/>
      <c r="GU3558" s="91"/>
      <c r="GV3558" s="91"/>
      <c r="GW3558" s="91"/>
      <c r="GX3558" s="127"/>
      <c r="GY3558" s="126"/>
      <c r="GZ3558" s="91"/>
      <c r="HA3558" s="91"/>
      <c r="HB3558" s="91"/>
      <c r="HC3558" s="91"/>
      <c r="HD3558" s="91"/>
      <c r="HE3558" s="91"/>
      <c r="HF3558" s="91"/>
      <c r="HG3558" s="91"/>
      <c r="HH3558" s="91"/>
      <c r="HI3558" s="91"/>
      <c r="HJ3558" s="91"/>
      <c r="HK3558" s="127"/>
      <c r="HL3558" s="126"/>
      <c r="HM3558" s="91"/>
      <c r="HN3558" s="91"/>
      <c r="HO3558" s="91"/>
      <c r="HP3558" s="91"/>
      <c r="HQ3558" s="91"/>
      <c r="HR3558" s="91"/>
      <c r="HS3558" s="91"/>
      <c r="HT3558" s="91"/>
      <c r="HU3558" s="91"/>
      <c r="HV3558" s="91"/>
      <c r="HW3558" s="91"/>
      <c r="HX3558" s="127"/>
      <c r="HY3558" s="126"/>
      <c r="HZ3558" s="91"/>
      <c r="IA3558" s="91"/>
      <c r="IB3558" s="91"/>
      <c r="IC3558" s="91"/>
      <c r="ID3558" s="91"/>
      <c r="IE3558" s="91"/>
      <c r="IF3558" s="91"/>
      <c r="IG3558" s="91"/>
      <c r="IH3558" s="91"/>
      <c r="II3558" s="91"/>
      <c r="IJ3558" s="91"/>
      <c r="IK3558" s="174"/>
    </row>
    <row r="3559" spans="2:245" x14ac:dyDescent="0.2">
      <c r="B3559" s="43"/>
      <c r="C3559" s="73"/>
      <c r="D3559" s="64"/>
      <c r="E3559" s="64"/>
      <c r="F3559" s="55"/>
      <c r="G3559" s="102"/>
      <c r="H3559" s="97"/>
      <c r="T3559" s="98"/>
      <c r="U3559" s="97"/>
      <c r="AG3559" s="98"/>
      <c r="AY3559" s="164"/>
      <c r="BK3559" s="98"/>
      <c r="BL3559" s="97"/>
      <c r="BX3559" s="98"/>
      <c r="CL3559" s="97"/>
      <c r="CX3559" s="98"/>
      <c r="DL3559" s="97"/>
      <c r="DX3559" s="98"/>
      <c r="EL3559" s="97"/>
      <c r="EX3559" s="98"/>
      <c r="EY3559" s="97"/>
      <c r="FL3559" s="126"/>
      <c r="FM3559" s="91"/>
      <c r="FN3559" s="91"/>
      <c r="FO3559" s="91"/>
      <c r="FP3559" s="91"/>
      <c r="FQ3559" s="91"/>
      <c r="FR3559" s="91"/>
      <c r="FS3559" s="91"/>
      <c r="FT3559" s="91"/>
      <c r="FU3559" s="91"/>
      <c r="FV3559" s="91"/>
      <c r="FW3559" s="91"/>
      <c r="FX3559" s="127"/>
      <c r="FY3559" s="126"/>
      <c r="FZ3559" s="91"/>
      <c r="GA3559" s="91"/>
      <c r="GB3559" s="91"/>
      <c r="GC3559" s="91"/>
      <c r="GD3559" s="91"/>
      <c r="GE3559" s="91"/>
      <c r="GF3559" s="91"/>
      <c r="GG3559" s="91"/>
      <c r="GH3559" s="91"/>
      <c r="GI3559" s="91"/>
      <c r="GJ3559" s="91"/>
      <c r="GK3559" s="127"/>
      <c r="GL3559" s="126"/>
      <c r="GM3559" s="91"/>
      <c r="GN3559" s="91"/>
      <c r="GO3559" s="91"/>
      <c r="GP3559" s="91"/>
      <c r="GQ3559" s="91"/>
      <c r="GR3559" s="91"/>
      <c r="GS3559" s="91"/>
      <c r="GT3559" s="91"/>
      <c r="GU3559" s="91"/>
      <c r="GV3559" s="91"/>
      <c r="GW3559" s="91"/>
      <c r="GX3559" s="127"/>
      <c r="GY3559" s="126"/>
      <c r="GZ3559" s="91"/>
      <c r="HA3559" s="91"/>
      <c r="HB3559" s="91"/>
      <c r="HC3559" s="91"/>
      <c r="HD3559" s="91"/>
      <c r="HE3559" s="91"/>
      <c r="HF3559" s="91"/>
      <c r="HG3559" s="91"/>
      <c r="HH3559" s="91"/>
      <c r="HI3559" s="91"/>
      <c r="HJ3559" s="91"/>
      <c r="HK3559" s="127"/>
      <c r="HL3559" s="126"/>
      <c r="HM3559" s="91"/>
      <c r="HN3559" s="91"/>
      <c r="HO3559" s="91"/>
      <c r="HP3559" s="91"/>
      <c r="HQ3559" s="91"/>
      <c r="HR3559" s="91"/>
      <c r="HS3559" s="91"/>
      <c r="HT3559" s="91"/>
      <c r="HU3559" s="91"/>
      <c r="HV3559" s="91"/>
      <c r="HW3559" s="91"/>
      <c r="HX3559" s="127"/>
      <c r="HY3559" s="126"/>
      <c r="HZ3559" s="91"/>
      <c r="IA3559" s="91"/>
      <c r="IB3559" s="91"/>
      <c r="IC3559" s="91"/>
      <c r="ID3559" s="91"/>
      <c r="IE3559" s="91"/>
      <c r="IF3559" s="91"/>
      <c r="IG3559" s="91"/>
      <c r="IH3559" s="91"/>
      <c r="II3559" s="91"/>
      <c r="IJ3559" s="91"/>
      <c r="IK3559" s="174"/>
    </row>
    <row r="3560" spans="2:245" x14ac:dyDescent="0.2">
      <c r="B3560" s="43"/>
      <c r="C3560" s="73"/>
      <c r="D3560" s="64"/>
      <c r="E3560" s="64"/>
      <c r="F3560" s="55"/>
      <c r="G3560" s="102"/>
      <c r="H3560" s="97"/>
      <c r="T3560" s="98"/>
      <c r="U3560" s="97"/>
      <c r="AG3560" s="98"/>
      <c r="AY3560" s="164"/>
      <c r="BK3560" s="98"/>
      <c r="BL3560" s="97"/>
      <c r="BX3560" s="98"/>
      <c r="CL3560" s="97"/>
      <c r="CX3560" s="98"/>
      <c r="DL3560" s="97"/>
      <c r="DX3560" s="98"/>
      <c r="EL3560" s="97"/>
      <c r="EX3560" s="98"/>
      <c r="EY3560" s="97"/>
      <c r="FL3560" s="126"/>
      <c r="FM3560" s="91"/>
      <c r="FN3560" s="91"/>
      <c r="FO3560" s="91"/>
      <c r="FP3560" s="91"/>
      <c r="FQ3560" s="91"/>
      <c r="FR3560" s="91"/>
      <c r="FS3560" s="91"/>
      <c r="FT3560" s="91"/>
      <c r="FU3560" s="91"/>
      <c r="FV3560" s="91"/>
      <c r="FW3560" s="91"/>
      <c r="FX3560" s="127"/>
      <c r="FY3560" s="126"/>
      <c r="FZ3560" s="91"/>
      <c r="GA3560" s="91"/>
      <c r="GB3560" s="91"/>
      <c r="GC3560" s="91"/>
      <c r="GD3560" s="91"/>
      <c r="GE3560" s="91"/>
      <c r="GF3560" s="91"/>
      <c r="GG3560" s="91"/>
      <c r="GH3560" s="91"/>
      <c r="GI3560" s="91"/>
      <c r="GJ3560" s="91"/>
      <c r="GK3560" s="127"/>
      <c r="GL3560" s="126"/>
      <c r="GM3560" s="91"/>
      <c r="GN3560" s="91"/>
      <c r="GO3560" s="91"/>
      <c r="GP3560" s="91"/>
      <c r="GQ3560" s="91"/>
      <c r="GR3560" s="91"/>
      <c r="GS3560" s="91"/>
      <c r="GT3560" s="91"/>
      <c r="GU3560" s="91"/>
      <c r="GV3560" s="91"/>
      <c r="GW3560" s="91"/>
      <c r="GX3560" s="127"/>
      <c r="GY3560" s="126"/>
      <c r="GZ3560" s="91"/>
      <c r="HA3560" s="91"/>
      <c r="HB3560" s="91"/>
      <c r="HC3560" s="91"/>
      <c r="HD3560" s="91"/>
      <c r="HE3560" s="91"/>
      <c r="HF3560" s="91"/>
      <c r="HG3560" s="91"/>
      <c r="HH3560" s="91"/>
      <c r="HI3560" s="91"/>
      <c r="HJ3560" s="91"/>
      <c r="HK3560" s="127"/>
      <c r="HL3560" s="126"/>
      <c r="HM3560" s="91"/>
      <c r="HN3560" s="91"/>
      <c r="HO3560" s="91"/>
      <c r="HP3560" s="91"/>
      <c r="HQ3560" s="91"/>
      <c r="HR3560" s="91"/>
      <c r="HS3560" s="91"/>
      <c r="HT3560" s="91"/>
      <c r="HU3560" s="91"/>
      <c r="HV3560" s="91"/>
      <c r="HW3560" s="91"/>
      <c r="HX3560" s="127"/>
      <c r="HY3560" s="126"/>
      <c r="HZ3560" s="91"/>
      <c r="IA3560" s="91"/>
      <c r="IB3560" s="91"/>
      <c r="IC3560" s="91"/>
      <c r="ID3560" s="91"/>
      <c r="IE3560" s="91"/>
      <c r="IF3560" s="91"/>
      <c r="IG3560" s="91"/>
      <c r="IH3560" s="91"/>
      <c r="II3560" s="91"/>
      <c r="IJ3560" s="91"/>
      <c r="IK3560" s="174"/>
    </row>
    <row r="3561" spans="2:245" x14ac:dyDescent="0.2">
      <c r="B3561" s="43"/>
      <c r="C3561" s="73"/>
      <c r="D3561" s="64"/>
      <c r="E3561" s="64"/>
      <c r="F3561" s="55"/>
      <c r="G3561" s="102"/>
      <c r="H3561" s="97"/>
      <c r="T3561" s="98"/>
      <c r="U3561" s="97"/>
      <c r="AG3561" s="98"/>
      <c r="AY3561" s="164"/>
      <c r="BK3561" s="98"/>
      <c r="BL3561" s="97"/>
      <c r="BX3561" s="98"/>
      <c r="CL3561" s="97"/>
      <c r="CX3561" s="98"/>
      <c r="DL3561" s="97"/>
      <c r="DX3561" s="98"/>
      <c r="EL3561" s="97"/>
      <c r="EX3561" s="98"/>
      <c r="EY3561" s="97"/>
      <c r="FL3561" s="126"/>
      <c r="FM3561" s="91"/>
      <c r="FN3561" s="91"/>
      <c r="FO3561" s="91"/>
      <c r="FP3561" s="91"/>
      <c r="FQ3561" s="91"/>
      <c r="FR3561" s="91"/>
      <c r="FS3561" s="91"/>
      <c r="FT3561" s="91"/>
      <c r="FU3561" s="91"/>
      <c r="FV3561" s="91"/>
      <c r="FW3561" s="91"/>
      <c r="FX3561" s="127"/>
      <c r="FY3561" s="126"/>
      <c r="FZ3561" s="91"/>
      <c r="GA3561" s="91"/>
      <c r="GB3561" s="91"/>
      <c r="GC3561" s="91"/>
      <c r="GD3561" s="91"/>
      <c r="GE3561" s="91"/>
      <c r="GF3561" s="91"/>
      <c r="GG3561" s="91"/>
      <c r="GH3561" s="91"/>
      <c r="GI3561" s="91"/>
      <c r="GJ3561" s="91"/>
      <c r="GK3561" s="127"/>
      <c r="GL3561" s="126"/>
      <c r="GM3561" s="91"/>
      <c r="GN3561" s="91"/>
      <c r="GO3561" s="91"/>
      <c r="GP3561" s="91"/>
      <c r="GQ3561" s="91"/>
      <c r="GR3561" s="91"/>
      <c r="GS3561" s="91"/>
      <c r="GT3561" s="91"/>
      <c r="GU3561" s="91"/>
      <c r="GV3561" s="91"/>
      <c r="GW3561" s="91"/>
      <c r="GX3561" s="127"/>
      <c r="GY3561" s="126"/>
      <c r="GZ3561" s="91"/>
      <c r="HA3561" s="91"/>
      <c r="HB3561" s="91"/>
      <c r="HC3561" s="91"/>
      <c r="HD3561" s="91"/>
      <c r="HE3561" s="91"/>
      <c r="HF3561" s="91"/>
      <c r="HG3561" s="91"/>
      <c r="HH3561" s="91"/>
      <c r="HI3561" s="91"/>
      <c r="HJ3561" s="91"/>
      <c r="HK3561" s="127"/>
      <c r="HL3561" s="126"/>
      <c r="HM3561" s="91"/>
      <c r="HN3561" s="91"/>
      <c r="HO3561" s="91"/>
      <c r="HP3561" s="91"/>
      <c r="HQ3561" s="91"/>
      <c r="HR3561" s="91"/>
      <c r="HS3561" s="91"/>
      <c r="HT3561" s="91"/>
      <c r="HU3561" s="91"/>
      <c r="HV3561" s="91"/>
      <c r="HW3561" s="91"/>
      <c r="HX3561" s="127"/>
      <c r="HY3561" s="126"/>
      <c r="HZ3561" s="91"/>
      <c r="IA3561" s="91"/>
      <c r="IB3561" s="91"/>
      <c r="IC3561" s="91"/>
      <c r="ID3561" s="91"/>
      <c r="IE3561" s="91"/>
      <c r="IF3561" s="91"/>
      <c r="IG3561" s="91"/>
      <c r="IH3561" s="91"/>
      <c r="II3561" s="91"/>
      <c r="IJ3561" s="91"/>
      <c r="IK3561" s="174"/>
    </row>
    <row r="3562" spans="2:245" x14ac:dyDescent="0.2">
      <c r="B3562" s="43"/>
      <c r="C3562" s="73"/>
      <c r="D3562" s="64"/>
      <c r="E3562" s="64"/>
      <c r="F3562" s="55"/>
      <c r="G3562" s="102"/>
      <c r="H3562" s="97"/>
      <c r="T3562" s="98"/>
      <c r="U3562" s="97"/>
      <c r="AG3562" s="98"/>
      <c r="AY3562" s="164"/>
      <c r="BK3562" s="98"/>
      <c r="BL3562" s="97"/>
      <c r="BX3562" s="98"/>
      <c r="CL3562" s="97"/>
      <c r="CX3562" s="98"/>
      <c r="DL3562" s="97"/>
      <c r="DX3562" s="98"/>
      <c r="EL3562" s="97"/>
      <c r="EX3562" s="98"/>
      <c r="EY3562" s="97"/>
      <c r="FL3562" s="126"/>
      <c r="FM3562" s="91"/>
      <c r="FN3562" s="91"/>
      <c r="FO3562" s="91"/>
      <c r="FP3562" s="91"/>
      <c r="FQ3562" s="91"/>
      <c r="FR3562" s="91"/>
      <c r="FS3562" s="91"/>
      <c r="FT3562" s="91"/>
      <c r="FU3562" s="91"/>
      <c r="FV3562" s="91"/>
      <c r="FW3562" s="91"/>
      <c r="FX3562" s="127"/>
      <c r="FY3562" s="126"/>
      <c r="FZ3562" s="91"/>
      <c r="GA3562" s="91"/>
      <c r="GB3562" s="91"/>
      <c r="GC3562" s="91"/>
      <c r="GD3562" s="91"/>
      <c r="GE3562" s="91"/>
      <c r="GF3562" s="91"/>
      <c r="GG3562" s="91"/>
      <c r="GH3562" s="91"/>
      <c r="GI3562" s="91"/>
      <c r="GJ3562" s="91"/>
      <c r="GK3562" s="127"/>
      <c r="GL3562" s="126"/>
      <c r="GM3562" s="91"/>
      <c r="GN3562" s="91"/>
      <c r="GO3562" s="91"/>
      <c r="GP3562" s="91"/>
      <c r="GQ3562" s="91"/>
      <c r="GR3562" s="91"/>
      <c r="GS3562" s="91"/>
      <c r="GT3562" s="91"/>
      <c r="GU3562" s="91"/>
      <c r="GV3562" s="91"/>
      <c r="GW3562" s="91"/>
      <c r="GX3562" s="127"/>
      <c r="GY3562" s="126"/>
      <c r="GZ3562" s="91"/>
      <c r="HA3562" s="91"/>
      <c r="HB3562" s="91"/>
      <c r="HC3562" s="91"/>
      <c r="HD3562" s="91"/>
      <c r="HE3562" s="91"/>
      <c r="HF3562" s="91"/>
      <c r="HG3562" s="91"/>
      <c r="HH3562" s="91"/>
      <c r="HI3562" s="91"/>
      <c r="HJ3562" s="91"/>
      <c r="HK3562" s="127"/>
      <c r="HL3562" s="126"/>
      <c r="HM3562" s="91"/>
      <c r="HN3562" s="91"/>
      <c r="HO3562" s="91"/>
      <c r="HP3562" s="91"/>
      <c r="HQ3562" s="91"/>
      <c r="HR3562" s="91"/>
      <c r="HS3562" s="91"/>
      <c r="HT3562" s="91"/>
      <c r="HU3562" s="91"/>
      <c r="HV3562" s="91"/>
      <c r="HW3562" s="91"/>
      <c r="HX3562" s="127"/>
      <c r="HY3562" s="126"/>
      <c r="HZ3562" s="91"/>
      <c r="IA3562" s="91"/>
      <c r="IB3562" s="91"/>
      <c r="IC3562" s="91"/>
      <c r="ID3562" s="91"/>
      <c r="IE3562" s="91"/>
      <c r="IF3562" s="91"/>
      <c r="IG3562" s="91"/>
      <c r="IH3562" s="91"/>
      <c r="II3562" s="91"/>
      <c r="IJ3562" s="91"/>
      <c r="IK3562" s="174"/>
    </row>
    <row r="3563" spans="2:245" x14ac:dyDescent="0.2">
      <c r="B3563" s="43"/>
      <c r="C3563" s="73"/>
      <c r="D3563" s="64"/>
      <c r="E3563" s="64"/>
      <c r="F3563" s="55"/>
      <c r="G3563" s="102"/>
      <c r="H3563" s="97"/>
      <c r="T3563" s="98"/>
      <c r="U3563" s="97"/>
      <c r="AG3563" s="98"/>
      <c r="AY3563" s="164"/>
      <c r="BK3563" s="98"/>
      <c r="BL3563" s="97"/>
      <c r="BX3563" s="98"/>
      <c r="CL3563" s="97"/>
      <c r="CX3563" s="98"/>
      <c r="DL3563" s="97"/>
      <c r="DX3563" s="98"/>
      <c r="EL3563" s="97"/>
      <c r="EX3563" s="98"/>
      <c r="EY3563" s="97"/>
      <c r="FL3563" s="126"/>
      <c r="FM3563" s="91"/>
      <c r="FN3563" s="91"/>
      <c r="FO3563" s="91"/>
      <c r="FP3563" s="91"/>
      <c r="FQ3563" s="91"/>
      <c r="FR3563" s="91"/>
      <c r="FS3563" s="91"/>
      <c r="FT3563" s="91"/>
      <c r="FU3563" s="91"/>
      <c r="FV3563" s="91"/>
      <c r="FW3563" s="91"/>
      <c r="FX3563" s="127"/>
      <c r="FY3563" s="126"/>
      <c r="FZ3563" s="91"/>
      <c r="GA3563" s="91"/>
      <c r="GB3563" s="91"/>
      <c r="GC3563" s="91"/>
      <c r="GD3563" s="91"/>
      <c r="GE3563" s="91"/>
      <c r="GF3563" s="91"/>
      <c r="GG3563" s="91"/>
      <c r="GH3563" s="91"/>
      <c r="GI3563" s="91"/>
      <c r="GJ3563" s="91"/>
      <c r="GK3563" s="127"/>
      <c r="GL3563" s="126"/>
      <c r="GM3563" s="91"/>
      <c r="GN3563" s="91"/>
      <c r="GO3563" s="91"/>
      <c r="GP3563" s="91"/>
      <c r="GQ3563" s="91"/>
      <c r="GR3563" s="91"/>
      <c r="GS3563" s="91"/>
      <c r="GT3563" s="91"/>
      <c r="GU3563" s="91"/>
      <c r="GV3563" s="91"/>
      <c r="GW3563" s="91"/>
      <c r="GX3563" s="127"/>
      <c r="GY3563" s="126"/>
      <c r="GZ3563" s="91"/>
      <c r="HA3563" s="91"/>
      <c r="HB3563" s="91"/>
      <c r="HC3563" s="91"/>
      <c r="HD3563" s="91"/>
      <c r="HE3563" s="91"/>
      <c r="HF3563" s="91"/>
      <c r="HG3563" s="91"/>
      <c r="HH3563" s="91"/>
      <c r="HI3563" s="91"/>
      <c r="HJ3563" s="91"/>
      <c r="HK3563" s="127"/>
      <c r="HL3563" s="126"/>
      <c r="HM3563" s="91"/>
      <c r="HN3563" s="91"/>
      <c r="HO3563" s="91"/>
      <c r="HP3563" s="91"/>
      <c r="HQ3563" s="91"/>
      <c r="HR3563" s="91"/>
      <c r="HS3563" s="91"/>
      <c r="HT3563" s="91"/>
      <c r="HU3563" s="91"/>
      <c r="HV3563" s="91"/>
      <c r="HW3563" s="91"/>
      <c r="HX3563" s="127"/>
      <c r="HY3563" s="126"/>
      <c r="HZ3563" s="91"/>
      <c r="IA3563" s="91"/>
      <c r="IB3563" s="91"/>
      <c r="IC3563" s="91"/>
      <c r="ID3563" s="91"/>
      <c r="IE3563" s="91"/>
      <c r="IF3563" s="91"/>
      <c r="IG3563" s="91"/>
      <c r="IH3563" s="91"/>
      <c r="II3563" s="91"/>
      <c r="IJ3563" s="91"/>
      <c r="IK3563" s="174"/>
    </row>
    <row r="3564" spans="2:245" x14ac:dyDescent="0.2">
      <c r="B3564" s="43"/>
      <c r="C3564" s="73"/>
      <c r="D3564" s="64"/>
      <c r="E3564" s="64"/>
      <c r="F3564" s="55"/>
      <c r="G3564" s="102"/>
      <c r="H3564" s="97"/>
      <c r="T3564" s="98"/>
      <c r="U3564" s="97"/>
      <c r="AG3564" s="98"/>
      <c r="AY3564" s="164"/>
      <c r="BK3564" s="98"/>
      <c r="BL3564" s="97"/>
      <c r="BX3564" s="98"/>
      <c r="CL3564" s="97"/>
      <c r="CX3564" s="98"/>
      <c r="DL3564" s="97"/>
      <c r="DX3564" s="98"/>
      <c r="EL3564" s="97"/>
      <c r="EX3564" s="98"/>
      <c r="EY3564" s="97"/>
      <c r="FL3564" s="126"/>
      <c r="FM3564" s="91"/>
      <c r="FN3564" s="91"/>
      <c r="FO3564" s="91"/>
      <c r="FP3564" s="91"/>
      <c r="FQ3564" s="91"/>
      <c r="FR3564" s="91"/>
      <c r="FS3564" s="91"/>
      <c r="FT3564" s="91"/>
      <c r="FU3564" s="91"/>
      <c r="FV3564" s="91"/>
      <c r="FW3564" s="91"/>
      <c r="FX3564" s="127"/>
      <c r="FY3564" s="126"/>
      <c r="FZ3564" s="91"/>
      <c r="GA3564" s="91"/>
      <c r="GB3564" s="91"/>
      <c r="GC3564" s="91"/>
      <c r="GD3564" s="91"/>
      <c r="GE3564" s="91"/>
      <c r="GF3564" s="91"/>
      <c r="GG3564" s="91"/>
      <c r="GH3564" s="91"/>
      <c r="GI3564" s="91"/>
      <c r="GJ3564" s="91"/>
      <c r="GK3564" s="127"/>
      <c r="GL3564" s="126"/>
      <c r="GM3564" s="91"/>
      <c r="GN3564" s="91"/>
      <c r="GO3564" s="91"/>
      <c r="GP3564" s="91"/>
      <c r="GQ3564" s="91"/>
      <c r="GR3564" s="91"/>
      <c r="GS3564" s="91"/>
      <c r="GT3564" s="91"/>
      <c r="GU3564" s="91"/>
      <c r="GV3564" s="91"/>
      <c r="GW3564" s="91"/>
      <c r="GX3564" s="127"/>
      <c r="GY3564" s="126"/>
      <c r="GZ3564" s="91"/>
      <c r="HA3564" s="91"/>
      <c r="HB3564" s="91"/>
      <c r="HC3564" s="91"/>
      <c r="HD3564" s="91"/>
      <c r="HE3564" s="91"/>
      <c r="HF3564" s="91"/>
      <c r="HG3564" s="91"/>
      <c r="HH3564" s="91"/>
      <c r="HI3564" s="91"/>
      <c r="HJ3564" s="91"/>
      <c r="HK3564" s="127"/>
      <c r="HL3564" s="126"/>
      <c r="HM3564" s="91"/>
      <c r="HN3564" s="91"/>
      <c r="HO3564" s="91"/>
      <c r="HP3564" s="91"/>
      <c r="HQ3564" s="91"/>
      <c r="HR3564" s="91"/>
      <c r="HS3564" s="91"/>
      <c r="HT3564" s="91"/>
      <c r="HU3564" s="91"/>
      <c r="HV3564" s="91"/>
      <c r="HW3564" s="91"/>
      <c r="HX3564" s="127"/>
      <c r="HY3564" s="126"/>
      <c r="HZ3564" s="91"/>
      <c r="IA3564" s="91"/>
      <c r="IB3564" s="91"/>
      <c r="IC3564" s="91"/>
      <c r="ID3564" s="91"/>
      <c r="IE3564" s="91"/>
      <c r="IF3564" s="91"/>
      <c r="IG3564" s="91"/>
      <c r="IH3564" s="91"/>
      <c r="II3564" s="91"/>
      <c r="IJ3564" s="91"/>
      <c r="IK3564" s="174"/>
    </row>
    <row r="3565" spans="2:245" x14ac:dyDescent="0.2">
      <c r="B3565" s="43"/>
      <c r="C3565" s="73"/>
      <c r="D3565" s="64"/>
      <c r="E3565" s="64"/>
      <c r="F3565" s="55"/>
      <c r="G3565" s="102"/>
      <c r="H3565" s="97"/>
      <c r="T3565" s="98"/>
      <c r="U3565" s="97"/>
      <c r="AG3565" s="98"/>
      <c r="AY3565" s="164"/>
      <c r="BK3565" s="98"/>
      <c r="BL3565" s="97"/>
      <c r="BX3565" s="98"/>
      <c r="CL3565" s="97"/>
      <c r="CX3565" s="98"/>
      <c r="DL3565" s="97"/>
      <c r="DX3565" s="98"/>
      <c r="EL3565" s="97"/>
      <c r="EX3565" s="98"/>
      <c r="EY3565" s="97"/>
      <c r="FL3565" s="126"/>
      <c r="FM3565" s="91"/>
      <c r="FN3565" s="91"/>
      <c r="FO3565" s="91"/>
      <c r="FP3565" s="91"/>
      <c r="FQ3565" s="91"/>
      <c r="FR3565" s="91"/>
      <c r="FS3565" s="91"/>
      <c r="FT3565" s="91"/>
      <c r="FU3565" s="91"/>
      <c r="FV3565" s="91"/>
      <c r="FW3565" s="91"/>
      <c r="FX3565" s="127"/>
      <c r="FY3565" s="126"/>
      <c r="FZ3565" s="91"/>
      <c r="GA3565" s="91"/>
      <c r="GB3565" s="91"/>
      <c r="GC3565" s="91"/>
      <c r="GD3565" s="91"/>
      <c r="GE3565" s="91"/>
      <c r="GF3565" s="91"/>
      <c r="GG3565" s="91"/>
      <c r="GH3565" s="91"/>
      <c r="GI3565" s="91"/>
      <c r="GJ3565" s="91"/>
      <c r="GK3565" s="127"/>
      <c r="GL3565" s="126"/>
      <c r="GM3565" s="91"/>
      <c r="GN3565" s="91"/>
      <c r="GO3565" s="91"/>
      <c r="GP3565" s="91"/>
      <c r="GQ3565" s="91"/>
      <c r="GR3565" s="91"/>
      <c r="GS3565" s="91"/>
      <c r="GT3565" s="91"/>
      <c r="GU3565" s="91"/>
      <c r="GV3565" s="91"/>
      <c r="GW3565" s="91"/>
      <c r="GX3565" s="127"/>
      <c r="GY3565" s="126"/>
      <c r="GZ3565" s="91"/>
      <c r="HA3565" s="91"/>
      <c r="HB3565" s="91"/>
      <c r="HC3565" s="91"/>
      <c r="HD3565" s="91"/>
      <c r="HE3565" s="91"/>
      <c r="HF3565" s="91"/>
      <c r="HG3565" s="91"/>
      <c r="HH3565" s="91"/>
      <c r="HI3565" s="91"/>
      <c r="HJ3565" s="91"/>
      <c r="HK3565" s="127"/>
      <c r="HL3565" s="126"/>
      <c r="HM3565" s="91"/>
      <c r="HN3565" s="91"/>
      <c r="HO3565" s="91"/>
      <c r="HP3565" s="91"/>
      <c r="HQ3565" s="91"/>
      <c r="HR3565" s="91"/>
      <c r="HS3565" s="91"/>
      <c r="HT3565" s="91"/>
      <c r="HU3565" s="91"/>
      <c r="HV3565" s="91"/>
      <c r="HW3565" s="91"/>
      <c r="HX3565" s="127"/>
      <c r="HY3565" s="126"/>
      <c r="HZ3565" s="91"/>
      <c r="IA3565" s="91"/>
      <c r="IB3565" s="91"/>
      <c r="IC3565" s="91"/>
      <c r="ID3565" s="91"/>
      <c r="IE3565" s="91"/>
      <c r="IF3565" s="91"/>
      <c r="IG3565" s="91"/>
      <c r="IH3565" s="91"/>
      <c r="II3565" s="91"/>
      <c r="IJ3565" s="91"/>
      <c r="IK3565" s="174"/>
    </row>
    <row r="3566" spans="2:245" x14ac:dyDescent="0.2">
      <c r="B3566" s="43"/>
      <c r="C3566" s="73"/>
      <c r="D3566" s="64"/>
      <c r="E3566" s="64"/>
      <c r="F3566" s="55"/>
      <c r="G3566" s="102"/>
      <c r="H3566" s="97"/>
      <c r="T3566" s="98"/>
      <c r="U3566" s="97"/>
      <c r="AG3566" s="98"/>
      <c r="AY3566" s="164"/>
      <c r="BK3566" s="98"/>
      <c r="BL3566" s="97"/>
      <c r="BX3566" s="98"/>
      <c r="CL3566" s="97"/>
      <c r="CX3566" s="98"/>
      <c r="DL3566" s="97"/>
      <c r="DX3566" s="98"/>
      <c r="EL3566" s="97"/>
      <c r="EX3566" s="98"/>
      <c r="EY3566" s="97"/>
      <c r="FL3566" s="126"/>
      <c r="FM3566" s="91"/>
      <c r="FN3566" s="91"/>
      <c r="FO3566" s="91"/>
      <c r="FP3566" s="91"/>
      <c r="FQ3566" s="91"/>
      <c r="FR3566" s="91"/>
      <c r="FS3566" s="91"/>
      <c r="FT3566" s="91"/>
      <c r="FU3566" s="91"/>
      <c r="FV3566" s="91"/>
      <c r="FW3566" s="91"/>
      <c r="FX3566" s="127"/>
      <c r="FY3566" s="126"/>
      <c r="FZ3566" s="91"/>
      <c r="GA3566" s="91"/>
      <c r="GB3566" s="91"/>
      <c r="GC3566" s="91"/>
      <c r="GD3566" s="91"/>
      <c r="GE3566" s="91"/>
      <c r="GF3566" s="91"/>
      <c r="GG3566" s="91"/>
      <c r="GH3566" s="91"/>
      <c r="GI3566" s="91"/>
      <c r="GJ3566" s="91"/>
      <c r="GK3566" s="127"/>
      <c r="GL3566" s="126"/>
      <c r="GM3566" s="91"/>
      <c r="GN3566" s="91"/>
      <c r="GO3566" s="91"/>
      <c r="GP3566" s="91"/>
      <c r="GQ3566" s="91"/>
      <c r="GR3566" s="91"/>
      <c r="GS3566" s="91"/>
      <c r="GT3566" s="91"/>
      <c r="GU3566" s="91"/>
      <c r="GV3566" s="91"/>
      <c r="GW3566" s="91"/>
      <c r="GX3566" s="127"/>
      <c r="GY3566" s="126"/>
      <c r="GZ3566" s="91"/>
      <c r="HA3566" s="91"/>
      <c r="HB3566" s="91"/>
      <c r="HC3566" s="91"/>
      <c r="HD3566" s="91"/>
      <c r="HE3566" s="91"/>
      <c r="HF3566" s="91"/>
      <c r="HG3566" s="91"/>
      <c r="HH3566" s="91"/>
      <c r="HI3566" s="91"/>
      <c r="HJ3566" s="91"/>
      <c r="HK3566" s="127"/>
      <c r="HL3566" s="126"/>
      <c r="HM3566" s="91"/>
      <c r="HN3566" s="91"/>
      <c r="HO3566" s="91"/>
      <c r="HP3566" s="91"/>
      <c r="HQ3566" s="91"/>
      <c r="HR3566" s="91"/>
      <c r="HS3566" s="91"/>
      <c r="HT3566" s="91"/>
      <c r="HU3566" s="91"/>
      <c r="HV3566" s="91"/>
      <c r="HW3566" s="91"/>
      <c r="HX3566" s="127"/>
      <c r="HY3566" s="126"/>
      <c r="HZ3566" s="91"/>
      <c r="IA3566" s="91"/>
      <c r="IB3566" s="91"/>
      <c r="IC3566" s="91"/>
      <c r="ID3566" s="91"/>
      <c r="IE3566" s="91"/>
      <c r="IF3566" s="91"/>
      <c r="IG3566" s="91"/>
      <c r="IH3566" s="91"/>
      <c r="II3566" s="91"/>
      <c r="IJ3566" s="91"/>
      <c r="IK3566" s="174"/>
    </row>
    <row r="3567" spans="2:245" x14ac:dyDescent="0.2">
      <c r="B3567" s="43"/>
      <c r="C3567" s="73"/>
      <c r="D3567" s="64"/>
      <c r="E3567" s="64"/>
      <c r="F3567" s="55"/>
      <c r="G3567" s="102"/>
      <c r="H3567" s="97"/>
      <c r="T3567" s="98"/>
      <c r="U3567" s="97"/>
      <c r="AG3567" s="98"/>
      <c r="AY3567" s="164"/>
      <c r="BK3567" s="98"/>
      <c r="BL3567" s="97"/>
      <c r="BX3567" s="98"/>
      <c r="CL3567" s="97"/>
      <c r="CX3567" s="98"/>
      <c r="DL3567" s="97"/>
      <c r="DX3567" s="98"/>
      <c r="EL3567" s="97"/>
      <c r="EX3567" s="98"/>
      <c r="EY3567" s="97"/>
      <c r="FL3567" s="126"/>
      <c r="FM3567" s="91"/>
      <c r="FN3567" s="91"/>
      <c r="FO3567" s="91"/>
      <c r="FP3567" s="91"/>
      <c r="FQ3567" s="91"/>
      <c r="FR3567" s="91"/>
      <c r="FS3567" s="91"/>
      <c r="FT3567" s="91"/>
      <c r="FU3567" s="91"/>
      <c r="FV3567" s="91"/>
      <c r="FW3567" s="91"/>
      <c r="FX3567" s="127"/>
      <c r="FY3567" s="126"/>
      <c r="FZ3567" s="91"/>
      <c r="GA3567" s="91"/>
      <c r="GB3567" s="91"/>
      <c r="GC3567" s="91"/>
      <c r="GD3567" s="91"/>
      <c r="GE3567" s="91"/>
      <c r="GF3567" s="91"/>
      <c r="GG3567" s="91"/>
      <c r="GH3567" s="91"/>
      <c r="GI3567" s="91"/>
      <c r="GJ3567" s="91"/>
      <c r="GK3567" s="127"/>
      <c r="GL3567" s="126"/>
      <c r="GM3567" s="91"/>
      <c r="GN3567" s="91"/>
      <c r="GO3567" s="91"/>
      <c r="GP3567" s="91"/>
      <c r="GQ3567" s="91"/>
      <c r="GR3567" s="91"/>
      <c r="GS3567" s="91"/>
      <c r="GT3567" s="91"/>
      <c r="GU3567" s="91"/>
      <c r="GV3567" s="91"/>
      <c r="GW3567" s="91"/>
      <c r="GX3567" s="127"/>
      <c r="GY3567" s="126"/>
      <c r="GZ3567" s="91"/>
      <c r="HA3567" s="91"/>
      <c r="HB3567" s="91"/>
      <c r="HC3567" s="91"/>
      <c r="HD3567" s="91"/>
      <c r="HE3567" s="91"/>
      <c r="HF3567" s="91"/>
      <c r="HG3567" s="91"/>
      <c r="HH3567" s="91"/>
      <c r="HI3567" s="91"/>
      <c r="HJ3567" s="91"/>
      <c r="HK3567" s="127"/>
      <c r="HL3567" s="126"/>
      <c r="HM3567" s="91"/>
      <c r="HN3567" s="91"/>
      <c r="HO3567" s="91"/>
      <c r="HP3567" s="91"/>
      <c r="HQ3567" s="91"/>
      <c r="HR3567" s="91"/>
      <c r="HS3567" s="91"/>
      <c r="HT3567" s="91"/>
      <c r="HU3567" s="91"/>
      <c r="HV3567" s="91"/>
      <c r="HW3567" s="91"/>
      <c r="HX3567" s="127"/>
      <c r="HY3567" s="126"/>
      <c r="HZ3567" s="91"/>
      <c r="IA3567" s="91"/>
      <c r="IB3567" s="91"/>
      <c r="IC3567" s="91"/>
      <c r="ID3567" s="91"/>
      <c r="IE3567" s="91"/>
      <c r="IF3567" s="91"/>
      <c r="IG3567" s="91"/>
      <c r="IH3567" s="91"/>
      <c r="II3567" s="91"/>
      <c r="IJ3567" s="91"/>
      <c r="IK3567" s="174"/>
    </row>
    <row r="3568" spans="2:245" x14ac:dyDescent="0.2">
      <c r="B3568" s="43"/>
      <c r="C3568" s="73"/>
      <c r="D3568" s="64"/>
      <c r="E3568" s="64"/>
      <c r="F3568" s="55"/>
      <c r="G3568" s="102"/>
      <c r="H3568" s="97"/>
      <c r="T3568" s="98"/>
      <c r="U3568" s="97"/>
      <c r="AG3568" s="98"/>
      <c r="AY3568" s="164"/>
      <c r="BK3568" s="98"/>
      <c r="BL3568" s="97"/>
      <c r="BX3568" s="98"/>
      <c r="CL3568" s="97"/>
      <c r="CX3568" s="98"/>
      <c r="DL3568" s="97"/>
      <c r="DX3568" s="98"/>
      <c r="EL3568" s="97"/>
      <c r="EX3568" s="98"/>
      <c r="EY3568" s="97"/>
      <c r="FL3568" s="126"/>
      <c r="FM3568" s="91"/>
      <c r="FN3568" s="91"/>
      <c r="FO3568" s="91"/>
      <c r="FP3568" s="91"/>
      <c r="FQ3568" s="91"/>
      <c r="FR3568" s="91"/>
      <c r="FS3568" s="91"/>
      <c r="FT3568" s="91"/>
      <c r="FU3568" s="91"/>
      <c r="FV3568" s="91"/>
      <c r="FW3568" s="91"/>
      <c r="FX3568" s="127"/>
      <c r="FY3568" s="126"/>
      <c r="FZ3568" s="91"/>
      <c r="GA3568" s="91"/>
      <c r="GB3568" s="91"/>
      <c r="GC3568" s="91"/>
      <c r="GD3568" s="91"/>
      <c r="GE3568" s="91"/>
      <c r="GF3568" s="91"/>
      <c r="GG3568" s="91"/>
      <c r="GH3568" s="91"/>
      <c r="GI3568" s="91"/>
      <c r="GJ3568" s="91"/>
      <c r="GK3568" s="127"/>
      <c r="GL3568" s="126"/>
      <c r="GM3568" s="91"/>
      <c r="GN3568" s="91"/>
      <c r="GO3568" s="91"/>
      <c r="GP3568" s="91"/>
      <c r="GQ3568" s="91"/>
      <c r="GR3568" s="91"/>
      <c r="GS3568" s="91"/>
      <c r="GT3568" s="91"/>
      <c r="GU3568" s="91"/>
      <c r="GV3568" s="91"/>
      <c r="GW3568" s="91"/>
      <c r="GX3568" s="127"/>
      <c r="GY3568" s="126"/>
      <c r="GZ3568" s="91"/>
      <c r="HA3568" s="91"/>
      <c r="HB3568" s="91"/>
      <c r="HC3568" s="91"/>
      <c r="HD3568" s="91"/>
      <c r="HE3568" s="91"/>
      <c r="HF3568" s="91"/>
      <c r="HG3568" s="91"/>
      <c r="HH3568" s="91"/>
      <c r="HI3568" s="91"/>
      <c r="HJ3568" s="91"/>
      <c r="HK3568" s="127"/>
      <c r="HL3568" s="126"/>
      <c r="HM3568" s="91"/>
      <c r="HN3568" s="91"/>
      <c r="HO3568" s="91"/>
      <c r="HP3568" s="91"/>
      <c r="HQ3568" s="91"/>
      <c r="HR3568" s="91"/>
      <c r="HS3568" s="91"/>
      <c r="HT3568" s="91"/>
      <c r="HU3568" s="91"/>
      <c r="HV3568" s="91"/>
      <c r="HW3568" s="91"/>
      <c r="HX3568" s="127"/>
      <c r="HY3568" s="126"/>
      <c r="HZ3568" s="91"/>
      <c r="IA3568" s="91"/>
      <c r="IB3568" s="91"/>
      <c r="IC3568" s="91"/>
      <c r="ID3568" s="91"/>
      <c r="IE3568" s="91"/>
      <c r="IF3568" s="91"/>
      <c r="IG3568" s="91"/>
      <c r="IH3568" s="91"/>
      <c r="II3568" s="91"/>
      <c r="IJ3568" s="91"/>
      <c r="IK3568" s="174"/>
    </row>
    <row r="3569" spans="2:245" x14ac:dyDescent="0.2">
      <c r="B3569" s="43"/>
      <c r="C3569" s="73"/>
      <c r="D3569" s="64"/>
      <c r="E3569" s="64"/>
      <c r="F3569" s="55"/>
      <c r="G3569" s="102"/>
      <c r="H3569" s="97"/>
      <c r="T3569" s="98"/>
      <c r="U3569" s="97"/>
      <c r="AG3569" s="98"/>
      <c r="AY3569" s="164"/>
      <c r="BK3569" s="98"/>
      <c r="BL3569" s="97"/>
      <c r="BX3569" s="98"/>
      <c r="CL3569" s="97"/>
      <c r="CX3569" s="98"/>
      <c r="DL3569" s="97"/>
      <c r="DX3569" s="98"/>
      <c r="EL3569" s="97"/>
      <c r="EX3569" s="98"/>
      <c r="EY3569" s="97"/>
      <c r="FL3569" s="126"/>
      <c r="FM3569" s="91"/>
      <c r="FN3569" s="91"/>
      <c r="FO3569" s="91"/>
      <c r="FP3569" s="91"/>
      <c r="FQ3569" s="91"/>
      <c r="FR3569" s="91"/>
      <c r="FS3569" s="91"/>
      <c r="FT3569" s="91"/>
      <c r="FU3569" s="91"/>
      <c r="FV3569" s="91"/>
      <c r="FW3569" s="91"/>
      <c r="FX3569" s="127"/>
      <c r="FY3569" s="126"/>
      <c r="FZ3569" s="91"/>
      <c r="GA3569" s="91"/>
      <c r="GB3569" s="91"/>
      <c r="GC3569" s="91"/>
      <c r="GD3569" s="91"/>
      <c r="GE3569" s="91"/>
      <c r="GF3569" s="91"/>
      <c r="GG3569" s="91"/>
      <c r="GH3569" s="91"/>
      <c r="GI3569" s="91"/>
      <c r="GJ3569" s="91"/>
      <c r="GK3569" s="127"/>
      <c r="GL3569" s="126"/>
      <c r="GM3569" s="91"/>
      <c r="GN3569" s="91"/>
      <c r="GO3569" s="91"/>
      <c r="GP3569" s="91"/>
      <c r="GQ3569" s="91"/>
      <c r="GR3569" s="91"/>
      <c r="GS3569" s="91"/>
      <c r="GT3569" s="91"/>
      <c r="GU3569" s="91"/>
      <c r="GV3569" s="91"/>
      <c r="GW3569" s="91"/>
      <c r="GX3569" s="127"/>
      <c r="GY3569" s="126"/>
      <c r="GZ3569" s="91"/>
      <c r="HA3569" s="91"/>
      <c r="HB3569" s="91"/>
      <c r="HC3569" s="91"/>
      <c r="HD3569" s="91"/>
      <c r="HE3569" s="91"/>
      <c r="HF3569" s="91"/>
      <c r="HG3569" s="91"/>
      <c r="HH3569" s="91"/>
      <c r="HI3569" s="91"/>
      <c r="HJ3569" s="91"/>
      <c r="HK3569" s="127"/>
      <c r="HL3569" s="126"/>
      <c r="HM3569" s="91"/>
      <c r="HN3569" s="91"/>
      <c r="HO3569" s="91"/>
      <c r="HP3569" s="91"/>
      <c r="HQ3569" s="91"/>
      <c r="HR3569" s="91"/>
      <c r="HS3569" s="91"/>
      <c r="HT3569" s="91"/>
      <c r="HU3569" s="91"/>
      <c r="HV3569" s="91"/>
      <c r="HW3569" s="91"/>
      <c r="HX3569" s="127"/>
      <c r="HY3569" s="126"/>
      <c r="HZ3569" s="91"/>
      <c r="IA3569" s="91"/>
      <c r="IB3569" s="91"/>
      <c r="IC3569" s="91"/>
      <c r="ID3569" s="91"/>
      <c r="IE3569" s="91"/>
      <c r="IF3569" s="91"/>
      <c r="IG3569" s="91"/>
      <c r="IH3569" s="91"/>
      <c r="II3569" s="91"/>
      <c r="IJ3569" s="91"/>
      <c r="IK3569" s="174"/>
    </row>
    <row r="3570" spans="2:245" x14ac:dyDescent="0.2">
      <c r="B3570" s="43"/>
      <c r="C3570" s="73"/>
      <c r="D3570" s="64"/>
      <c r="E3570" s="64"/>
      <c r="F3570" s="55"/>
      <c r="G3570" s="102"/>
      <c r="H3570" s="97"/>
      <c r="T3570" s="98"/>
      <c r="U3570" s="97"/>
      <c r="AG3570" s="98"/>
      <c r="AY3570" s="164"/>
      <c r="BK3570" s="98"/>
      <c r="BL3570" s="97"/>
      <c r="BX3570" s="98"/>
      <c r="CL3570" s="97"/>
      <c r="CX3570" s="98"/>
      <c r="DL3570" s="97"/>
      <c r="DX3570" s="98"/>
      <c r="EL3570" s="97"/>
      <c r="EX3570" s="98"/>
      <c r="EY3570" s="97"/>
      <c r="FL3570" s="126"/>
      <c r="FM3570" s="91"/>
      <c r="FN3570" s="91"/>
      <c r="FO3570" s="91"/>
      <c r="FP3570" s="91"/>
      <c r="FQ3570" s="91"/>
      <c r="FR3570" s="91"/>
      <c r="FS3570" s="91"/>
      <c r="FT3570" s="91"/>
      <c r="FU3570" s="91"/>
      <c r="FV3570" s="91"/>
      <c r="FW3570" s="91"/>
      <c r="FX3570" s="127"/>
      <c r="FY3570" s="126"/>
      <c r="FZ3570" s="91"/>
      <c r="GA3570" s="91"/>
      <c r="GB3570" s="91"/>
      <c r="GC3570" s="91"/>
      <c r="GD3570" s="91"/>
      <c r="GE3570" s="91"/>
      <c r="GF3570" s="91"/>
      <c r="GG3570" s="91"/>
      <c r="GH3570" s="91"/>
      <c r="GI3570" s="91"/>
      <c r="GJ3570" s="91"/>
      <c r="GK3570" s="127"/>
      <c r="GL3570" s="126"/>
      <c r="GM3570" s="91"/>
      <c r="GN3570" s="91"/>
      <c r="GO3570" s="91"/>
      <c r="GP3570" s="91"/>
      <c r="GQ3570" s="91"/>
      <c r="GR3570" s="91"/>
      <c r="GS3570" s="91"/>
      <c r="GT3570" s="91"/>
      <c r="GU3570" s="91"/>
      <c r="GV3570" s="91"/>
      <c r="GW3570" s="91"/>
      <c r="GX3570" s="127"/>
      <c r="GY3570" s="126"/>
      <c r="GZ3570" s="91"/>
      <c r="HA3570" s="91"/>
      <c r="HB3570" s="91"/>
      <c r="HC3570" s="91"/>
      <c r="HD3570" s="91"/>
      <c r="HE3570" s="91"/>
      <c r="HF3570" s="91"/>
      <c r="HG3570" s="91"/>
      <c r="HH3570" s="91"/>
      <c r="HI3570" s="91"/>
      <c r="HJ3570" s="91"/>
      <c r="HK3570" s="127"/>
      <c r="HL3570" s="126"/>
      <c r="HM3570" s="91"/>
      <c r="HN3570" s="91"/>
      <c r="HO3570" s="91"/>
      <c r="HP3570" s="91"/>
      <c r="HQ3570" s="91"/>
      <c r="HR3570" s="91"/>
      <c r="HS3570" s="91"/>
      <c r="HT3570" s="91"/>
      <c r="HU3570" s="91"/>
      <c r="HV3570" s="91"/>
      <c r="HW3570" s="91"/>
      <c r="HX3570" s="127"/>
      <c r="HY3570" s="126"/>
      <c r="HZ3570" s="91"/>
      <c r="IA3570" s="91"/>
      <c r="IB3570" s="91"/>
      <c r="IC3570" s="91"/>
      <c r="ID3570" s="91"/>
      <c r="IE3570" s="91"/>
      <c r="IF3570" s="91"/>
      <c r="IG3570" s="91"/>
      <c r="IH3570" s="91"/>
      <c r="II3570" s="91"/>
      <c r="IJ3570" s="91"/>
      <c r="IK3570" s="174"/>
    </row>
    <row r="3571" spans="2:245" x14ac:dyDescent="0.2">
      <c r="B3571" s="43"/>
      <c r="C3571" s="73"/>
      <c r="D3571" s="64"/>
      <c r="E3571" s="64"/>
      <c r="F3571" s="55"/>
      <c r="G3571" s="102"/>
      <c r="H3571" s="97"/>
      <c r="T3571" s="98"/>
      <c r="U3571" s="97"/>
      <c r="AG3571" s="98"/>
      <c r="AY3571" s="164"/>
      <c r="BK3571" s="98"/>
      <c r="BL3571" s="97"/>
      <c r="BX3571" s="98"/>
      <c r="CL3571" s="97"/>
      <c r="CX3571" s="98"/>
      <c r="DL3571" s="97"/>
      <c r="DX3571" s="98"/>
      <c r="EL3571" s="97"/>
      <c r="EX3571" s="98"/>
      <c r="EY3571" s="97"/>
      <c r="FL3571" s="126"/>
      <c r="FM3571" s="91"/>
      <c r="FN3571" s="91"/>
      <c r="FO3571" s="91"/>
      <c r="FP3571" s="91"/>
      <c r="FQ3571" s="91"/>
      <c r="FR3571" s="91"/>
      <c r="FS3571" s="91"/>
      <c r="FT3571" s="91"/>
      <c r="FU3571" s="91"/>
      <c r="FV3571" s="91"/>
      <c r="FW3571" s="91"/>
      <c r="FX3571" s="127"/>
      <c r="FY3571" s="126"/>
      <c r="FZ3571" s="91"/>
      <c r="GA3571" s="91"/>
      <c r="GB3571" s="91"/>
      <c r="GC3571" s="91"/>
      <c r="GD3571" s="91"/>
      <c r="GE3571" s="91"/>
      <c r="GF3571" s="91"/>
      <c r="GG3571" s="91"/>
      <c r="GH3571" s="91"/>
      <c r="GI3571" s="91"/>
      <c r="GJ3571" s="91"/>
      <c r="GK3571" s="127"/>
      <c r="GL3571" s="126"/>
      <c r="GM3571" s="91"/>
      <c r="GN3571" s="91"/>
      <c r="GO3571" s="91"/>
      <c r="GP3571" s="91"/>
      <c r="GQ3571" s="91"/>
      <c r="GR3571" s="91"/>
      <c r="GS3571" s="91"/>
      <c r="GT3571" s="91"/>
      <c r="GU3571" s="91"/>
      <c r="GV3571" s="91"/>
      <c r="GW3571" s="91"/>
      <c r="GX3571" s="127"/>
      <c r="GY3571" s="126"/>
      <c r="GZ3571" s="91"/>
      <c r="HA3571" s="91"/>
      <c r="HB3571" s="91"/>
      <c r="HC3571" s="91"/>
      <c r="HD3571" s="91"/>
      <c r="HE3571" s="91"/>
      <c r="HF3571" s="91"/>
      <c r="HG3571" s="91"/>
      <c r="HH3571" s="91"/>
      <c r="HI3571" s="91"/>
      <c r="HJ3571" s="91"/>
      <c r="HK3571" s="127"/>
      <c r="HL3571" s="126"/>
      <c r="HM3571" s="91"/>
      <c r="HN3571" s="91"/>
      <c r="HO3571" s="91"/>
      <c r="HP3571" s="91"/>
      <c r="HQ3571" s="91"/>
      <c r="HR3571" s="91"/>
      <c r="HS3571" s="91"/>
      <c r="HT3571" s="91"/>
      <c r="HU3571" s="91"/>
      <c r="HV3571" s="91"/>
      <c r="HW3571" s="91"/>
      <c r="HX3571" s="127"/>
      <c r="HY3571" s="126"/>
      <c r="HZ3571" s="91"/>
      <c r="IA3571" s="91"/>
      <c r="IB3571" s="91"/>
      <c r="IC3571" s="91"/>
      <c r="ID3571" s="91"/>
      <c r="IE3571" s="91"/>
      <c r="IF3571" s="91"/>
      <c r="IG3571" s="91"/>
      <c r="IH3571" s="91"/>
      <c r="II3571" s="91"/>
      <c r="IJ3571" s="91"/>
      <c r="IK3571" s="174"/>
    </row>
    <row r="3572" spans="2:245" x14ac:dyDescent="0.2">
      <c r="B3572" s="43"/>
      <c r="C3572" s="73"/>
      <c r="D3572" s="64"/>
      <c r="E3572" s="64"/>
      <c r="F3572" s="55"/>
      <c r="G3572" s="102"/>
      <c r="H3572" s="97"/>
      <c r="T3572" s="98"/>
      <c r="U3572" s="97"/>
      <c r="AG3572" s="98"/>
      <c r="AY3572" s="164"/>
      <c r="BK3572" s="98"/>
      <c r="BL3572" s="97"/>
      <c r="BX3572" s="98"/>
      <c r="CL3572" s="97"/>
      <c r="CX3572" s="98"/>
      <c r="DL3572" s="97"/>
      <c r="DX3572" s="98"/>
      <c r="EL3572" s="97"/>
      <c r="EX3572" s="98"/>
      <c r="EY3572" s="97"/>
      <c r="FL3572" s="126"/>
      <c r="FM3572" s="91"/>
      <c r="FN3572" s="91"/>
      <c r="FO3572" s="91"/>
      <c r="FP3572" s="91"/>
      <c r="FQ3572" s="91"/>
      <c r="FR3572" s="91"/>
      <c r="FS3572" s="91"/>
      <c r="FT3572" s="91"/>
      <c r="FU3572" s="91"/>
      <c r="FV3572" s="91"/>
      <c r="FW3572" s="91"/>
      <c r="FX3572" s="127"/>
      <c r="FY3572" s="126"/>
      <c r="FZ3572" s="91"/>
      <c r="GA3572" s="91"/>
      <c r="GB3572" s="91"/>
      <c r="GC3572" s="91"/>
      <c r="GD3572" s="91"/>
      <c r="GE3572" s="91"/>
      <c r="GF3572" s="91"/>
      <c r="GG3572" s="91"/>
      <c r="GH3572" s="91"/>
      <c r="GI3572" s="91"/>
      <c r="GJ3572" s="91"/>
      <c r="GK3572" s="127"/>
      <c r="GL3572" s="126"/>
      <c r="GM3572" s="91"/>
      <c r="GN3572" s="91"/>
      <c r="GO3572" s="91"/>
      <c r="GP3572" s="91"/>
      <c r="GQ3572" s="91"/>
      <c r="GR3572" s="91"/>
      <c r="GS3572" s="91"/>
      <c r="GT3572" s="91"/>
      <c r="GU3572" s="91"/>
      <c r="GV3572" s="91"/>
      <c r="GW3572" s="91"/>
      <c r="GX3572" s="127"/>
      <c r="GY3572" s="126"/>
      <c r="GZ3572" s="91"/>
      <c r="HA3572" s="91"/>
      <c r="HB3572" s="91"/>
      <c r="HC3572" s="91"/>
      <c r="HD3572" s="91"/>
      <c r="HE3572" s="91"/>
      <c r="HF3572" s="91"/>
      <c r="HG3572" s="91"/>
      <c r="HH3572" s="91"/>
      <c r="HI3572" s="91"/>
      <c r="HJ3572" s="91"/>
      <c r="HK3572" s="127"/>
      <c r="HL3572" s="126"/>
      <c r="HM3572" s="91"/>
      <c r="HN3572" s="91"/>
      <c r="HO3572" s="91"/>
      <c r="HP3572" s="91"/>
      <c r="HQ3572" s="91"/>
      <c r="HR3572" s="91"/>
      <c r="HS3572" s="91"/>
      <c r="HT3572" s="91"/>
      <c r="HU3572" s="91"/>
      <c r="HV3572" s="91"/>
      <c r="HW3572" s="91"/>
      <c r="HX3572" s="127"/>
      <c r="HY3572" s="126"/>
      <c r="HZ3572" s="91"/>
      <c r="IA3572" s="91"/>
      <c r="IB3572" s="91"/>
      <c r="IC3572" s="91"/>
      <c r="ID3572" s="91"/>
      <c r="IE3572" s="91"/>
      <c r="IF3572" s="91"/>
      <c r="IG3572" s="91"/>
      <c r="IH3572" s="91"/>
      <c r="II3572" s="91"/>
      <c r="IJ3572" s="91"/>
      <c r="IK3572" s="174"/>
    </row>
    <row r="3573" spans="2:245" x14ac:dyDescent="0.2">
      <c r="B3573" s="43"/>
      <c r="C3573" s="73"/>
      <c r="D3573" s="64"/>
      <c r="E3573" s="64"/>
      <c r="F3573" s="55"/>
      <c r="G3573" s="102"/>
      <c r="H3573" s="97"/>
      <c r="T3573" s="98"/>
      <c r="U3573" s="97"/>
      <c r="AG3573" s="98"/>
      <c r="AY3573" s="164"/>
      <c r="BK3573" s="98"/>
      <c r="BL3573" s="97"/>
      <c r="BX3573" s="98"/>
      <c r="CL3573" s="97"/>
      <c r="CX3573" s="98"/>
      <c r="DL3573" s="97"/>
      <c r="DX3573" s="98"/>
      <c r="EL3573" s="97"/>
      <c r="EX3573" s="98"/>
      <c r="EY3573" s="97"/>
      <c r="FL3573" s="126"/>
      <c r="FM3573" s="91"/>
      <c r="FN3573" s="91"/>
      <c r="FO3573" s="91"/>
      <c r="FP3573" s="91"/>
      <c r="FQ3573" s="91"/>
      <c r="FR3573" s="91"/>
      <c r="FS3573" s="91"/>
      <c r="FT3573" s="91"/>
      <c r="FU3573" s="91"/>
      <c r="FV3573" s="91"/>
      <c r="FW3573" s="91"/>
      <c r="FX3573" s="127"/>
      <c r="FY3573" s="126"/>
      <c r="FZ3573" s="91"/>
      <c r="GA3573" s="91"/>
      <c r="GB3573" s="91"/>
      <c r="GC3573" s="91"/>
      <c r="GD3573" s="91"/>
      <c r="GE3573" s="91"/>
      <c r="GF3573" s="91"/>
      <c r="GG3573" s="91"/>
      <c r="GH3573" s="91"/>
      <c r="GI3573" s="91"/>
      <c r="GJ3573" s="91"/>
      <c r="GK3573" s="127"/>
      <c r="GL3573" s="126"/>
      <c r="GM3573" s="91"/>
      <c r="GN3573" s="91"/>
      <c r="GO3573" s="91"/>
      <c r="GP3573" s="91"/>
      <c r="GQ3573" s="91"/>
      <c r="GR3573" s="91"/>
      <c r="GS3573" s="91"/>
      <c r="GT3573" s="91"/>
      <c r="GU3573" s="91"/>
      <c r="GV3573" s="91"/>
      <c r="GW3573" s="91"/>
      <c r="GX3573" s="127"/>
      <c r="GY3573" s="126"/>
      <c r="GZ3573" s="91"/>
      <c r="HA3573" s="91"/>
      <c r="HB3573" s="91"/>
      <c r="HC3573" s="91"/>
      <c r="HD3573" s="91"/>
      <c r="HE3573" s="91"/>
      <c r="HF3573" s="91"/>
      <c r="HG3573" s="91"/>
      <c r="HH3573" s="91"/>
      <c r="HI3573" s="91"/>
      <c r="HJ3573" s="91"/>
      <c r="HK3573" s="127"/>
      <c r="HL3573" s="126"/>
      <c r="HM3573" s="91"/>
      <c r="HN3573" s="91"/>
      <c r="HO3573" s="91"/>
      <c r="HP3573" s="91"/>
      <c r="HQ3573" s="91"/>
      <c r="HR3573" s="91"/>
      <c r="HS3573" s="91"/>
      <c r="HT3573" s="91"/>
      <c r="HU3573" s="91"/>
      <c r="HV3573" s="91"/>
      <c r="HW3573" s="91"/>
      <c r="HX3573" s="127"/>
      <c r="HY3573" s="126"/>
      <c r="HZ3573" s="91"/>
      <c r="IA3573" s="91"/>
      <c r="IB3573" s="91"/>
      <c r="IC3573" s="91"/>
      <c r="ID3573" s="91"/>
      <c r="IE3573" s="91"/>
      <c r="IF3573" s="91"/>
      <c r="IG3573" s="91"/>
      <c r="IH3573" s="91"/>
      <c r="II3573" s="91"/>
      <c r="IJ3573" s="91"/>
      <c r="IK3573" s="174"/>
    </row>
    <row r="3574" spans="2:245" x14ac:dyDescent="0.2">
      <c r="B3574" s="43"/>
      <c r="C3574" s="73"/>
      <c r="D3574" s="64"/>
      <c r="E3574" s="64"/>
      <c r="F3574" s="55"/>
      <c r="G3574" s="102"/>
      <c r="H3574" s="97"/>
      <c r="T3574" s="98"/>
      <c r="U3574" s="97"/>
      <c r="AG3574" s="98"/>
      <c r="AY3574" s="164"/>
      <c r="BK3574" s="98"/>
      <c r="BL3574" s="97"/>
      <c r="BX3574" s="98"/>
      <c r="CL3574" s="97"/>
      <c r="CX3574" s="98"/>
      <c r="DL3574" s="97"/>
      <c r="DX3574" s="98"/>
      <c r="EL3574" s="97"/>
      <c r="EX3574" s="98"/>
      <c r="EY3574" s="97"/>
      <c r="FL3574" s="126"/>
      <c r="FM3574" s="91"/>
      <c r="FN3574" s="91"/>
      <c r="FO3574" s="91"/>
      <c r="FP3574" s="91"/>
      <c r="FQ3574" s="91"/>
      <c r="FR3574" s="91"/>
      <c r="FS3574" s="91"/>
      <c r="FT3574" s="91"/>
      <c r="FU3574" s="91"/>
      <c r="FV3574" s="91"/>
      <c r="FW3574" s="91"/>
      <c r="FX3574" s="127"/>
      <c r="FY3574" s="126"/>
      <c r="FZ3574" s="91"/>
      <c r="GA3574" s="91"/>
      <c r="GB3574" s="91"/>
      <c r="GC3574" s="91"/>
      <c r="GD3574" s="91"/>
      <c r="GE3574" s="91"/>
      <c r="GF3574" s="91"/>
      <c r="GG3574" s="91"/>
      <c r="GH3574" s="91"/>
      <c r="GI3574" s="91"/>
      <c r="GJ3574" s="91"/>
      <c r="GK3574" s="127"/>
      <c r="GL3574" s="126"/>
      <c r="GM3574" s="91"/>
      <c r="GN3574" s="91"/>
      <c r="GO3574" s="91"/>
      <c r="GP3574" s="91"/>
      <c r="GQ3574" s="91"/>
      <c r="GR3574" s="91"/>
      <c r="GS3574" s="91"/>
      <c r="GT3574" s="91"/>
      <c r="GU3574" s="91"/>
      <c r="GV3574" s="91"/>
      <c r="GW3574" s="91"/>
      <c r="GX3574" s="127"/>
      <c r="GY3574" s="126"/>
      <c r="GZ3574" s="91"/>
      <c r="HA3574" s="91"/>
      <c r="HB3574" s="91"/>
      <c r="HC3574" s="91"/>
      <c r="HD3574" s="91"/>
      <c r="HE3574" s="91"/>
      <c r="HF3574" s="91"/>
      <c r="HG3574" s="91"/>
      <c r="HH3574" s="91"/>
      <c r="HI3574" s="91"/>
      <c r="HJ3574" s="91"/>
      <c r="HK3574" s="127"/>
      <c r="HL3574" s="126"/>
      <c r="HM3574" s="91"/>
      <c r="HN3574" s="91"/>
      <c r="HO3574" s="91"/>
      <c r="HP3574" s="91"/>
      <c r="HQ3574" s="91"/>
      <c r="HR3574" s="91"/>
      <c r="HS3574" s="91"/>
      <c r="HT3574" s="91"/>
      <c r="HU3574" s="91"/>
      <c r="HV3574" s="91"/>
      <c r="HW3574" s="91"/>
      <c r="HX3574" s="127"/>
      <c r="HY3574" s="126"/>
      <c r="HZ3574" s="91"/>
      <c r="IA3574" s="91"/>
      <c r="IB3574" s="91"/>
      <c r="IC3574" s="91"/>
      <c r="ID3574" s="91"/>
      <c r="IE3574" s="91"/>
      <c r="IF3574" s="91"/>
      <c r="IG3574" s="91"/>
      <c r="IH3574" s="91"/>
      <c r="II3574" s="91"/>
      <c r="IJ3574" s="91"/>
      <c r="IK3574" s="174"/>
    </row>
    <row r="3575" spans="2:245" x14ac:dyDescent="0.2">
      <c r="B3575" s="43"/>
      <c r="C3575" s="73"/>
      <c r="D3575" s="64"/>
      <c r="E3575" s="64"/>
      <c r="F3575" s="55"/>
      <c r="G3575" s="102"/>
      <c r="H3575" s="97"/>
      <c r="T3575" s="98"/>
      <c r="U3575" s="97"/>
      <c r="AG3575" s="98"/>
      <c r="AY3575" s="164"/>
      <c r="BK3575" s="98"/>
      <c r="BL3575" s="97"/>
      <c r="BX3575" s="98"/>
      <c r="CL3575" s="97"/>
      <c r="CX3575" s="98"/>
      <c r="DL3575" s="97"/>
      <c r="DX3575" s="98"/>
      <c r="EL3575" s="97"/>
      <c r="EX3575" s="98"/>
      <c r="EY3575" s="97"/>
      <c r="FL3575" s="126"/>
      <c r="FM3575" s="91"/>
      <c r="FN3575" s="91"/>
      <c r="FO3575" s="91"/>
      <c r="FP3575" s="91"/>
      <c r="FQ3575" s="91"/>
      <c r="FR3575" s="91"/>
      <c r="FS3575" s="91"/>
      <c r="FT3575" s="91"/>
      <c r="FU3575" s="91"/>
      <c r="FV3575" s="91"/>
      <c r="FW3575" s="91"/>
      <c r="FX3575" s="127"/>
      <c r="FY3575" s="126"/>
      <c r="FZ3575" s="91"/>
      <c r="GA3575" s="91"/>
      <c r="GB3575" s="91"/>
      <c r="GC3575" s="91"/>
      <c r="GD3575" s="91"/>
      <c r="GE3575" s="91"/>
      <c r="GF3575" s="91"/>
      <c r="GG3575" s="91"/>
      <c r="GH3575" s="91"/>
      <c r="GI3575" s="91"/>
      <c r="GJ3575" s="91"/>
      <c r="GK3575" s="127"/>
      <c r="GL3575" s="126"/>
      <c r="GM3575" s="91"/>
      <c r="GN3575" s="91"/>
      <c r="GO3575" s="91"/>
      <c r="GP3575" s="91"/>
      <c r="GQ3575" s="91"/>
      <c r="GR3575" s="91"/>
      <c r="GS3575" s="91"/>
      <c r="GT3575" s="91"/>
      <c r="GU3575" s="91"/>
      <c r="GV3575" s="91"/>
      <c r="GW3575" s="91"/>
      <c r="GX3575" s="127"/>
      <c r="GY3575" s="126"/>
      <c r="GZ3575" s="91"/>
      <c r="HA3575" s="91"/>
      <c r="HB3575" s="91"/>
      <c r="HC3575" s="91"/>
      <c r="HD3575" s="91"/>
      <c r="HE3575" s="91"/>
      <c r="HF3575" s="91"/>
      <c r="HG3575" s="91"/>
      <c r="HH3575" s="91"/>
      <c r="HI3575" s="91"/>
      <c r="HJ3575" s="91"/>
      <c r="HK3575" s="127"/>
      <c r="HL3575" s="126"/>
      <c r="HM3575" s="91"/>
      <c r="HN3575" s="91"/>
      <c r="HO3575" s="91"/>
      <c r="HP3575" s="91"/>
      <c r="HQ3575" s="91"/>
      <c r="HR3575" s="91"/>
      <c r="HS3575" s="91"/>
      <c r="HT3575" s="91"/>
      <c r="HU3575" s="91"/>
      <c r="HV3575" s="91"/>
      <c r="HW3575" s="91"/>
      <c r="HX3575" s="127"/>
      <c r="HY3575" s="126"/>
      <c r="HZ3575" s="91"/>
      <c r="IA3575" s="91"/>
      <c r="IB3575" s="91"/>
      <c r="IC3575" s="91"/>
      <c r="ID3575" s="91"/>
      <c r="IE3575" s="91"/>
      <c r="IF3575" s="91"/>
      <c r="IG3575" s="91"/>
      <c r="IH3575" s="91"/>
      <c r="II3575" s="91"/>
      <c r="IJ3575" s="91"/>
      <c r="IK3575" s="174"/>
    </row>
    <row r="3576" spans="2:245" x14ac:dyDescent="0.2">
      <c r="B3576" s="43"/>
      <c r="C3576" s="73"/>
      <c r="D3576" s="64"/>
      <c r="E3576" s="64"/>
      <c r="F3576" s="55"/>
      <c r="G3576" s="102"/>
      <c r="H3576" s="97"/>
      <c r="T3576" s="98"/>
      <c r="U3576" s="97"/>
      <c r="AG3576" s="98"/>
      <c r="AY3576" s="164"/>
      <c r="BK3576" s="98"/>
      <c r="BL3576" s="97"/>
      <c r="BX3576" s="98"/>
      <c r="CL3576" s="97"/>
      <c r="CX3576" s="98"/>
      <c r="DL3576" s="97"/>
      <c r="DX3576" s="98"/>
      <c r="EL3576" s="97"/>
      <c r="EX3576" s="98"/>
      <c r="EY3576" s="97"/>
      <c r="FL3576" s="126"/>
      <c r="FM3576" s="91"/>
      <c r="FN3576" s="91"/>
      <c r="FO3576" s="91"/>
      <c r="FP3576" s="91"/>
      <c r="FQ3576" s="91"/>
      <c r="FR3576" s="91"/>
      <c r="FS3576" s="91"/>
      <c r="FT3576" s="91"/>
      <c r="FU3576" s="91"/>
      <c r="FV3576" s="91"/>
      <c r="FW3576" s="91"/>
      <c r="FX3576" s="127"/>
      <c r="FY3576" s="126"/>
      <c r="FZ3576" s="91"/>
      <c r="GA3576" s="91"/>
      <c r="GB3576" s="91"/>
      <c r="GC3576" s="91"/>
      <c r="GD3576" s="91"/>
      <c r="GE3576" s="91"/>
      <c r="GF3576" s="91"/>
      <c r="GG3576" s="91"/>
      <c r="GH3576" s="91"/>
      <c r="GI3576" s="91"/>
      <c r="GJ3576" s="91"/>
      <c r="GK3576" s="127"/>
      <c r="GL3576" s="126"/>
      <c r="GM3576" s="91"/>
      <c r="GN3576" s="91"/>
      <c r="GO3576" s="91"/>
      <c r="GP3576" s="91"/>
      <c r="GQ3576" s="91"/>
      <c r="GR3576" s="91"/>
      <c r="GS3576" s="91"/>
      <c r="GT3576" s="91"/>
      <c r="GU3576" s="91"/>
      <c r="GV3576" s="91"/>
      <c r="GW3576" s="91"/>
      <c r="GX3576" s="127"/>
      <c r="GY3576" s="126"/>
      <c r="GZ3576" s="91"/>
      <c r="HA3576" s="91"/>
      <c r="HB3576" s="91"/>
      <c r="HC3576" s="91"/>
      <c r="HD3576" s="91"/>
      <c r="HE3576" s="91"/>
      <c r="HF3576" s="91"/>
      <c r="HG3576" s="91"/>
      <c r="HH3576" s="91"/>
      <c r="HI3576" s="91"/>
      <c r="HJ3576" s="91"/>
      <c r="HK3576" s="127"/>
      <c r="HL3576" s="126"/>
      <c r="HM3576" s="91"/>
      <c r="HN3576" s="91"/>
      <c r="HO3576" s="91"/>
      <c r="HP3576" s="91"/>
      <c r="HQ3576" s="91"/>
      <c r="HR3576" s="91"/>
      <c r="HS3576" s="91"/>
      <c r="HT3576" s="91"/>
      <c r="HU3576" s="91"/>
      <c r="HV3576" s="91"/>
      <c r="HW3576" s="91"/>
      <c r="HX3576" s="127"/>
      <c r="HY3576" s="126"/>
      <c r="HZ3576" s="91"/>
      <c r="IA3576" s="91"/>
      <c r="IB3576" s="91"/>
      <c r="IC3576" s="91"/>
      <c r="ID3576" s="91"/>
      <c r="IE3576" s="91"/>
      <c r="IF3576" s="91"/>
      <c r="IG3576" s="91"/>
      <c r="IH3576" s="91"/>
      <c r="II3576" s="91"/>
      <c r="IJ3576" s="91"/>
      <c r="IK3576" s="174"/>
    </row>
    <row r="3577" spans="2:245" x14ac:dyDescent="0.2">
      <c r="B3577" s="43"/>
      <c r="C3577" s="73"/>
      <c r="D3577" s="64"/>
      <c r="E3577" s="64"/>
      <c r="F3577" s="55"/>
      <c r="G3577" s="102"/>
      <c r="H3577" s="97"/>
      <c r="T3577" s="98"/>
      <c r="U3577" s="97"/>
      <c r="AG3577" s="98"/>
      <c r="AY3577" s="164"/>
      <c r="BK3577" s="98"/>
      <c r="BL3577" s="97"/>
      <c r="BX3577" s="98"/>
      <c r="CL3577" s="97"/>
      <c r="CX3577" s="98"/>
      <c r="DL3577" s="97"/>
      <c r="DX3577" s="98"/>
      <c r="EL3577" s="97"/>
      <c r="EX3577" s="98"/>
      <c r="EY3577" s="97"/>
      <c r="FL3577" s="126"/>
      <c r="FM3577" s="91"/>
      <c r="FN3577" s="91"/>
      <c r="FO3577" s="91"/>
      <c r="FP3577" s="91"/>
      <c r="FQ3577" s="91"/>
      <c r="FR3577" s="91"/>
      <c r="FS3577" s="91"/>
      <c r="FT3577" s="91"/>
      <c r="FU3577" s="91"/>
      <c r="FV3577" s="91"/>
      <c r="FW3577" s="91"/>
      <c r="FX3577" s="127"/>
      <c r="FY3577" s="126"/>
      <c r="FZ3577" s="91"/>
      <c r="GA3577" s="91"/>
      <c r="GB3577" s="91"/>
      <c r="GC3577" s="91"/>
      <c r="GD3577" s="91"/>
      <c r="GE3577" s="91"/>
      <c r="GF3577" s="91"/>
      <c r="GG3577" s="91"/>
      <c r="GH3577" s="91"/>
      <c r="GI3577" s="91"/>
      <c r="GJ3577" s="91"/>
      <c r="GK3577" s="127"/>
      <c r="GL3577" s="126"/>
      <c r="GM3577" s="91"/>
      <c r="GN3577" s="91"/>
      <c r="GO3577" s="91"/>
      <c r="GP3577" s="91"/>
      <c r="GQ3577" s="91"/>
      <c r="GR3577" s="91"/>
      <c r="GS3577" s="91"/>
      <c r="GT3577" s="91"/>
      <c r="GU3577" s="91"/>
      <c r="GV3577" s="91"/>
      <c r="GW3577" s="91"/>
      <c r="GX3577" s="127"/>
      <c r="GY3577" s="126"/>
      <c r="GZ3577" s="91"/>
      <c r="HA3577" s="91"/>
      <c r="HB3577" s="91"/>
      <c r="HC3577" s="91"/>
      <c r="HD3577" s="91"/>
      <c r="HE3577" s="91"/>
      <c r="HF3577" s="91"/>
      <c r="HG3577" s="91"/>
      <c r="HH3577" s="91"/>
      <c r="HI3577" s="91"/>
      <c r="HJ3577" s="91"/>
      <c r="HK3577" s="127"/>
      <c r="HL3577" s="126"/>
      <c r="HM3577" s="91"/>
      <c r="HN3577" s="91"/>
      <c r="HO3577" s="91"/>
      <c r="HP3577" s="91"/>
      <c r="HQ3577" s="91"/>
      <c r="HR3577" s="91"/>
      <c r="HS3577" s="91"/>
      <c r="HT3577" s="91"/>
      <c r="HU3577" s="91"/>
      <c r="HV3577" s="91"/>
      <c r="HW3577" s="91"/>
      <c r="HX3577" s="127"/>
      <c r="HY3577" s="126"/>
      <c r="HZ3577" s="91"/>
      <c r="IA3577" s="91"/>
      <c r="IB3577" s="91"/>
      <c r="IC3577" s="91"/>
      <c r="ID3577" s="91"/>
      <c r="IE3577" s="91"/>
      <c r="IF3577" s="91"/>
      <c r="IG3577" s="91"/>
      <c r="IH3577" s="91"/>
      <c r="II3577" s="91"/>
      <c r="IJ3577" s="91"/>
      <c r="IK3577" s="174"/>
    </row>
    <row r="3578" spans="2:245" x14ac:dyDescent="0.2">
      <c r="B3578" s="43"/>
      <c r="C3578" s="73"/>
      <c r="D3578" s="64"/>
      <c r="E3578" s="64"/>
      <c r="F3578" s="55"/>
      <c r="G3578" s="102"/>
      <c r="H3578" s="97"/>
      <c r="T3578" s="98"/>
      <c r="U3578" s="97"/>
      <c r="AG3578" s="98"/>
      <c r="AY3578" s="164"/>
      <c r="BK3578" s="98"/>
      <c r="BL3578" s="97"/>
      <c r="BX3578" s="98"/>
      <c r="CL3578" s="97"/>
      <c r="CX3578" s="98"/>
      <c r="DL3578" s="97"/>
      <c r="DX3578" s="98"/>
      <c r="EL3578" s="97"/>
      <c r="EX3578" s="98"/>
      <c r="EY3578" s="97"/>
      <c r="FL3578" s="126"/>
      <c r="FM3578" s="91"/>
      <c r="FN3578" s="91"/>
      <c r="FO3578" s="91"/>
      <c r="FP3578" s="91"/>
      <c r="FQ3578" s="91"/>
      <c r="FR3578" s="91"/>
      <c r="FS3578" s="91"/>
      <c r="FT3578" s="91"/>
      <c r="FU3578" s="91"/>
      <c r="FV3578" s="91"/>
      <c r="FW3578" s="91"/>
      <c r="FX3578" s="127"/>
      <c r="FY3578" s="126"/>
      <c r="FZ3578" s="91"/>
      <c r="GA3578" s="91"/>
      <c r="GB3578" s="91"/>
      <c r="GC3578" s="91"/>
      <c r="GD3578" s="91"/>
      <c r="GE3578" s="91"/>
      <c r="GF3578" s="91"/>
      <c r="GG3578" s="91"/>
      <c r="GH3578" s="91"/>
      <c r="GI3578" s="91"/>
      <c r="GJ3578" s="91"/>
      <c r="GK3578" s="127"/>
      <c r="GL3578" s="126"/>
      <c r="GM3578" s="91"/>
      <c r="GN3578" s="91"/>
      <c r="GO3578" s="91"/>
      <c r="GP3578" s="91"/>
      <c r="GQ3578" s="91"/>
      <c r="GR3578" s="91"/>
      <c r="GS3578" s="91"/>
      <c r="GT3578" s="91"/>
      <c r="GU3578" s="91"/>
      <c r="GV3578" s="91"/>
      <c r="GW3578" s="91"/>
      <c r="GX3578" s="127"/>
      <c r="GY3578" s="126"/>
      <c r="GZ3578" s="91"/>
      <c r="HA3578" s="91"/>
      <c r="HB3578" s="91"/>
      <c r="HC3578" s="91"/>
      <c r="HD3578" s="91"/>
      <c r="HE3578" s="91"/>
      <c r="HF3578" s="91"/>
      <c r="HG3578" s="91"/>
      <c r="HH3578" s="91"/>
      <c r="HI3578" s="91"/>
      <c r="HJ3578" s="91"/>
      <c r="HK3578" s="127"/>
      <c r="HL3578" s="126"/>
      <c r="HM3578" s="91"/>
      <c r="HN3578" s="91"/>
      <c r="HO3578" s="91"/>
      <c r="HP3578" s="91"/>
      <c r="HQ3578" s="91"/>
      <c r="HR3578" s="91"/>
      <c r="HS3578" s="91"/>
      <c r="HT3578" s="91"/>
      <c r="HU3578" s="91"/>
      <c r="HV3578" s="91"/>
      <c r="HW3578" s="91"/>
      <c r="HX3578" s="127"/>
      <c r="HY3578" s="126"/>
      <c r="HZ3578" s="91"/>
      <c r="IA3578" s="91"/>
      <c r="IB3578" s="91"/>
      <c r="IC3578" s="91"/>
      <c r="ID3578" s="91"/>
      <c r="IE3578" s="91"/>
      <c r="IF3578" s="91"/>
      <c r="IG3578" s="91"/>
      <c r="IH3578" s="91"/>
      <c r="II3578" s="91"/>
      <c r="IJ3578" s="91"/>
      <c r="IK3578" s="174"/>
    </row>
    <row r="3579" spans="2:245" x14ac:dyDescent="0.2">
      <c r="B3579" s="43"/>
      <c r="C3579" s="73"/>
      <c r="D3579" s="64"/>
      <c r="E3579" s="64"/>
      <c r="F3579" s="55"/>
      <c r="G3579" s="102"/>
      <c r="H3579" s="97"/>
      <c r="T3579" s="98"/>
      <c r="U3579" s="97"/>
      <c r="AG3579" s="98"/>
      <c r="AY3579" s="164"/>
      <c r="BK3579" s="98"/>
      <c r="BL3579" s="97"/>
      <c r="BX3579" s="98"/>
      <c r="CL3579" s="97"/>
      <c r="CX3579" s="98"/>
      <c r="DL3579" s="97"/>
      <c r="DX3579" s="98"/>
      <c r="EL3579" s="97"/>
      <c r="EX3579" s="98"/>
      <c r="EY3579" s="97"/>
      <c r="FL3579" s="126"/>
      <c r="FM3579" s="91"/>
      <c r="FN3579" s="91"/>
      <c r="FO3579" s="91"/>
      <c r="FP3579" s="91"/>
      <c r="FQ3579" s="91"/>
      <c r="FR3579" s="91"/>
      <c r="FS3579" s="91"/>
      <c r="FT3579" s="91"/>
      <c r="FU3579" s="91"/>
      <c r="FV3579" s="91"/>
      <c r="FW3579" s="91"/>
      <c r="FX3579" s="127"/>
      <c r="FY3579" s="126"/>
      <c r="FZ3579" s="91"/>
      <c r="GA3579" s="91"/>
      <c r="GB3579" s="91"/>
      <c r="GC3579" s="91"/>
      <c r="GD3579" s="91"/>
      <c r="GE3579" s="91"/>
      <c r="GF3579" s="91"/>
      <c r="GG3579" s="91"/>
      <c r="GH3579" s="91"/>
      <c r="GI3579" s="91"/>
      <c r="GJ3579" s="91"/>
      <c r="GK3579" s="127"/>
      <c r="GL3579" s="126"/>
      <c r="GM3579" s="91"/>
      <c r="GN3579" s="91"/>
      <c r="GO3579" s="91"/>
      <c r="GP3579" s="91"/>
      <c r="GQ3579" s="91"/>
      <c r="GR3579" s="91"/>
      <c r="GS3579" s="91"/>
      <c r="GT3579" s="91"/>
      <c r="GU3579" s="91"/>
      <c r="GV3579" s="91"/>
      <c r="GW3579" s="91"/>
      <c r="GX3579" s="127"/>
      <c r="GY3579" s="126"/>
      <c r="GZ3579" s="91"/>
      <c r="HA3579" s="91"/>
      <c r="HB3579" s="91"/>
      <c r="HC3579" s="91"/>
      <c r="HD3579" s="91"/>
      <c r="HE3579" s="91"/>
      <c r="HF3579" s="91"/>
      <c r="HG3579" s="91"/>
      <c r="HH3579" s="91"/>
      <c r="HI3579" s="91"/>
      <c r="HJ3579" s="91"/>
      <c r="HK3579" s="127"/>
      <c r="HL3579" s="126"/>
      <c r="HM3579" s="91"/>
      <c r="HN3579" s="91"/>
      <c r="HO3579" s="91"/>
      <c r="HP3579" s="91"/>
      <c r="HQ3579" s="91"/>
      <c r="HR3579" s="91"/>
      <c r="HS3579" s="91"/>
      <c r="HT3579" s="91"/>
      <c r="HU3579" s="91"/>
      <c r="HV3579" s="91"/>
      <c r="HW3579" s="91"/>
      <c r="HX3579" s="127"/>
      <c r="HY3579" s="126"/>
      <c r="HZ3579" s="91"/>
      <c r="IA3579" s="91"/>
      <c r="IB3579" s="91"/>
      <c r="IC3579" s="91"/>
      <c r="ID3579" s="91"/>
      <c r="IE3579" s="91"/>
      <c r="IF3579" s="91"/>
      <c r="IG3579" s="91"/>
      <c r="IH3579" s="91"/>
      <c r="II3579" s="91"/>
      <c r="IJ3579" s="91"/>
      <c r="IK3579" s="174"/>
    </row>
    <row r="3580" spans="2:245" x14ac:dyDescent="0.2">
      <c r="B3580" s="43"/>
      <c r="C3580" s="73"/>
      <c r="D3580" s="64"/>
      <c r="E3580" s="64"/>
      <c r="F3580" s="55"/>
      <c r="G3580" s="102"/>
      <c r="H3580" s="97"/>
      <c r="T3580" s="98"/>
      <c r="U3580" s="97"/>
      <c r="AG3580" s="98"/>
      <c r="AY3580" s="164"/>
      <c r="BK3580" s="98"/>
      <c r="BL3580" s="97"/>
      <c r="BX3580" s="98"/>
      <c r="CL3580" s="97"/>
      <c r="CX3580" s="98"/>
      <c r="DL3580" s="97"/>
      <c r="DX3580" s="98"/>
      <c r="EL3580" s="97"/>
      <c r="EX3580" s="98"/>
      <c r="EY3580" s="97"/>
      <c r="FL3580" s="126"/>
      <c r="FM3580" s="91"/>
      <c r="FN3580" s="91"/>
      <c r="FO3580" s="91"/>
      <c r="FP3580" s="91"/>
      <c r="FQ3580" s="91"/>
      <c r="FR3580" s="91"/>
      <c r="FS3580" s="91"/>
      <c r="FT3580" s="91"/>
      <c r="FU3580" s="91"/>
      <c r="FV3580" s="91"/>
      <c r="FW3580" s="91"/>
      <c r="FX3580" s="127"/>
      <c r="FY3580" s="126"/>
      <c r="FZ3580" s="91"/>
      <c r="GA3580" s="91"/>
      <c r="GB3580" s="91"/>
      <c r="GC3580" s="91"/>
      <c r="GD3580" s="91"/>
      <c r="GE3580" s="91"/>
      <c r="GF3580" s="91"/>
      <c r="GG3580" s="91"/>
      <c r="GH3580" s="91"/>
      <c r="GI3580" s="91"/>
      <c r="GJ3580" s="91"/>
      <c r="GK3580" s="127"/>
      <c r="GL3580" s="126"/>
      <c r="GM3580" s="91"/>
      <c r="GN3580" s="91"/>
      <c r="GO3580" s="91"/>
      <c r="GP3580" s="91"/>
      <c r="GQ3580" s="91"/>
      <c r="GR3580" s="91"/>
      <c r="GS3580" s="91"/>
      <c r="GT3580" s="91"/>
      <c r="GU3580" s="91"/>
      <c r="GV3580" s="91"/>
      <c r="GW3580" s="91"/>
      <c r="GX3580" s="127"/>
      <c r="GY3580" s="126"/>
      <c r="GZ3580" s="91"/>
      <c r="HA3580" s="91"/>
      <c r="HB3580" s="91"/>
      <c r="HC3580" s="91"/>
      <c r="HD3580" s="91"/>
      <c r="HE3580" s="91"/>
      <c r="HF3580" s="91"/>
      <c r="HG3580" s="91"/>
      <c r="HH3580" s="91"/>
      <c r="HI3580" s="91"/>
      <c r="HJ3580" s="91"/>
      <c r="HK3580" s="127"/>
      <c r="HL3580" s="126"/>
      <c r="HM3580" s="91"/>
      <c r="HN3580" s="91"/>
      <c r="HO3580" s="91"/>
      <c r="HP3580" s="91"/>
      <c r="HQ3580" s="91"/>
      <c r="HR3580" s="91"/>
      <c r="HS3580" s="91"/>
      <c r="HT3580" s="91"/>
      <c r="HU3580" s="91"/>
      <c r="HV3580" s="91"/>
      <c r="HW3580" s="91"/>
      <c r="HX3580" s="127"/>
      <c r="HY3580" s="126"/>
      <c r="HZ3580" s="91"/>
      <c r="IA3580" s="91"/>
      <c r="IB3580" s="91"/>
      <c r="IC3580" s="91"/>
      <c r="ID3580" s="91"/>
      <c r="IE3580" s="91"/>
      <c r="IF3580" s="91"/>
      <c r="IG3580" s="91"/>
      <c r="IH3580" s="91"/>
      <c r="II3580" s="91"/>
      <c r="IJ3580" s="91"/>
      <c r="IK3580" s="174"/>
    </row>
    <row r="3581" spans="2:245" x14ac:dyDescent="0.2">
      <c r="B3581" s="43"/>
      <c r="C3581" s="73"/>
      <c r="D3581" s="64"/>
      <c r="E3581" s="64"/>
      <c r="F3581" s="55"/>
      <c r="G3581" s="102"/>
      <c r="H3581" s="97"/>
      <c r="T3581" s="98"/>
      <c r="U3581" s="97"/>
      <c r="AG3581" s="98"/>
      <c r="AY3581" s="164"/>
      <c r="BK3581" s="98"/>
      <c r="BL3581" s="97"/>
      <c r="BX3581" s="98"/>
      <c r="CL3581" s="97"/>
      <c r="CX3581" s="98"/>
      <c r="DL3581" s="97"/>
      <c r="DX3581" s="98"/>
      <c r="EL3581" s="97"/>
      <c r="EX3581" s="98"/>
      <c r="EY3581" s="97"/>
      <c r="FL3581" s="126"/>
      <c r="FM3581" s="91"/>
      <c r="FN3581" s="91"/>
      <c r="FO3581" s="91"/>
      <c r="FP3581" s="91"/>
      <c r="FQ3581" s="91"/>
      <c r="FR3581" s="91"/>
      <c r="FS3581" s="91"/>
      <c r="FT3581" s="91"/>
      <c r="FU3581" s="91"/>
      <c r="FV3581" s="91"/>
      <c r="FW3581" s="91"/>
      <c r="FX3581" s="127"/>
      <c r="FY3581" s="126"/>
      <c r="FZ3581" s="91"/>
      <c r="GA3581" s="91"/>
      <c r="GB3581" s="91"/>
      <c r="GC3581" s="91"/>
      <c r="GD3581" s="91"/>
      <c r="GE3581" s="91"/>
      <c r="GF3581" s="91"/>
      <c r="GG3581" s="91"/>
      <c r="GH3581" s="91"/>
      <c r="GI3581" s="91"/>
      <c r="GJ3581" s="91"/>
      <c r="GK3581" s="127"/>
      <c r="GL3581" s="126"/>
      <c r="GM3581" s="91"/>
      <c r="GN3581" s="91"/>
      <c r="GO3581" s="91"/>
      <c r="GP3581" s="91"/>
      <c r="GQ3581" s="91"/>
      <c r="GR3581" s="91"/>
      <c r="GS3581" s="91"/>
      <c r="GT3581" s="91"/>
      <c r="GU3581" s="91"/>
      <c r="GV3581" s="91"/>
      <c r="GW3581" s="91"/>
      <c r="GX3581" s="127"/>
      <c r="GY3581" s="126"/>
      <c r="GZ3581" s="91"/>
      <c r="HA3581" s="91"/>
      <c r="HB3581" s="91"/>
      <c r="HC3581" s="91"/>
      <c r="HD3581" s="91"/>
      <c r="HE3581" s="91"/>
      <c r="HF3581" s="91"/>
      <c r="HG3581" s="91"/>
      <c r="HH3581" s="91"/>
      <c r="HI3581" s="91"/>
      <c r="HJ3581" s="91"/>
      <c r="HK3581" s="127"/>
      <c r="HL3581" s="126"/>
      <c r="HM3581" s="91"/>
      <c r="HN3581" s="91"/>
      <c r="HO3581" s="91"/>
      <c r="HP3581" s="91"/>
      <c r="HQ3581" s="91"/>
      <c r="HR3581" s="91"/>
      <c r="HS3581" s="91"/>
      <c r="HT3581" s="91"/>
      <c r="HU3581" s="91"/>
      <c r="HV3581" s="91"/>
      <c r="HW3581" s="91"/>
      <c r="HX3581" s="127"/>
      <c r="HY3581" s="126"/>
      <c r="HZ3581" s="91"/>
      <c r="IA3581" s="91"/>
      <c r="IB3581" s="91"/>
      <c r="IC3581" s="91"/>
      <c r="ID3581" s="91"/>
      <c r="IE3581" s="91"/>
      <c r="IF3581" s="91"/>
      <c r="IG3581" s="91"/>
      <c r="IH3581" s="91"/>
      <c r="II3581" s="91"/>
      <c r="IJ3581" s="91"/>
      <c r="IK3581" s="174"/>
    </row>
    <row r="3582" spans="2:245" x14ac:dyDescent="0.2">
      <c r="B3582" s="43"/>
      <c r="C3582" s="73"/>
      <c r="D3582" s="64"/>
      <c r="E3582" s="64"/>
      <c r="F3582" s="55"/>
      <c r="G3582" s="102"/>
      <c r="H3582" s="97"/>
      <c r="T3582" s="98"/>
      <c r="U3582" s="97"/>
      <c r="AG3582" s="98"/>
      <c r="AY3582" s="164"/>
      <c r="BK3582" s="98"/>
      <c r="BL3582" s="97"/>
      <c r="BX3582" s="98"/>
      <c r="CL3582" s="97"/>
      <c r="CX3582" s="98"/>
      <c r="DL3582" s="97"/>
      <c r="DX3582" s="98"/>
      <c r="EL3582" s="97"/>
      <c r="EX3582" s="98"/>
      <c r="EY3582" s="97"/>
      <c r="FL3582" s="126"/>
      <c r="FM3582" s="91"/>
      <c r="FN3582" s="91"/>
      <c r="FO3582" s="91"/>
      <c r="FP3582" s="91"/>
      <c r="FQ3582" s="91"/>
      <c r="FR3582" s="91"/>
      <c r="FS3582" s="91"/>
      <c r="FT3582" s="91"/>
      <c r="FU3582" s="91"/>
      <c r="FV3582" s="91"/>
      <c r="FW3582" s="91"/>
      <c r="FX3582" s="127"/>
      <c r="FY3582" s="126"/>
      <c r="FZ3582" s="91"/>
      <c r="GA3582" s="91"/>
      <c r="GB3582" s="91"/>
      <c r="GC3582" s="91"/>
      <c r="GD3582" s="91"/>
      <c r="GE3582" s="91"/>
      <c r="GF3582" s="91"/>
      <c r="GG3582" s="91"/>
      <c r="GH3582" s="91"/>
      <c r="GI3582" s="91"/>
      <c r="GJ3582" s="91"/>
      <c r="GK3582" s="127"/>
      <c r="GL3582" s="126"/>
      <c r="GM3582" s="91"/>
      <c r="GN3582" s="91"/>
      <c r="GO3582" s="91"/>
      <c r="GP3582" s="91"/>
      <c r="GQ3582" s="91"/>
      <c r="GR3582" s="91"/>
      <c r="GS3582" s="91"/>
      <c r="GT3582" s="91"/>
      <c r="GU3582" s="91"/>
      <c r="GV3582" s="91"/>
      <c r="GW3582" s="91"/>
      <c r="GX3582" s="127"/>
      <c r="GY3582" s="126"/>
      <c r="GZ3582" s="91"/>
      <c r="HA3582" s="91"/>
      <c r="HB3582" s="91"/>
      <c r="HC3582" s="91"/>
      <c r="HD3582" s="91"/>
      <c r="HE3582" s="91"/>
      <c r="HF3582" s="91"/>
      <c r="HG3582" s="91"/>
      <c r="HH3582" s="91"/>
      <c r="HI3582" s="91"/>
      <c r="HJ3582" s="91"/>
      <c r="HK3582" s="127"/>
      <c r="HL3582" s="126"/>
      <c r="HM3582" s="91"/>
      <c r="HN3582" s="91"/>
      <c r="HO3582" s="91"/>
      <c r="HP3582" s="91"/>
      <c r="HQ3582" s="91"/>
      <c r="HR3582" s="91"/>
      <c r="HS3582" s="91"/>
      <c r="HT3582" s="91"/>
      <c r="HU3582" s="91"/>
      <c r="HV3582" s="91"/>
      <c r="HW3582" s="91"/>
      <c r="HX3582" s="127"/>
      <c r="HY3582" s="126"/>
      <c r="HZ3582" s="91"/>
      <c r="IA3582" s="91"/>
      <c r="IB3582" s="91"/>
      <c r="IC3582" s="91"/>
      <c r="ID3582" s="91"/>
      <c r="IE3582" s="91"/>
      <c r="IF3582" s="91"/>
      <c r="IG3582" s="91"/>
      <c r="IH3582" s="91"/>
      <c r="II3582" s="91"/>
      <c r="IJ3582" s="91"/>
      <c r="IK3582" s="174"/>
    </row>
    <row r="3583" spans="2:245" x14ac:dyDescent="0.2">
      <c r="B3583" s="43"/>
      <c r="C3583" s="73"/>
      <c r="D3583" s="64"/>
      <c r="E3583" s="64"/>
      <c r="F3583" s="55"/>
      <c r="G3583" s="102"/>
      <c r="H3583" s="97"/>
      <c r="T3583" s="98"/>
      <c r="U3583" s="97"/>
      <c r="AG3583" s="98"/>
      <c r="AY3583" s="164"/>
      <c r="BK3583" s="98"/>
      <c r="BL3583" s="97"/>
      <c r="BX3583" s="98"/>
      <c r="CL3583" s="97"/>
      <c r="CX3583" s="98"/>
      <c r="DL3583" s="97"/>
      <c r="DX3583" s="98"/>
      <c r="EL3583" s="97"/>
      <c r="EX3583" s="98"/>
      <c r="EY3583" s="97"/>
      <c r="FL3583" s="126"/>
      <c r="FM3583" s="91"/>
      <c r="FN3583" s="91"/>
      <c r="FO3583" s="91"/>
      <c r="FP3583" s="91"/>
      <c r="FQ3583" s="91"/>
      <c r="FR3583" s="91"/>
      <c r="FS3583" s="91"/>
      <c r="FT3583" s="91"/>
      <c r="FU3583" s="91"/>
      <c r="FV3583" s="91"/>
      <c r="FW3583" s="91"/>
      <c r="FX3583" s="127"/>
      <c r="FY3583" s="126"/>
      <c r="FZ3583" s="91"/>
      <c r="GA3583" s="91"/>
      <c r="GB3583" s="91"/>
      <c r="GC3583" s="91"/>
      <c r="GD3583" s="91"/>
      <c r="GE3583" s="91"/>
      <c r="GF3583" s="91"/>
      <c r="GG3583" s="91"/>
      <c r="GH3583" s="91"/>
      <c r="GI3583" s="91"/>
      <c r="GJ3583" s="91"/>
      <c r="GK3583" s="127"/>
      <c r="GL3583" s="126"/>
      <c r="GM3583" s="91"/>
      <c r="GN3583" s="91"/>
      <c r="GO3583" s="91"/>
      <c r="GP3583" s="91"/>
      <c r="GQ3583" s="91"/>
      <c r="GR3583" s="91"/>
      <c r="GS3583" s="91"/>
      <c r="GT3583" s="91"/>
      <c r="GU3583" s="91"/>
      <c r="GV3583" s="91"/>
      <c r="GW3583" s="91"/>
      <c r="GX3583" s="127"/>
      <c r="GY3583" s="126"/>
      <c r="GZ3583" s="91"/>
      <c r="HA3583" s="91"/>
      <c r="HB3583" s="91"/>
      <c r="HC3583" s="91"/>
      <c r="HD3583" s="91"/>
      <c r="HE3583" s="91"/>
      <c r="HF3583" s="91"/>
      <c r="HG3583" s="91"/>
      <c r="HH3583" s="91"/>
      <c r="HI3583" s="91"/>
      <c r="HJ3583" s="91"/>
      <c r="HK3583" s="127"/>
      <c r="HL3583" s="126"/>
      <c r="HM3583" s="91"/>
      <c r="HN3583" s="91"/>
      <c r="HO3583" s="91"/>
      <c r="HP3583" s="91"/>
      <c r="HQ3583" s="91"/>
      <c r="HR3583" s="91"/>
      <c r="HS3583" s="91"/>
      <c r="HT3583" s="91"/>
      <c r="HU3583" s="91"/>
      <c r="HV3583" s="91"/>
      <c r="HW3583" s="91"/>
      <c r="HX3583" s="127"/>
      <c r="HY3583" s="126"/>
      <c r="HZ3583" s="91"/>
      <c r="IA3583" s="91"/>
      <c r="IB3583" s="91"/>
      <c r="IC3583" s="91"/>
      <c r="ID3583" s="91"/>
      <c r="IE3583" s="91"/>
      <c r="IF3583" s="91"/>
      <c r="IG3583" s="91"/>
      <c r="IH3583" s="91"/>
      <c r="II3583" s="91"/>
      <c r="IJ3583" s="91"/>
      <c r="IK3583" s="174"/>
    </row>
    <row r="3584" spans="2:245" x14ac:dyDescent="0.2">
      <c r="B3584" s="43"/>
      <c r="C3584" s="73"/>
      <c r="D3584" s="64"/>
      <c r="E3584" s="64"/>
      <c r="F3584" s="55"/>
      <c r="G3584" s="102"/>
      <c r="H3584" s="97"/>
      <c r="T3584" s="98"/>
      <c r="U3584" s="97"/>
      <c r="AG3584" s="98"/>
      <c r="AY3584" s="164"/>
      <c r="BK3584" s="98"/>
      <c r="BL3584" s="97"/>
      <c r="BX3584" s="98"/>
      <c r="CL3584" s="97"/>
      <c r="CX3584" s="98"/>
      <c r="DL3584" s="97"/>
      <c r="DX3584" s="98"/>
      <c r="EL3584" s="97"/>
      <c r="EX3584" s="98"/>
      <c r="EY3584" s="97"/>
      <c r="FL3584" s="126"/>
      <c r="FM3584" s="91"/>
      <c r="FN3584" s="91"/>
      <c r="FO3584" s="91"/>
      <c r="FP3584" s="91"/>
      <c r="FQ3584" s="91"/>
      <c r="FR3584" s="91"/>
      <c r="FS3584" s="91"/>
      <c r="FT3584" s="91"/>
      <c r="FU3584" s="91"/>
      <c r="FV3584" s="91"/>
      <c r="FW3584" s="91"/>
      <c r="FX3584" s="127"/>
      <c r="FY3584" s="126"/>
      <c r="FZ3584" s="91"/>
      <c r="GA3584" s="91"/>
      <c r="GB3584" s="91"/>
      <c r="GC3584" s="91"/>
      <c r="GD3584" s="91"/>
      <c r="GE3584" s="91"/>
      <c r="GF3584" s="91"/>
      <c r="GG3584" s="91"/>
      <c r="GH3584" s="91"/>
      <c r="GI3584" s="91"/>
      <c r="GJ3584" s="91"/>
      <c r="GK3584" s="127"/>
      <c r="GL3584" s="126"/>
      <c r="GM3584" s="91"/>
      <c r="GN3584" s="91"/>
      <c r="GO3584" s="91"/>
      <c r="GP3584" s="91"/>
      <c r="GQ3584" s="91"/>
      <c r="GR3584" s="91"/>
      <c r="GS3584" s="91"/>
      <c r="GT3584" s="91"/>
      <c r="GU3584" s="91"/>
      <c r="GV3584" s="91"/>
      <c r="GW3584" s="91"/>
      <c r="GX3584" s="127"/>
      <c r="GY3584" s="126"/>
      <c r="GZ3584" s="91"/>
      <c r="HA3584" s="91"/>
      <c r="HB3584" s="91"/>
      <c r="HC3584" s="91"/>
      <c r="HD3584" s="91"/>
      <c r="HE3584" s="91"/>
      <c r="HF3584" s="91"/>
      <c r="HG3584" s="91"/>
      <c r="HH3584" s="91"/>
      <c r="HI3584" s="91"/>
      <c r="HJ3584" s="91"/>
      <c r="HK3584" s="127"/>
      <c r="HL3584" s="126"/>
      <c r="HM3584" s="91"/>
      <c r="HN3584" s="91"/>
      <c r="HO3584" s="91"/>
      <c r="HP3584" s="91"/>
      <c r="HQ3584" s="91"/>
      <c r="HR3584" s="91"/>
      <c r="HS3584" s="91"/>
      <c r="HT3584" s="91"/>
      <c r="HU3584" s="91"/>
      <c r="HV3584" s="91"/>
      <c r="HW3584" s="91"/>
      <c r="HX3584" s="127"/>
      <c r="HY3584" s="126"/>
      <c r="HZ3584" s="91"/>
      <c r="IA3584" s="91"/>
      <c r="IB3584" s="91"/>
      <c r="IC3584" s="91"/>
      <c r="ID3584" s="91"/>
      <c r="IE3584" s="91"/>
      <c r="IF3584" s="91"/>
      <c r="IG3584" s="91"/>
      <c r="IH3584" s="91"/>
      <c r="II3584" s="91"/>
      <c r="IJ3584" s="91"/>
      <c r="IK3584" s="174"/>
    </row>
    <row r="3585" spans="2:245" x14ac:dyDescent="0.2">
      <c r="B3585" s="43"/>
      <c r="C3585" s="73"/>
      <c r="D3585" s="64"/>
      <c r="E3585" s="64"/>
      <c r="F3585" s="55"/>
      <c r="G3585" s="102"/>
      <c r="H3585" s="97"/>
      <c r="T3585" s="98"/>
      <c r="U3585" s="97"/>
      <c r="AG3585" s="98"/>
      <c r="AY3585" s="164"/>
      <c r="BK3585" s="98"/>
      <c r="BL3585" s="97"/>
      <c r="BX3585" s="98"/>
      <c r="CL3585" s="97"/>
      <c r="CX3585" s="98"/>
      <c r="DL3585" s="97"/>
      <c r="DX3585" s="98"/>
      <c r="EL3585" s="97"/>
      <c r="EX3585" s="98"/>
      <c r="EY3585" s="97"/>
      <c r="FL3585" s="126"/>
      <c r="FM3585" s="91"/>
      <c r="FN3585" s="91"/>
      <c r="FO3585" s="91"/>
      <c r="FP3585" s="91"/>
      <c r="FQ3585" s="91"/>
      <c r="FR3585" s="91"/>
      <c r="FS3585" s="91"/>
      <c r="FT3585" s="91"/>
      <c r="FU3585" s="91"/>
      <c r="FV3585" s="91"/>
      <c r="FW3585" s="91"/>
      <c r="FX3585" s="127"/>
      <c r="FY3585" s="126"/>
      <c r="FZ3585" s="91"/>
      <c r="GA3585" s="91"/>
      <c r="GB3585" s="91"/>
      <c r="GC3585" s="91"/>
      <c r="GD3585" s="91"/>
      <c r="GE3585" s="91"/>
      <c r="GF3585" s="91"/>
      <c r="GG3585" s="91"/>
      <c r="GH3585" s="91"/>
      <c r="GI3585" s="91"/>
      <c r="GJ3585" s="91"/>
      <c r="GK3585" s="127"/>
      <c r="GL3585" s="126"/>
      <c r="GM3585" s="91"/>
      <c r="GN3585" s="91"/>
      <c r="GO3585" s="91"/>
      <c r="GP3585" s="91"/>
      <c r="GQ3585" s="91"/>
      <c r="GR3585" s="91"/>
      <c r="GS3585" s="91"/>
      <c r="GT3585" s="91"/>
      <c r="GU3585" s="91"/>
      <c r="GV3585" s="91"/>
      <c r="GW3585" s="91"/>
      <c r="GX3585" s="127"/>
      <c r="GY3585" s="126"/>
      <c r="GZ3585" s="91"/>
      <c r="HA3585" s="91"/>
      <c r="HB3585" s="91"/>
      <c r="HC3585" s="91"/>
      <c r="HD3585" s="91"/>
      <c r="HE3585" s="91"/>
      <c r="HF3585" s="91"/>
      <c r="HG3585" s="91"/>
      <c r="HH3585" s="91"/>
      <c r="HI3585" s="91"/>
      <c r="HJ3585" s="91"/>
      <c r="HK3585" s="127"/>
      <c r="HL3585" s="126"/>
      <c r="HM3585" s="91"/>
      <c r="HN3585" s="91"/>
      <c r="HO3585" s="91"/>
      <c r="HP3585" s="91"/>
      <c r="HQ3585" s="91"/>
      <c r="HR3585" s="91"/>
      <c r="HS3585" s="91"/>
      <c r="HT3585" s="91"/>
      <c r="HU3585" s="91"/>
      <c r="HV3585" s="91"/>
      <c r="HW3585" s="91"/>
      <c r="HX3585" s="127"/>
      <c r="HY3585" s="126"/>
      <c r="HZ3585" s="91"/>
      <c r="IA3585" s="91"/>
      <c r="IB3585" s="91"/>
      <c r="IC3585" s="91"/>
      <c r="ID3585" s="91"/>
      <c r="IE3585" s="91"/>
      <c r="IF3585" s="91"/>
      <c r="IG3585" s="91"/>
      <c r="IH3585" s="91"/>
      <c r="II3585" s="91"/>
      <c r="IJ3585" s="91"/>
      <c r="IK3585" s="174"/>
    </row>
    <row r="3586" spans="2:245" x14ac:dyDescent="0.2">
      <c r="B3586" s="43"/>
      <c r="C3586" s="73"/>
      <c r="D3586" s="64"/>
      <c r="E3586" s="64"/>
      <c r="F3586" s="55"/>
      <c r="G3586" s="102"/>
      <c r="H3586" s="97"/>
      <c r="T3586" s="98"/>
      <c r="U3586" s="97"/>
      <c r="AG3586" s="98"/>
      <c r="AY3586" s="164"/>
      <c r="BK3586" s="98"/>
      <c r="BL3586" s="97"/>
      <c r="BX3586" s="98"/>
      <c r="CL3586" s="97"/>
      <c r="CX3586" s="98"/>
      <c r="DL3586" s="97"/>
      <c r="DX3586" s="98"/>
      <c r="EL3586" s="97"/>
      <c r="EX3586" s="98"/>
      <c r="EY3586" s="97"/>
      <c r="FL3586" s="126"/>
      <c r="FM3586" s="91"/>
      <c r="FN3586" s="91"/>
      <c r="FO3586" s="91"/>
      <c r="FP3586" s="91"/>
      <c r="FQ3586" s="91"/>
      <c r="FR3586" s="91"/>
      <c r="FS3586" s="91"/>
      <c r="FT3586" s="91"/>
      <c r="FU3586" s="91"/>
      <c r="FV3586" s="91"/>
      <c r="FW3586" s="91"/>
      <c r="FX3586" s="127"/>
      <c r="FY3586" s="126"/>
      <c r="FZ3586" s="91"/>
      <c r="GA3586" s="91"/>
      <c r="GB3586" s="91"/>
      <c r="GC3586" s="91"/>
      <c r="GD3586" s="91"/>
      <c r="GE3586" s="91"/>
      <c r="GF3586" s="91"/>
      <c r="GG3586" s="91"/>
      <c r="GH3586" s="91"/>
      <c r="GI3586" s="91"/>
      <c r="GJ3586" s="91"/>
      <c r="GK3586" s="127"/>
      <c r="GL3586" s="126"/>
      <c r="GM3586" s="91"/>
      <c r="GN3586" s="91"/>
      <c r="GO3586" s="91"/>
      <c r="GP3586" s="91"/>
      <c r="GQ3586" s="91"/>
      <c r="GR3586" s="91"/>
      <c r="GS3586" s="91"/>
      <c r="GT3586" s="91"/>
      <c r="GU3586" s="91"/>
      <c r="GV3586" s="91"/>
      <c r="GW3586" s="91"/>
      <c r="GX3586" s="127"/>
      <c r="GY3586" s="126"/>
      <c r="GZ3586" s="91"/>
      <c r="HA3586" s="91"/>
      <c r="HB3586" s="91"/>
      <c r="HC3586" s="91"/>
      <c r="HD3586" s="91"/>
      <c r="HE3586" s="91"/>
      <c r="HF3586" s="91"/>
      <c r="HG3586" s="91"/>
      <c r="HH3586" s="91"/>
      <c r="HI3586" s="91"/>
      <c r="HJ3586" s="91"/>
      <c r="HK3586" s="127"/>
      <c r="HL3586" s="126"/>
      <c r="HM3586" s="91"/>
      <c r="HN3586" s="91"/>
      <c r="HO3586" s="91"/>
      <c r="HP3586" s="91"/>
      <c r="HQ3586" s="91"/>
      <c r="HR3586" s="91"/>
      <c r="HS3586" s="91"/>
      <c r="HT3586" s="91"/>
      <c r="HU3586" s="91"/>
      <c r="HV3586" s="91"/>
      <c r="HW3586" s="91"/>
      <c r="HX3586" s="127"/>
      <c r="HY3586" s="126"/>
      <c r="HZ3586" s="91"/>
      <c r="IA3586" s="91"/>
      <c r="IB3586" s="91"/>
      <c r="IC3586" s="91"/>
      <c r="ID3586" s="91"/>
      <c r="IE3586" s="91"/>
      <c r="IF3586" s="91"/>
      <c r="IG3586" s="91"/>
      <c r="IH3586" s="91"/>
      <c r="II3586" s="91"/>
      <c r="IJ3586" s="91"/>
      <c r="IK3586" s="174"/>
    </row>
    <row r="3587" spans="2:245" x14ac:dyDescent="0.2">
      <c r="B3587" s="43"/>
      <c r="C3587" s="73"/>
      <c r="D3587" s="64"/>
      <c r="E3587" s="64"/>
      <c r="F3587" s="55"/>
      <c r="G3587" s="102"/>
      <c r="H3587" s="97"/>
      <c r="T3587" s="98"/>
      <c r="U3587" s="97"/>
      <c r="AG3587" s="98"/>
      <c r="AY3587" s="164"/>
      <c r="BK3587" s="98"/>
      <c r="BL3587" s="97"/>
      <c r="BX3587" s="98"/>
      <c r="CL3587" s="97"/>
      <c r="CX3587" s="98"/>
      <c r="DL3587" s="97"/>
      <c r="DX3587" s="98"/>
      <c r="EL3587" s="97"/>
      <c r="EX3587" s="98"/>
      <c r="EY3587" s="97"/>
      <c r="FL3587" s="126"/>
      <c r="FM3587" s="91"/>
      <c r="FN3587" s="91"/>
      <c r="FO3587" s="91"/>
      <c r="FP3587" s="91"/>
      <c r="FQ3587" s="91"/>
      <c r="FR3587" s="91"/>
      <c r="FS3587" s="91"/>
      <c r="FT3587" s="91"/>
      <c r="FU3587" s="91"/>
      <c r="FV3587" s="91"/>
      <c r="FW3587" s="91"/>
      <c r="FX3587" s="127"/>
      <c r="FY3587" s="126"/>
      <c r="FZ3587" s="91"/>
      <c r="GA3587" s="91"/>
      <c r="GB3587" s="91"/>
      <c r="GC3587" s="91"/>
      <c r="GD3587" s="91"/>
      <c r="GE3587" s="91"/>
      <c r="GF3587" s="91"/>
      <c r="GG3587" s="91"/>
      <c r="GH3587" s="91"/>
      <c r="GI3587" s="91"/>
      <c r="GJ3587" s="91"/>
      <c r="GK3587" s="127"/>
      <c r="GL3587" s="126"/>
      <c r="GM3587" s="91"/>
      <c r="GN3587" s="91"/>
      <c r="GO3587" s="91"/>
      <c r="GP3587" s="91"/>
      <c r="GQ3587" s="91"/>
      <c r="GR3587" s="91"/>
      <c r="GS3587" s="91"/>
      <c r="GT3587" s="91"/>
      <c r="GU3587" s="91"/>
      <c r="GV3587" s="91"/>
      <c r="GW3587" s="91"/>
      <c r="GX3587" s="127"/>
      <c r="GY3587" s="126"/>
      <c r="GZ3587" s="91"/>
      <c r="HA3587" s="91"/>
      <c r="HB3587" s="91"/>
      <c r="HC3587" s="91"/>
      <c r="HD3587" s="91"/>
      <c r="HE3587" s="91"/>
      <c r="HF3587" s="91"/>
      <c r="HG3587" s="91"/>
      <c r="HH3587" s="91"/>
      <c r="HI3587" s="91"/>
      <c r="HJ3587" s="91"/>
      <c r="HK3587" s="127"/>
      <c r="HL3587" s="126"/>
      <c r="HM3587" s="91"/>
      <c r="HN3587" s="91"/>
      <c r="HO3587" s="91"/>
      <c r="HP3587" s="91"/>
      <c r="HQ3587" s="91"/>
      <c r="HR3587" s="91"/>
      <c r="HS3587" s="91"/>
      <c r="HT3587" s="91"/>
      <c r="HU3587" s="91"/>
      <c r="HV3587" s="91"/>
      <c r="HW3587" s="91"/>
      <c r="HX3587" s="127"/>
      <c r="HY3587" s="126"/>
      <c r="HZ3587" s="91"/>
      <c r="IA3587" s="91"/>
      <c r="IB3587" s="91"/>
      <c r="IC3587" s="91"/>
      <c r="ID3587" s="91"/>
      <c r="IE3587" s="91"/>
      <c r="IF3587" s="91"/>
      <c r="IG3587" s="91"/>
      <c r="IH3587" s="91"/>
      <c r="II3587" s="91"/>
      <c r="IJ3587" s="91"/>
      <c r="IK3587" s="174"/>
    </row>
    <row r="3588" spans="2:245" x14ac:dyDescent="0.2">
      <c r="B3588" s="43"/>
      <c r="C3588" s="73"/>
      <c r="D3588" s="64"/>
      <c r="E3588" s="64"/>
      <c r="F3588" s="55"/>
      <c r="G3588" s="102"/>
      <c r="H3588" s="97"/>
      <c r="T3588" s="98"/>
      <c r="U3588" s="97"/>
      <c r="AG3588" s="98"/>
      <c r="AY3588" s="164"/>
      <c r="BK3588" s="98"/>
      <c r="BL3588" s="97"/>
      <c r="BX3588" s="98"/>
      <c r="CL3588" s="97"/>
      <c r="CX3588" s="98"/>
      <c r="DL3588" s="97"/>
      <c r="DX3588" s="98"/>
      <c r="EL3588" s="97"/>
      <c r="EX3588" s="98"/>
      <c r="EY3588" s="97"/>
      <c r="FL3588" s="126"/>
      <c r="FM3588" s="91"/>
      <c r="FN3588" s="91"/>
      <c r="FO3588" s="91"/>
      <c r="FP3588" s="91"/>
      <c r="FQ3588" s="91"/>
      <c r="FR3588" s="91"/>
      <c r="FS3588" s="91"/>
      <c r="FT3588" s="91"/>
      <c r="FU3588" s="91"/>
      <c r="FV3588" s="91"/>
      <c r="FW3588" s="91"/>
      <c r="FX3588" s="127"/>
      <c r="FY3588" s="126"/>
      <c r="FZ3588" s="91"/>
      <c r="GA3588" s="91"/>
      <c r="GB3588" s="91"/>
      <c r="GC3588" s="91"/>
      <c r="GD3588" s="91"/>
      <c r="GE3588" s="91"/>
      <c r="GF3588" s="91"/>
      <c r="GG3588" s="91"/>
      <c r="GH3588" s="91"/>
      <c r="GI3588" s="91"/>
      <c r="GJ3588" s="91"/>
      <c r="GK3588" s="127"/>
      <c r="GL3588" s="126"/>
      <c r="GM3588" s="91"/>
      <c r="GN3588" s="91"/>
      <c r="GO3588" s="91"/>
      <c r="GP3588" s="91"/>
      <c r="GQ3588" s="91"/>
      <c r="GR3588" s="91"/>
      <c r="GS3588" s="91"/>
      <c r="GT3588" s="91"/>
      <c r="GU3588" s="91"/>
      <c r="GV3588" s="91"/>
      <c r="GW3588" s="91"/>
      <c r="GX3588" s="127"/>
      <c r="GY3588" s="126"/>
      <c r="GZ3588" s="91"/>
      <c r="HA3588" s="91"/>
      <c r="HB3588" s="91"/>
      <c r="HC3588" s="91"/>
      <c r="HD3588" s="91"/>
      <c r="HE3588" s="91"/>
      <c r="HF3588" s="91"/>
      <c r="HG3588" s="91"/>
      <c r="HH3588" s="91"/>
      <c r="HI3588" s="91"/>
      <c r="HJ3588" s="91"/>
      <c r="HK3588" s="127"/>
      <c r="HL3588" s="126"/>
      <c r="HM3588" s="91"/>
      <c r="HN3588" s="91"/>
      <c r="HO3588" s="91"/>
      <c r="HP3588" s="91"/>
      <c r="HQ3588" s="91"/>
      <c r="HR3588" s="91"/>
      <c r="HS3588" s="91"/>
      <c r="HT3588" s="91"/>
      <c r="HU3588" s="91"/>
      <c r="HV3588" s="91"/>
      <c r="HW3588" s="91"/>
      <c r="HX3588" s="127"/>
      <c r="HY3588" s="126"/>
      <c r="HZ3588" s="91"/>
      <c r="IA3588" s="91"/>
      <c r="IB3588" s="91"/>
      <c r="IC3588" s="91"/>
      <c r="ID3588" s="91"/>
      <c r="IE3588" s="91"/>
      <c r="IF3588" s="91"/>
      <c r="IG3588" s="91"/>
      <c r="IH3588" s="91"/>
      <c r="II3588" s="91"/>
      <c r="IJ3588" s="91"/>
      <c r="IK3588" s="174"/>
    </row>
    <row r="3589" spans="2:245" x14ac:dyDescent="0.2">
      <c r="B3589" s="43"/>
      <c r="C3589" s="73"/>
      <c r="D3589" s="64"/>
      <c r="E3589" s="64"/>
      <c r="F3589" s="55"/>
      <c r="G3589" s="102"/>
      <c r="H3589" s="97"/>
      <c r="T3589" s="98"/>
      <c r="U3589" s="97"/>
      <c r="AG3589" s="98"/>
      <c r="AY3589" s="164"/>
      <c r="BK3589" s="98"/>
      <c r="BL3589" s="97"/>
      <c r="BX3589" s="98"/>
      <c r="CL3589" s="97"/>
      <c r="CX3589" s="98"/>
      <c r="DL3589" s="97"/>
      <c r="DX3589" s="98"/>
      <c r="EL3589" s="97"/>
      <c r="EX3589" s="98"/>
      <c r="EY3589" s="97"/>
      <c r="FL3589" s="126"/>
      <c r="FM3589" s="91"/>
      <c r="FN3589" s="91"/>
      <c r="FO3589" s="91"/>
      <c r="FP3589" s="91"/>
      <c r="FQ3589" s="91"/>
      <c r="FR3589" s="91"/>
      <c r="FS3589" s="91"/>
      <c r="FT3589" s="91"/>
      <c r="FU3589" s="91"/>
      <c r="FV3589" s="91"/>
      <c r="FW3589" s="91"/>
      <c r="FX3589" s="127"/>
      <c r="FY3589" s="126"/>
      <c r="FZ3589" s="91"/>
      <c r="GA3589" s="91"/>
      <c r="GB3589" s="91"/>
      <c r="GC3589" s="91"/>
      <c r="GD3589" s="91"/>
      <c r="GE3589" s="91"/>
      <c r="GF3589" s="91"/>
      <c r="GG3589" s="91"/>
      <c r="GH3589" s="91"/>
      <c r="GI3589" s="91"/>
      <c r="GJ3589" s="91"/>
      <c r="GK3589" s="127"/>
      <c r="GL3589" s="126"/>
      <c r="GM3589" s="91"/>
      <c r="GN3589" s="91"/>
      <c r="GO3589" s="91"/>
      <c r="GP3589" s="91"/>
      <c r="GQ3589" s="91"/>
      <c r="GR3589" s="91"/>
      <c r="GS3589" s="91"/>
      <c r="GT3589" s="91"/>
      <c r="GU3589" s="91"/>
      <c r="GV3589" s="91"/>
      <c r="GW3589" s="91"/>
      <c r="GX3589" s="127"/>
      <c r="GY3589" s="126"/>
      <c r="GZ3589" s="91"/>
      <c r="HA3589" s="91"/>
      <c r="HB3589" s="91"/>
      <c r="HC3589" s="91"/>
      <c r="HD3589" s="91"/>
      <c r="HE3589" s="91"/>
      <c r="HF3589" s="91"/>
      <c r="HG3589" s="91"/>
      <c r="HH3589" s="91"/>
      <c r="HI3589" s="91"/>
      <c r="HJ3589" s="91"/>
      <c r="HK3589" s="127"/>
      <c r="HL3589" s="126"/>
      <c r="HM3589" s="91"/>
      <c r="HN3589" s="91"/>
      <c r="HO3589" s="91"/>
      <c r="HP3589" s="91"/>
      <c r="HQ3589" s="91"/>
      <c r="HR3589" s="91"/>
      <c r="HS3589" s="91"/>
      <c r="HT3589" s="91"/>
      <c r="HU3589" s="91"/>
      <c r="HV3589" s="91"/>
      <c r="HW3589" s="91"/>
      <c r="HX3589" s="127"/>
      <c r="HY3589" s="126"/>
      <c r="HZ3589" s="91"/>
      <c r="IA3589" s="91"/>
      <c r="IB3589" s="91"/>
      <c r="IC3589" s="91"/>
      <c r="ID3589" s="91"/>
      <c r="IE3589" s="91"/>
      <c r="IF3589" s="91"/>
      <c r="IG3589" s="91"/>
      <c r="IH3589" s="91"/>
      <c r="II3589" s="91"/>
      <c r="IJ3589" s="91"/>
      <c r="IK3589" s="174"/>
    </row>
    <row r="3590" spans="2:245" x14ac:dyDescent="0.2">
      <c r="B3590" s="43"/>
      <c r="C3590" s="73"/>
      <c r="D3590" s="64"/>
      <c r="E3590" s="64"/>
      <c r="F3590" s="55"/>
      <c r="G3590" s="102"/>
      <c r="H3590" s="97"/>
      <c r="T3590" s="98"/>
      <c r="U3590" s="97"/>
      <c r="AG3590" s="98"/>
      <c r="AY3590" s="164"/>
      <c r="BK3590" s="98"/>
      <c r="BL3590" s="97"/>
      <c r="BX3590" s="98"/>
      <c r="CL3590" s="97"/>
      <c r="CX3590" s="98"/>
      <c r="DL3590" s="97"/>
      <c r="DX3590" s="98"/>
      <c r="EL3590" s="97"/>
      <c r="EX3590" s="98"/>
      <c r="EY3590" s="97"/>
      <c r="FL3590" s="126"/>
      <c r="FM3590" s="91"/>
      <c r="FN3590" s="91"/>
      <c r="FO3590" s="91"/>
      <c r="FP3590" s="91"/>
      <c r="FQ3590" s="91"/>
      <c r="FR3590" s="91"/>
      <c r="FS3590" s="91"/>
      <c r="FT3590" s="91"/>
      <c r="FU3590" s="91"/>
      <c r="FV3590" s="91"/>
      <c r="FW3590" s="91"/>
      <c r="FX3590" s="127"/>
      <c r="FY3590" s="126"/>
      <c r="FZ3590" s="91"/>
      <c r="GA3590" s="91"/>
      <c r="GB3590" s="91"/>
      <c r="GC3590" s="91"/>
      <c r="GD3590" s="91"/>
      <c r="GE3590" s="91"/>
      <c r="GF3590" s="91"/>
      <c r="GG3590" s="91"/>
      <c r="GH3590" s="91"/>
      <c r="GI3590" s="91"/>
      <c r="GJ3590" s="91"/>
      <c r="GK3590" s="127"/>
      <c r="GL3590" s="126"/>
      <c r="GM3590" s="91"/>
      <c r="GN3590" s="91"/>
      <c r="GO3590" s="91"/>
      <c r="GP3590" s="91"/>
      <c r="GQ3590" s="91"/>
      <c r="GR3590" s="91"/>
      <c r="GS3590" s="91"/>
      <c r="GT3590" s="91"/>
      <c r="GU3590" s="91"/>
      <c r="GV3590" s="91"/>
      <c r="GW3590" s="91"/>
      <c r="GX3590" s="127"/>
      <c r="GY3590" s="126"/>
      <c r="GZ3590" s="91"/>
      <c r="HA3590" s="91"/>
      <c r="HB3590" s="91"/>
      <c r="HC3590" s="91"/>
      <c r="HD3590" s="91"/>
      <c r="HE3590" s="91"/>
      <c r="HF3590" s="91"/>
      <c r="HG3590" s="91"/>
      <c r="HH3590" s="91"/>
      <c r="HI3590" s="91"/>
      <c r="HJ3590" s="91"/>
      <c r="HK3590" s="127"/>
      <c r="HL3590" s="126"/>
      <c r="HM3590" s="91"/>
      <c r="HN3590" s="91"/>
      <c r="HO3590" s="91"/>
      <c r="HP3590" s="91"/>
      <c r="HQ3590" s="91"/>
      <c r="HR3590" s="91"/>
      <c r="HS3590" s="91"/>
      <c r="HT3590" s="91"/>
      <c r="HU3590" s="91"/>
      <c r="HV3590" s="91"/>
      <c r="HW3590" s="91"/>
      <c r="HX3590" s="127"/>
      <c r="HY3590" s="126"/>
      <c r="HZ3590" s="91"/>
      <c r="IA3590" s="91"/>
      <c r="IB3590" s="91"/>
      <c r="IC3590" s="91"/>
      <c r="ID3590" s="91"/>
      <c r="IE3590" s="91"/>
      <c r="IF3590" s="91"/>
      <c r="IG3590" s="91"/>
      <c r="IH3590" s="91"/>
      <c r="II3590" s="91"/>
      <c r="IJ3590" s="91"/>
      <c r="IK3590" s="174"/>
    </row>
    <row r="3591" spans="2:245" x14ac:dyDescent="0.2">
      <c r="B3591" s="43"/>
      <c r="C3591" s="73"/>
      <c r="D3591" s="64"/>
      <c r="E3591" s="64"/>
      <c r="F3591" s="55"/>
      <c r="G3591" s="102"/>
      <c r="H3591" s="97"/>
      <c r="T3591" s="98"/>
      <c r="U3591" s="97"/>
      <c r="AG3591" s="98"/>
      <c r="AY3591" s="164"/>
      <c r="BK3591" s="98"/>
      <c r="BL3591" s="97"/>
      <c r="BX3591" s="98"/>
      <c r="CL3591" s="97"/>
      <c r="CX3591" s="98"/>
      <c r="DL3591" s="97"/>
      <c r="DX3591" s="98"/>
      <c r="EL3591" s="97"/>
      <c r="EX3591" s="98"/>
      <c r="EY3591" s="97"/>
      <c r="FL3591" s="126"/>
      <c r="FM3591" s="91"/>
      <c r="FN3591" s="91"/>
      <c r="FO3591" s="91"/>
      <c r="FP3591" s="91"/>
      <c r="FQ3591" s="91"/>
      <c r="FR3591" s="91"/>
      <c r="FS3591" s="91"/>
      <c r="FT3591" s="91"/>
      <c r="FU3591" s="91"/>
      <c r="FV3591" s="91"/>
      <c r="FW3591" s="91"/>
      <c r="FX3591" s="127"/>
      <c r="FY3591" s="126"/>
      <c r="FZ3591" s="91"/>
      <c r="GA3591" s="91"/>
      <c r="GB3591" s="91"/>
      <c r="GC3591" s="91"/>
      <c r="GD3591" s="91"/>
      <c r="GE3591" s="91"/>
      <c r="GF3591" s="91"/>
      <c r="GG3591" s="91"/>
      <c r="GH3591" s="91"/>
      <c r="GI3591" s="91"/>
      <c r="GJ3591" s="91"/>
      <c r="GK3591" s="127"/>
      <c r="GL3591" s="126"/>
      <c r="GM3591" s="91"/>
      <c r="GN3591" s="91"/>
      <c r="GO3591" s="91"/>
      <c r="GP3591" s="91"/>
      <c r="GQ3591" s="91"/>
      <c r="GR3591" s="91"/>
      <c r="GS3591" s="91"/>
      <c r="GT3591" s="91"/>
      <c r="GU3591" s="91"/>
      <c r="GV3591" s="91"/>
      <c r="GW3591" s="91"/>
      <c r="GX3591" s="127"/>
      <c r="GY3591" s="126"/>
      <c r="GZ3591" s="91"/>
      <c r="HA3591" s="91"/>
      <c r="HB3591" s="91"/>
      <c r="HC3591" s="91"/>
      <c r="HD3591" s="91"/>
      <c r="HE3591" s="91"/>
      <c r="HF3591" s="91"/>
      <c r="HG3591" s="91"/>
      <c r="HH3591" s="91"/>
      <c r="HI3591" s="91"/>
      <c r="HJ3591" s="91"/>
      <c r="HK3591" s="127"/>
      <c r="HL3591" s="126"/>
      <c r="HM3591" s="91"/>
      <c r="HN3591" s="91"/>
      <c r="HO3591" s="91"/>
      <c r="HP3591" s="91"/>
      <c r="HQ3591" s="91"/>
      <c r="HR3591" s="91"/>
      <c r="HS3591" s="91"/>
      <c r="HT3591" s="91"/>
      <c r="HU3591" s="91"/>
      <c r="HV3591" s="91"/>
      <c r="HW3591" s="91"/>
      <c r="HX3591" s="127"/>
      <c r="HY3591" s="126"/>
      <c r="HZ3591" s="91"/>
      <c r="IA3591" s="91"/>
      <c r="IB3591" s="91"/>
      <c r="IC3591" s="91"/>
      <c r="ID3591" s="91"/>
      <c r="IE3591" s="91"/>
      <c r="IF3591" s="91"/>
      <c r="IG3591" s="91"/>
      <c r="IH3591" s="91"/>
      <c r="II3591" s="91"/>
      <c r="IJ3591" s="91"/>
      <c r="IK3591" s="174"/>
    </row>
    <row r="3592" spans="2:245" x14ac:dyDescent="0.2">
      <c r="B3592" s="43"/>
      <c r="C3592" s="73"/>
      <c r="D3592" s="64"/>
      <c r="E3592" s="64"/>
      <c r="F3592" s="55"/>
      <c r="G3592" s="102"/>
      <c r="H3592" s="97"/>
      <c r="T3592" s="98"/>
      <c r="U3592" s="97"/>
      <c r="AG3592" s="98"/>
      <c r="AY3592" s="164"/>
      <c r="BK3592" s="98"/>
      <c r="BL3592" s="97"/>
      <c r="BX3592" s="98"/>
      <c r="CL3592" s="97"/>
      <c r="CX3592" s="98"/>
      <c r="DL3592" s="97"/>
      <c r="DX3592" s="98"/>
      <c r="EL3592" s="97"/>
      <c r="EX3592" s="98"/>
      <c r="EY3592" s="97"/>
      <c r="FL3592" s="126"/>
      <c r="FM3592" s="91"/>
      <c r="FN3592" s="91"/>
      <c r="FO3592" s="91"/>
      <c r="FP3592" s="91"/>
      <c r="FQ3592" s="91"/>
      <c r="FR3592" s="91"/>
      <c r="FS3592" s="91"/>
      <c r="FT3592" s="91"/>
      <c r="FU3592" s="91"/>
      <c r="FV3592" s="91"/>
      <c r="FW3592" s="91"/>
      <c r="FX3592" s="127"/>
      <c r="FY3592" s="126"/>
      <c r="FZ3592" s="91"/>
      <c r="GA3592" s="91"/>
      <c r="GB3592" s="91"/>
      <c r="GC3592" s="91"/>
      <c r="GD3592" s="91"/>
      <c r="GE3592" s="91"/>
      <c r="GF3592" s="91"/>
      <c r="GG3592" s="91"/>
      <c r="GH3592" s="91"/>
      <c r="GI3592" s="91"/>
      <c r="GJ3592" s="91"/>
      <c r="GK3592" s="127"/>
      <c r="GL3592" s="126"/>
      <c r="GM3592" s="91"/>
      <c r="GN3592" s="91"/>
      <c r="GO3592" s="91"/>
      <c r="GP3592" s="91"/>
      <c r="GQ3592" s="91"/>
      <c r="GR3592" s="91"/>
      <c r="GS3592" s="91"/>
      <c r="GT3592" s="91"/>
      <c r="GU3592" s="91"/>
      <c r="GV3592" s="91"/>
      <c r="GW3592" s="91"/>
      <c r="GX3592" s="127"/>
      <c r="GY3592" s="126"/>
      <c r="GZ3592" s="91"/>
      <c r="HA3592" s="91"/>
      <c r="HB3592" s="91"/>
      <c r="HC3592" s="91"/>
      <c r="HD3592" s="91"/>
      <c r="HE3592" s="91"/>
      <c r="HF3592" s="91"/>
      <c r="HG3592" s="91"/>
      <c r="HH3592" s="91"/>
      <c r="HI3592" s="91"/>
      <c r="HJ3592" s="91"/>
      <c r="HK3592" s="127"/>
      <c r="HL3592" s="126"/>
      <c r="HM3592" s="91"/>
      <c r="HN3592" s="91"/>
      <c r="HO3592" s="91"/>
      <c r="HP3592" s="91"/>
      <c r="HQ3592" s="91"/>
      <c r="HR3592" s="91"/>
      <c r="HS3592" s="91"/>
      <c r="HT3592" s="91"/>
      <c r="HU3592" s="91"/>
      <c r="HV3592" s="91"/>
      <c r="HW3592" s="91"/>
      <c r="HX3592" s="127"/>
      <c r="HY3592" s="126"/>
      <c r="HZ3592" s="91"/>
      <c r="IA3592" s="91"/>
      <c r="IB3592" s="91"/>
      <c r="IC3592" s="91"/>
      <c r="ID3592" s="91"/>
      <c r="IE3592" s="91"/>
      <c r="IF3592" s="91"/>
      <c r="IG3592" s="91"/>
      <c r="IH3592" s="91"/>
      <c r="II3592" s="91"/>
      <c r="IJ3592" s="91"/>
      <c r="IK3592" s="174"/>
    </row>
    <row r="3593" spans="2:245" x14ac:dyDescent="0.2">
      <c r="B3593" s="43"/>
      <c r="C3593" s="73"/>
      <c r="D3593" s="64"/>
      <c r="E3593" s="64"/>
      <c r="F3593" s="55"/>
      <c r="G3593" s="102"/>
      <c r="H3593" s="97"/>
      <c r="T3593" s="98"/>
      <c r="U3593" s="97"/>
      <c r="AG3593" s="98"/>
      <c r="AY3593" s="164"/>
      <c r="BK3593" s="98"/>
      <c r="BL3593" s="97"/>
      <c r="BX3593" s="98"/>
      <c r="CL3593" s="97"/>
      <c r="CX3593" s="98"/>
      <c r="DL3593" s="97"/>
      <c r="DX3593" s="98"/>
      <c r="EL3593" s="97"/>
      <c r="EX3593" s="98"/>
      <c r="EY3593" s="97"/>
      <c r="FL3593" s="126"/>
      <c r="FM3593" s="91"/>
      <c r="FN3593" s="91"/>
      <c r="FO3593" s="91"/>
      <c r="FP3593" s="91"/>
      <c r="FQ3593" s="91"/>
      <c r="FR3593" s="91"/>
      <c r="FS3593" s="91"/>
      <c r="FT3593" s="91"/>
      <c r="FU3593" s="91"/>
      <c r="FV3593" s="91"/>
      <c r="FW3593" s="91"/>
      <c r="FX3593" s="127"/>
      <c r="FY3593" s="126"/>
      <c r="FZ3593" s="91"/>
      <c r="GA3593" s="91"/>
      <c r="GB3593" s="91"/>
      <c r="GC3593" s="91"/>
      <c r="GD3593" s="91"/>
      <c r="GE3593" s="91"/>
      <c r="GF3593" s="91"/>
      <c r="GG3593" s="91"/>
      <c r="GH3593" s="91"/>
      <c r="GI3593" s="91"/>
      <c r="GJ3593" s="91"/>
      <c r="GK3593" s="127"/>
      <c r="GL3593" s="126"/>
      <c r="GM3593" s="91"/>
      <c r="GN3593" s="91"/>
      <c r="GO3593" s="91"/>
      <c r="GP3593" s="91"/>
      <c r="GQ3593" s="91"/>
      <c r="GR3593" s="91"/>
      <c r="GS3593" s="91"/>
      <c r="GT3593" s="91"/>
      <c r="GU3593" s="91"/>
      <c r="GV3593" s="91"/>
      <c r="GW3593" s="91"/>
      <c r="GX3593" s="127"/>
      <c r="GY3593" s="126"/>
      <c r="GZ3593" s="91"/>
      <c r="HA3593" s="91"/>
      <c r="HB3593" s="91"/>
      <c r="HC3593" s="91"/>
      <c r="HD3593" s="91"/>
      <c r="HE3593" s="91"/>
      <c r="HF3593" s="91"/>
      <c r="HG3593" s="91"/>
      <c r="HH3593" s="91"/>
      <c r="HI3593" s="91"/>
      <c r="HJ3593" s="91"/>
      <c r="HK3593" s="127"/>
      <c r="HL3593" s="126"/>
      <c r="HM3593" s="91"/>
      <c r="HN3593" s="91"/>
      <c r="HO3593" s="91"/>
      <c r="HP3593" s="91"/>
      <c r="HQ3593" s="91"/>
      <c r="HR3593" s="91"/>
      <c r="HS3593" s="91"/>
      <c r="HT3593" s="91"/>
      <c r="HU3593" s="91"/>
      <c r="HV3593" s="91"/>
      <c r="HW3593" s="91"/>
      <c r="HX3593" s="127"/>
      <c r="HY3593" s="126"/>
      <c r="HZ3593" s="91"/>
      <c r="IA3593" s="91"/>
      <c r="IB3593" s="91"/>
      <c r="IC3593" s="91"/>
      <c r="ID3593" s="91"/>
      <c r="IE3593" s="91"/>
      <c r="IF3593" s="91"/>
      <c r="IG3593" s="91"/>
      <c r="IH3593" s="91"/>
      <c r="II3593" s="91"/>
      <c r="IJ3593" s="91"/>
      <c r="IK3593" s="174"/>
    </row>
    <row r="3594" spans="2:245" x14ac:dyDescent="0.2">
      <c r="B3594" s="43"/>
      <c r="C3594" s="73"/>
      <c r="D3594" s="64"/>
      <c r="E3594" s="64"/>
      <c r="F3594" s="55"/>
      <c r="G3594" s="102"/>
      <c r="H3594" s="97"/>
      <c r="T3594" s="98"/>
      <c r="U3594" s="97"/>
      <c r="AG3594" s="98"/>
      <c r="AY3594" s="164"/>
      <c r="BK3594" s="98"/>
      <c r="BL3594" s="97"/>
      <c r="BX3594" s="98"/>
      <c r="CL3594" s="97"/>
      <c r="CX3594" s="98"/>
      <c r="DL3594" s="97"/>
      <c r="DX3594" s="98"/>
      <c r="EL3594" s="97"/>
      <c r="EX3594" s="98"/>
      <c r="EY3594" s="97"/>
      <c r="FL3594" s="126"/>
      <c r="FM3594" s="91"/>
      <c r="FN3594" s="91"/>
      <c r="FO3594" s="91"/>
      <c r="FP3594" s="91"/>
      <c r="FQ3594" s="91"/>
      <c r="FR3594" s="91"/>
      <c r="FS3594" s="91"/>
      <c r="FT3594" s="91"/>
      <c r="FU3594" s="91"/>
      <c r="FV3594" s="91"/>
      <c r="FW3594" s="91"/>
      <c r="FX3594" s="127"/>
      <c r="FY3594" s="126"/>
      <c r="FZ3594" s="91"/>
      <c r="GA3594" s="91"/>
      <c r="GB3594" s="91"/>
      <c r="GC3594" s="91"/>
      <c r="GD3594" s="91"/>
      <c r="GE3594" s="91"/>
      <c r="GF3594" s="91"/>
      <c r="GG3594" s="91"/>
      <c r="GH3594" s="91"/>
      <c r="GI3594" s="91"/>
      <c r="GJ3594" s="91"/>
      <c r="GK3594" s="127"/>
      <c r="GL3594" s="126"/>
      <c r="GM3594" s="91"/>
      <c r="GN3594" s="91"/>
      <c r="GO3594" s="91"/>
      <c r="GP3594" s="91"/>
      <c r="GQ3594" s="91"/>
      <c r="GR3594" s="91"/>
      <c r="GS3594" s="91"/>
      <c r="GT3594" s="91"/>
      <c r="GU3594" s="91"/>
      <c r="GV3594" s="91"/>
      <c r="GW3594" s="91"/>
      <c r="GX3594" s="127"/>
      <c r="GY3594" s="126"/>
      <c r="GZ3594" s="91"/>
      <c r="HA3594" s="91"/>
      <c r="HB3594" s="91"/>
      <c r="HC3594" s="91"/>
      <c r="HD3594" s="91"/>
      <c r="HE3594" s="91"/>
      <c r="HF3594" s="91"/>
      <c r="HG3594" s="91"/>
      <c r="HH3594" s="91"/>
      <c r="HI3594" s="91"/>
      <c r="HJ3594" s="91"/>
      <c r="HK3594" s="127"/>
      <c r="HL3594" s="126"/>
      <c r="HM3594" s="91"/>
      <c r="HN3594" s="91"/>
      <c r="HO3594" s="91"/>
      <c r="HP3594" s="91"/>
      <c r="HQ3594" s="91"/>
      <c r="HR3594" s="91"/>
      <c r="HS3594" s="91"/>
      <c r="HT3594" s="91"/>
      <c r="HU3594" s="91"/>
      <c r="HV3594" s="91"/>
      <c r="HW3594" s="91"/>
      <c r="HX3594" s="127"/>
      <c r="HY3594" s="126"/>
      <c r="HZ3594" s="91"/>
      <c r="IA3594" s="91"/>
      <c r="IB3594" s="91"/>
      <c r="IC3594" s="91"/>
      <c r="ID3594" s="91"/>
      <c r="IE3594" s="91"/>
      <c r="IF3594" s="91"/>
      <c r="IG3594" s="91"/>
      <c r="IH3594" s="91"/>
      <c r="II3594" s="91"/>
      <c r="IJ3594" s="91"/>
      <c r="IK3594" s="174"/>
    </row>
    <row r="3595" spans="2:245" x14ac:dyDescent="0.2">
      <c r="B3595" s="43"/>
      <c r="C3595" s="73"/>
      <c r="D3595" s="64"/>
      <c r="E3595" s="64"/>
      <c r="F3595" s="55"/>
      <c r="G3595" s="102"/>
      <c r="H3595" s="97"/>
      <c r="T3595" s="98"/>
      <c r="U3595" s="97"/>
      <c r="AG3595" s="98"/>
      <c r="AY3595" s="164"/>
      <c r="BK3595" s="98"/>
      <c r="BL3595" s="97"/>
      <c r="BX3595" s="98"/>
      <c r="CL3595" s="97"/>
      <c r="CX3595" s="98"/>
      <c r="DL3595" s="97"/>
      <c r="DX3595" s="98"/>
      <c r="EL3595" s="97"/>
      <c r="EX3595" s="98"/>
      <c r="EY3595" s="97"/>
      <c r="FL3595" s="126"/>
      <c r="FM3595" s="91"/>
      <c r="FN3595" s="91"/>
      <c r="FO3595" s="91"/>
      <c r="FP3595" s="91"/>
      <c r="FQ3595" s="91"/>
      <c r="FR3595" s="91"/>
      <c r="FS3595" s="91"/>
      <c r="FT3595" s="91"/>
      <c r="FU3595" s="91"/>
      <c r="FV3595" s="91"/>
      <c r="FW3595" s="91"/>
      <c r="FX3595" s="127"/>
      <c r="FY3595" s="126"/>
      <c r="FZ3595" s="91"/>
      <c r="GA3595" s="91"/>
      <c r="GB3595" s="91"/>
      <c r="GC3595" s="91"/>
      <c r="GD3595" s="91"/>
      <c r="GE3595" s="91"/>
      <c r="GF3595" s="91"/>
      <c r="GG3595" s="91"/>
      <c r="GH3595" s="91"/>
      <c r="GI3595" s="91"/>
      <c r="GJ3595" s="91"/>
      <c r="GK3595" s="127"/>
      <c r="GL3595" s="126"/>
      <c r="GM3595" s="91"/>
      <c r="GN3595" s="91"/>
      <c r="GO3595" s="91"/>
      <c r="GP3595" s="91"/>
      <c r="GQ3595" s="91"/>
      <c r="GR3595" s="91"/>
      <c r="GS3595" s="91"/>
      <c r="GT3595" s="91"/>
      <c r="GU3595" s="91"/>
      <c r="GV3595" s="91"/>
      <c r="GW3595" s="91"/>
      <c r="GX3595" s="127"/>
      <c r="GY3595" s="126"/>
      <c r="GZ3595" s="91"/>
      <c r="HA3595" s="91"/>
      <c r="HB3595" s="91"/>
      <c r="HC3595" s="91"/>
      <c r="HD3595" s="91"/>
      <c r="HE3595" s="91"/>
      <c r="HF3595" s="91"/>
      <c r="HG3595" s="91"/>
      <c r="HH3595" s="91"/>
      <c r="HI3595" s="91"/>
      <c r="HJ3595" s="91"/>
      <c r="HK3595" s="127"/>
      <c r="HL3595" s="126"/>
      <c r="HM3595" s="91"/>
      <c r="HN3595" s="91"/>
      <c r="HO3595" s="91"/>
      <c r="HP3595" s="91"/>
      <c r="HQ3595" s="91"/>
      <c r="HR3595" s="91"/>
      <c r="HS3595" s="91"/>
      <c r="HT3595" s="91"/>
      <c r="HU3595" s="91"/>
      <c r="HV3595" s="91"/>
      <c r="HW3595" s="91"/>
      <c r="HX3595" s="127"/>
      <c r="HY3595" s="126"/>
      <c r="HZ3595" s="91"/>
      <c r="IA3595" s="91"/>
      <c r="IB3595" s="91"/>
      <c r="IC3595" s="91"/>
      <c r="ID3595" s="91"/>
      <c r="IE3595" s="91"/>
      <c r="IF3595" s="91"/>
      <c r="IG3595" s="91"/>
      <c r="IH3595" s="91"/>
      <c r="II3595" s="91"/>
      <c r="IJ3595" s="91"/>
      <c r="IK3595" s="174"/>
    </row>
    <row r="3596" spans="2:245" x14ac:dyDescent="0.2">
      <c r="B3596" s="43"/>
      <c r="C3596" s="73"/>
      <c r="D3596" s="64"/>
      <c r="E3596" s="64"/>
      <c r="F3596" s="55"/>
      <c r="G3596" s="102"/>
      <c r="H3596" s="97"/>
      <c r="T3596" s="98"/>
      <c r="U3596" s="97"/>
      <c r="AG3596" s="98"/>
      <c r="AY3596" s="164"/>
      <c r="BK3596" s="98"/>
      <c r="BL3596" s="97"/>
      <c r="BX3596" s="98"/>
      <c r="CL3596" s="97"/>
      <c r="CX3596" s="98"/>
      <c r="DL3596" s="97"/>
      <c r="DX3596" s="98"/>
      <c r="EL3596" s="97"/>
      <c r="EX3596" s="98"/>
      <c r="EY3596" s="97"/>
      <c r="FL3596" s="126"/>
      <c r="FM3596" s="91"/>
      <c r="FN3596" s="91"/>
      <c r="FO3596" s="91"/>
      <c r="FP3596" s="91"/>
      <c r="FQ3596" s="91"/>
      <c r="FR3596" s="91"/>
      <c r="FS3596" s="91"/>
      <c r="FT3596" s="91"/>
      <c r="FU3596" s="91"/>
      <c r="FV3596" s="91"/>
      <c r="FW3596" s="91"/>
      <c r="FX3596" s="127"/>
      <c r="FY3596" s="126"/>
      <c r="FZ3596" s="91"/>
      <c r="GA3596" s="91"/>
      <c r="GB3596" s="91"/>
      <c r="GC3596" s="91"/>
      <c r="GD3596" s="91"/>
      <c r="GE3596" s="91"/>
      <c r="GF3596" s="91"/>
      <c r="GG3596" s="91"/>
      <c r="GH3596" s="91"/>
      <c r="GI3596" s="91"/>
      <c r="GJ3596" s="91"/>
      <c r="GK3596" s="127"/>
      <c r="GL3596" s="126"/>
      <c r="GM3596" s="91"/>
      <c r="GN3596" s="91"/>
      <c r="GO3596" s="91"/>
      <c r="GP3596" s="91"/>
      <c r="GQ3596" s="91"/>
      <c r="GR3596" s="91"/>
      <c r="GS3596" s="91"/>
      <c r="GT3596" s="91"/>
      <c r="GU3596" s="91"/>
      <c r="GV3596" s="91"/>
      <c r="GW3596" s="91"/>
      <c r="GX3596" s="127"/>
      <c r="GY3596" s="126"/>
      <c r="GZ3596" s="91"/>
      <c r="HA3596" s="91"/>
      <c r="HB3596" s="91"/>
      <c r="HC3596" s="91"/>
      <c r="HD3596" s="91"/>
      <c r="HE3596" s="91"/>
      <c r="HF3596" s="91"/>
      <c r="HG3596" s="91"/>
      <c r="HH3596" s="91"/>
      <c r="HI3596" s="91"/>
      <c r="HJ3596" s="91"/>
      <c r="HK3596" s="127"/>
      <c r="HL3596" s="126"/>
      <c r="HM3596" s="91"/>
      <c r="HN3596" s="91"/>
      <c r="HO3596" s="91"/>
      <c r="HP3596" s="91"/>
      <c r="HQ3596" s="91"/>
      <c r="HR3596" s="91"/>
      <c r="HS3596" s="91"/>
      <c r="HT3596" s="91"/>
      <c r="HU3596" s="91"/>
      <c r="HV3596" s="91"/>
      <c r="HW3596" s="91"/>
      <c r="HX3596" s="127"/>
      <c r="HY3596" s="126"/>
      <c r="HZ3596" s="91"/>
      <c r="IA3596" s="91"/>
      <c r="IB3596" s="91"/>
      <c r="IC3596" s="91"/>
      <c r="ID3596" s="91"/>
      <c r="IE3596" s="91"/>
      <c r="IF3596" s="91"/>
      <c r="IG3596" s="91"/>
      <c r="IH3596" s="91"/>
      <c r="II3596" s="91"/>
      <c r="IJ3596" s="91"/>
      <c r="IK3596" s="174"/>
    </row>
    <row r="3597" spans="2:245" x14ac:dyDescent="0.2">
      <c r="B3597" s="43"/>
      <c r="C3597" s="73"/>
      <c r="D3597" s="64"/>
      <c r="E3597" s="64"/>
      <c r="F3597" s="55"/>
      <c r="G3597" s="102"/>
      <c r="H3597" s="97"/>
      <c r="T3597" s="98"/>
      <c r="U3597" s="97"/>
      <c r="AG3597" s="98"/>
      <c r="AY3597" s="164"/>
      <c r="BK3597" s="98"/>
      <c r="BL3597" s="97"/>
      <c r="BX3597" s="98"/>
      <c r="CL3597" s="97"/>
      <c r="CX3597" s="98"/>
      <c r="DL3597" s="97"/>
      <c r="DX3597" s="98"/>
      <c r="EL3597" s="97"/>
      <c r="EX3597" s="98"/>
      <c r="EY3597" s="97"/>
      <c r="FL3597" s="126"/>
      <c r="FM3597" s="91"/>
      <c r="FN3597" s="91"/>
      <c r="FO3597" s="91"/>
      <c r="FP3597" s="91"/>
      <c r="FQ3597" s="91"/>
      <c r="FR3597" s="91"/>
      <c r="FS3597" s="91"/>
      <c r="FT3597" s="91"/>
      <c r="FU3597" s="91"/>
      <c r="FV3597" s="91"/>
      <c r="FW3597" s="91"/>
      <c r="FX3597" s="127"/>
      <c r="FY3597" s="126"/>
      <c r="FZ3597" s="91"/>
      <c r="GA3597" s="91"/>
      <c r="GB3597" s="91"/>
      <c r="GC3597" s="91"/>
      <c r="GD3597" s="91"/>
      <c r="GE3597" s="91"/>
      <c r="GF3597" s="91"/>
      <c r="GG3597" s="91"/>
      <c r="GH3597" s="91"/>
      <c r="GI3597" s="91"/>
      <c r="GJ3597" s="91"/>
      <c r="GK3597" s="127"/>
      <c r="GL3597" s="126"/>
      <c r="GM3597" s="91"/>
      <c r="GN3597" s="91"/>
      <c r="GO3597" s="91"/>
      <c r="GP3597" s="91"/>
      <c r="GQ3597" s="91"/>
      <c r="GR3597" s="91"/>
      <c r="GS3597" s="91"/>
      <c r="GT3597" s="91"/>
      <c r="GU3597" s="91"/>
      <c r="GV3597" s="91"/>
      <c r="GW3597" s="91"/>
      <c r="GX3597" s="127"/>
      <c r="GY3597" s="126"/>
      <c r="GZ3597" s="91"/>
      <c r="HA3597" s="91"/>
      <c r="HB3597" s="91"/>
      <c r="HC3597" s="91"/>
      <c r="HD3597" s="91"/>
      <c r="HE3597" s="91"/>
      <c r="HF3597" s="91"/>
      <c r="HG3597" s="91"/>
      <c r="HH3597" s="91"/>
      <c r="HI3597" s="91"/>
      <c r="HJ3597" s="91"/>
      <c r="HK3597" s="127"/>
      <c r="HL3597" s="126"/>
      <c r="HM3597" s="91"/>
      <c r="HN3597" s="91"/>
      <c r="HO3597" s="91"/>
      <c r="HP3597" s="91"/>
      <c r="HQ3597" s="91"/>
      <c r="HR3597" s="91"/>
      <c r="HS3597" s="91"/>
      <c r="HT3597" s="91"/>
      <c r="HU3597" s="91"/>
      <c r="HV3597" s="91"/>
      <c r="HW3597" s="91"/>
      <c r="HX3597" s="127"/>
      <c r="HY3597" s="126"/>
      <c r="HZ3597" s="91"/>
      <c r="IA3597" s="91"/>
      <c r="IB3597" s="91"/>
      <c r="IC3597" s="91"/>
      <c r="ID3597" s="91"/>
      <c r="IE3597" s="91"/>
      <c r="IF3597" s="91"/>
      <c r="IG3597" s="91"/>
      <c r="IH3597" s="91"/>
      <c r="II3597" s="91"/>
      <c r="IJ3597" s="91"/>
      <c r="IK3597" s="174"/>
    </row>
    <row r="3598" spans="2:245" x14ac:dyDescent="0.2">
      <c r="B3598" s="43"/>
      <c r="C3598" s="73"/>
      <c r="D3598" s="64"/>
      <c r="E3598" s="64"/>
      <c r="F3598" s="55"/>
      <c r="G3598" s="102"/>
      <c r="H3598" s="97"/>
      <c r="T3598" s="98"/>
      <c r="U3598" s="97"/>
      <c r="AG3598" s="98"/>
      <c r="AY3598" s="164"/>
      <c r="BK3598" s="98"/>
      <c r="BL3598" s="97"/>
      <c r="BX3598" s="98"/>
      <c r="CL3598" s="97"/>
      <c r="CX3598" s="98"/>
      <c r="DL3598" s="97"/>
      <c r="DX3598" s="98"/>
      <c r="EL3598" s="97"/>
      <c r="EX3598" s="98"/>
      <c r="EY3598" s="97"/>
      <c r="FL3598" s="126"/>
      <c r="FM3598" s="91"/>
      <c r="FN3598" s="91"/>
      <c r="FO3598" s="91"/>
      <c r="FP3598" s="91"/>
      <c r="FQ3598" s="91"/>
      <c r="FR3598" s="91"/>
      <c r="FS3598" s="91"/>
      <c r="FT3598" s="91"/>
      <c r="FU3598" s="91"/>
      <c r="FV3598" s="91"/>
      <c r="FW3598" s="91"/>
      <c r="FX3598" s="127"/>
      <c r="FY3598" s="126"/>
      <c r="FZ3598" s="91"/>
      <c r="GA3598" s="91"/>
      <c r="GB3598" s="91"/>
      <c r="GC3598" s="91"/>
      <c r="GD3598" s="91"/>
      <c r="GE3598" s="91"/>
      <c r="GF3598" s="91"/>
      <c r="GG3598" s="91"/>
      <c r="GH3598" s="91"/>
      <c r="GI3598" s="91"/>
      <c r="GJ3598" s="91"/>
      <c r="GK3598" s="127"/>
      <c r="GL3598" s="126"/>
      <c r="GM3598" s="91"/>
      <c r="GN3598" s="91"/>
      <c r="GO3598" s="91"/>
      <c r="GP3598" s="91"/>
      <c r="GQ3598" s="91"/>
      <c r="GR3598" s="91"/>
      <c r="GS3598" s="91"/>
      <c r="GT3598" s="91"/>
      <c r="GU3598" s="91"/>
      <c r="GV3598" s="91"/>
      <c r="GW3598" s="91"/>
      <c r="GX3598" s="127"/>
      <c r="GY3598" s="126"/>
      <c r="GZ3598" s="91"/>
      <c r="HA3598" s="91"/>
      <c r="HB3598" s="91"/>
      <c r="HC3598" s="91"/>
      <c r="HD3598" s="91"/>
      <c r="HE3598" s="91"/>
      <c r="HF3598" s="91"/>
      <c r="HG3598" s="91"/>
      <c r="HH3598" s="91"/>
      <c r="HI3598" s="91"/>
      <c r="HJ3598" s="91"/>
      <c r="HK3598" s="127"/>
      <c r="HL3598" s="126"/>
      <c r="HM3598" s="91"/>
      <c r="HN3598" s="91"/>
      <c r="HO3598" s="91"/>
      <c r="HP3598" s="91"/>
      <c r="HQ3598" s="91"/>
      <c r="HR3598" s="91"/>
      <c r="HS3598" s="91"/>
      <c r="HT3598" s="91"/>
      <c r="HU3598" s="91"/>
      <c r="HV3598" s="91"/>
      <c r="HW3598" s="91"/>
      <c r="HX3598" s="127"/>
      <c r="HY3598" s="126"/>
      <c r="HZ3598" s="91"/>
      <c r="IA3598" s="91"/>
      <c r="IB3598" s="91"/>
      <c r="IC3598" s="91"/>
      <c r="ID3598" s="91"/>
      <c r="IE3598" s="91"/>
      <c r="IF3598" s="91"/>
      <c r="IG3598" s="91"/>
      <c r="IH3598" s="91"/>
      <c r="II3598" s="91"/>
      <c r="IJ3598" s="91"/>
      <c r="IK3598" s="174"/>
    </row>
    <row r="3599" spans="2:245" x14ac:dyDescent="0.2">
      <c r="B3599" s="43"/>
      <c r="C3599" s="73"/>
      <c r="D3599" s="64"/>
      <c r="E3599" s="64"/>
      <c r="F3599" s="55"/>
      <c r="G3599" s="102"/>
      <c r="H3599" s="97"/>
      <c r="T3599" s="98"/>
      <c r="U3599" s="97"/>
      <c r="AG3599" s="98"/>
      <c r="AY3599" s="164"/>
      <c r="BK3599" s="98"/>
      <c r="BL3599" s="97"/>
      <c r="BX3599" s="98"/>
      <c r="CL3599" s="97"/>
      <c r="CX3599" s="98"/>
      <c r="DL3599" s="97"/>
      <c r="DX3599" s="98"/>
      <c r="EL3599" s="97"/>
      <c r="EX3599" s="98"/>
      <c r="EY3599" s="97"/>
      <c r="FL3599" s="126"/>
      <c r="FM3599" s="91"/>
      <c r="FN3599" s="91"/>
      <c r="FO3599" s="91"/>
      <c r="FP3599" s="91"/>
      <c r="FQ3599" s="91"/>
      <c r="FR3599" s="91"/>
      <c r="FS3599" s="91"/>
      <c r="FT3599" s="91"/>
      <c r="FU3599" s="91"/>
      <c r="FV3599" s="91"/>
      <c r="FW3599" s="91"/>
      <c r="FX3599" s="127"/>
      <c r="FY3599" s="126"/>
      <c r="FZ3599" s="91"/>
      <c r="GA3599" s="91"/>
      <c r="GB3599" s="91"/>
      <c r="GC3599" s="91"/>
      <c r="GD3599" s="91"/>
      <c r="GE3599" s="91"/>
      <c r="GF3599" s="91"/>
      <c r="GG3599" s="91"/>
      <c r="GH3599" s="91"/>
      <c r="GI3599" s="91"/>
      <c r="GJ3599" s="91"/>
      <c r="GK3599" s="127"/>
      <c r="GL3599" s="126"/>
      <c r="GM3599" s="91"/>
      <c r="GN3599" s="91"/>
      <c r="GO3599" s="91"/>
      <c r="GP3599" s="91"/>
      <c r="GQ3599" s="91"/>
      <c r="GR3599" s="91"/>
      <c r="GS3599" s="91"/>
      <c r="GT3599" s="91"/>
      <c r="GU3599" s="91"/>
      <c r="GV3599" s="91"/>
      <c r="GW3599" s="91"/>
      <c r="GX3599" s="127"/>
      <c r="GY3599" s="126"/>
      <c r="GZ3599" s="91"/>
      <c r="HA3599" s="91"/>
      <c r="HB3599" s="91"/>
      <c r="HC3599" s="91"/>
      <c r="HD3599" s="91"/>
      <c r="HE3599" s="91"/>
      <c r="HF3599" s="91"/>
      <c r="HG3599" s="91"/>
      <c r="HH3599" s="91"/>
      <c r="HI3599" s="91"/>
      <c r="HJ3599" s="91"/>
      <c r="HK3599" s="127"/>
      <c r="HL3599" s="126"/>
      <c r="HM3599" s="91"/>
      <c r="HN3599" s="91"/>
      <c r="HO3599" s="91"/>
      <c r="HP3599" s="91"/>
      <c r="HQ3599" s="91"/>
      <c r="HR3599" s="91"/>
      <c r="HS3599" s="91"/>
      <c r="HT3599" s="91"/>
      <c r="HU3599" s="91"/>
      <c r="HV3599" s="91"/>
      <c r="HW3599" s="91"/>
      <c r="HX3599" s="127"/>
      <c r="HY3599" s="126"/>
      <c r="HZ3599" s="91"/>
      <c r="IA3599" s="91"/>
      <c r="IB3599" s="91"/>
      <c r="IC3599" s="91"/>
      <c r="ID3599" s="91"/>
      <c r="IE3599" s="91"/>
      <c r="IF3599" s="91"/>
      <c r="IG3599" s="91"/>
      <c r="IH3599" s="91"/>
      <c r="II3599" s="91"/>
      <c r="IJ3599" s="91"/>
      <c r="IK3599" s="174"/>
    </row>
    <row r="3600" spans="2:245" x14ac:dyDescent="0.2">
      <c r="B3600" s="43"/>
      <c r="C3600" s="73"/>
      <c r="D3600" s="64"/>
      <c r="E3600" s="64"/>
      <c r="F3600" s="55"/>
      <c r="G3600" s="102"/>
      <c r="H3600" s="97"/>
      <c r="T3600" s="98"/>
      <c r="U3600" s="97"/>
      <c r="AG3600" s="98"/>
      <c r="AY3600" s="164"/>
      <c r="BK3600" s="98"/>
      <c r="BL3600" s="97"/>
      <c r="BX3600" s="98"/>
      <c r="CL3600" s="97"/>
      <c r="CX3600" s="98"/>
      <c r="DL3600" s="97"/>
      <c r="DX3600" s="98"/>
      <c r="EL3600" s="97"/>
      <c r="EX3600" s="98"/>
      <c r="EY3600" s="97"/>
      <c r="FL3600" s="126"/>
      <c r="FM3600" s="91"/>
      <c r="FN3600" s="91"/>
      <c r="FO3600" s="91"/>
      <c r="FP3600" s="91"/>
      <c r="FQ3600" s="91"/>
      <c r="FR3600" s="91"/>
      <c r="FS3600" s="91"/>
      <c r="FT3600" s="91"/>
      <c r="FU3600" s="91"/>
      <c r="FV3600" s="91"/>
      <c r="FW3600" s="91"/>
      <c r="FX3600" s="127"/>
      <c r="FY3600" s="126"/>
      <c r="FZ3600" s="91"/>
      <c r="GA3600" s="91"/>
      <c r="GB3600" s="91"/>
      <c r="GC3600" s="91"/>
      <c r="GD3600" s="91"/>
      <c r="GE3600" s="91"/>
      <c r="GF3600" s="91"/>
      <c r="GG3600" s="91"/>
      <c r="GH3600" s="91"/>
      <c r="GI3600" s="91"/>
      <c r="GJ3600" s="91"/>
      <c r="GK3600" s="127"/>
      <c r="GL3600" s="126"/>
      <c r="GM3600" s="91"/>
      <c r="GN3600" s="91"/>
      <c r="GO3600" s="91"/>
      <c r="GP3600" s="91"/>
      <c r="GQ3600" s="91"/>
      <c r="GR3600" s="91"/>
      <c r="GS3600" s="91"/>
      <c r="GT3600" s="91"/>
      <c r="GU3600" s="91"/>
      <c r="GV3600" s="91"/>
      <c r="GW3600" s="91"/>
      <c r="GX3600" s="127"/>
      <c r="GY3600" s="126"/>
      <c r="GZ3600" s="91"/>
      <c r="HA3600" s="91"/>
      <c r="HB3600" s="91"/>
      <c r="HC3600" s="91"/>
      <c r="HD3600" s="91"/>
      <c r="HE3600" s="91"/>
      <c r="HF3600" s="91"/>
      <c r="HG3600" s="91"/>
      <c r="HH3600" s="91"/>
      <c r="HI3600" s="91"/>
      <c r="HJ3600" s="91"/>
      <c r="HK3600" s="127"/>
      <c r="HL3600" s="126"/>
      <c r="HM3600" s="91"/>
      <c r="HN3600" s="91"/>
      <c r="HO3600" s="91"/>
      <c r="HP3600" s="91"/>
      <c r="HQ3600" s="91"/>
      <c r="HR3600" s="91"/>
      <c r="HS3600" s="91"/>
      <c r="HT3600" s="91"/>
      <c r="HU3600" s="91"/>
      <c r="HV3600" s="91"/>
      <c r="HW3600" s="91"/>
      <c r="HX3600" s="127"/>
      <c r="HY3600" s="126"/>
      <c r="HZ3600" s="91"/>
      <c r="IA3600" s="91"/>
      <c r="IB3600" s="91"/>
      <c r="IC3600" s="91"/>
      <c r="ID3600" s="91"/>
      <c r="IE3600" s="91"/>
      <c r="IF3600" s="91"/>
      <c r="IG3600" s="91"/>
      <c r="IH3600" s="91"/>
      <c r="II3600" s="91"/>
      <c r="IJ3600" s="91"/>
      <c r="IK3600" s="174"/>
    </row>
    <row r="3601" spans="2:245" x14ac:dyDescent="0.2">
      <c r="B3601" s="43"/>
      <c r="C3601" s="73"/>
      <c r="D3601" s="64"/>
      <c r="E3601" s="64"/>
      <c r="F3601" s="55"/>
      <c r="G3601" s="102"/>
      <c r="H3601" s="97"/>
      <c r="T3601" s="98"/>
      <c r="U3601" s="97"/>
      <c r="AG3601" s="98"/>
      <c r="AY3601" s="164"/>
      <c r="BK3601" s="98"/>
      <c r="BL3601" s="97"/>
      <c r="BX3601" s="98"/>
      <c r="CL3601" s="97"/>
      <c r="CX3601" s="98"/>
      <c r="DL3601" s="97"/>
      <c r="DX3601" s="98"/>
      <c r="EL3601" s="97"/>
      <c r="EX3601" s="98"/>
      <c r="EY3601" s="97"/>
      <c r="FL3601" s="126"/>
      <c r="FM3601" s="91"/>
      <c r="FN3601" s="91"/>
      <c r="FO3601" s="91"/>
      <c r="FP3601" s="91"/>
      <c r="FQ3601" s="91"/>
      <c r="FR3601" s="91"/>
      <c r="FS3601" s="91"/>
      <c r="FT3601" s="91"/>
      <c r="FU3601" s="91"/>
      <c r="FV3601" s="91"/>
      <c r="FW3601" s="91"/>
      <c r="FX3601" s="127"/>
      <c r="FY3601" s="126"/>
      <c r="FZ3601" s="91"/>
      <c r="GA3601" s="91"/>
      <c r="GB3601" s="91"/>
      <c r="GC3601" s="91"/>
      <c r="GD3601" s="91"/>
      <c r="GE3601" s="91"/>
      <c r="GF3601" s="91"/>
      <c r="GG3601" s="91"/>
      <c r="GH3601" s="91"/>
      <c r="GI3601" s="91"/>
      <c r="GJ3601" s="91"/>
      <c r="GK3601" s="127"/>
      <c r="GL3601" s="126"/>
      <c r="GM3601" s="91"/>
      <c r="GN3601" s="91"/>
      <c r="GO3601" s="91"/>
      <c r="GP3601" s="91"/>
      <c r="GQ3601" s="91"/>
      <c r="GR3601" s="91"/>
      <c r="GS3601" s="91"/>
      <c r="GT3601" s="91"/>
      <c r="GU3601" s="91"/>
      <c r="GV3601" s="91"/>
      <c r="GW3601" s="91"/>
      <c r="GX3601" s="127"/>
      <c r="GY3601" s="126"/>
      <c r="GZ3601" s="91"/>
      <c r="HA3601" s="91"/>
      <c r="HB3601" s="91"/>
      <c r="HC3601" s="91"/>
      <c r="HD3601" s="91"/>
      <c r="HE3601" s="91"/>
      <c r="HF3601" s="91"/>
      <c r="HG3601" s="91"/>
      <c r="HH3601" s="91"/>
      <c r="HI3601" s="91"/>
      <c r="HJ3601" s="91"/>
      <c r="HK3601" s="127"/>
      <c r="HL3601" s="126"/>
      <c r="HM3601" s="91"/>
      <c r="HN3601" s="91"/>
      <c r="HO3601" s="91"/>
      <c r="HP3601" s="91"/>
      <c r="HQ3601" s="91"/>
      <c r="HR3601" s="91"/>
      <c r="HS3601" s="91"/>
      <c r="HT3601" s="91"/>
      <c r="HU3601" s="91"/>
      <c r="HV3601" s="91"/>
      <c r="HW3601" s="91"/>
      <c r="HX3601" s="127"/>
      <c r="HY3601" s="126"/>
      <c r="HZ3601" s="91"/>
      <c r="IA3601" s="91"/>
      <c r="IB3601" s="91"/>
      <c r="IC3601" s="91"/>
      <c r="ID3601" s="91"/>
      <c r="IE3601" s="91"/>
      <c r="IF3601" s="91"/>
      <c r="IG3601" s="91"/>
      <c r="IH3601" s="91"/>
      <c r="II3601" s="91"/>
      <c r="IJ3601" s="91"/>
      <c r="IK3601" s="174"/>
    </row>
    <row r="3602" spans="2:245" x14ac:dyDescent="0.2">
      <c r="B3602" s="43"/>
      <c r="C3602" s="73"/>
      <c r="D3602" s="64"/>
      <c r="E3602" s="64"/>
      <c r="F3602" s="55"/>
      <c r="G3602" s="102"/>
      <c r="H3602" s="97"/>
      <c r="T3602" s="98"/>
      <c r="U3602" s="97"/>
      <c r="AG3602" s="98"/>
      <c r="AY3602" s="164"/>
      <c r="BK3602" s="98"/>
      <c r="BL3602" s="97"/>
      <c r="BX3602" s="98"/>
      <c r="CL3602" s="97"/>
      <c r="CX3602" s="98"/>
      <c r="DL3602" s="97"/>
      <c r="DX3602" s="98"/>
      <c r="EL3602" s="97"/>
      <c r="EX3602" s="98"/>
      <c r="EY3602" s="97"/>
      <c r="FL3602" s="126"/>
      <c r="FM3602" s="91"/>
      <c r="FN3602" s="91"/>
      <c r="FO3602" s="91"/>
      <c r="FP3602" s="91"/>
      <c r="FQ3602" s="91"/>
      <c r="FR3602" s="91"/>
      <c r="FS3602" s="91"/>
      <c r="FT3602" s="91"/>
      <c r="FU3602" s="91"/>
      <c r="FV3602" s="91"/>
      <c r="FW3602" s="91"/>
      <c r="FX3602" s="127"/>
      <c r="FY3602" s="126"/>
      <c r="FZ3602" s="91"/>
      <c r="GA3602" s="91"/>
      <c r="GB3602" s="91"/>
      <c r="GC3602" s="91"/>
      <c r="GD3602" s="91"/>
      <c r="GE3602" s="91"/>
      <c r="GF3602" s="91"/>
      <c r="GG3602" s="91"/>
      <c r="GH3602" s="91"/>
      <c r="GI3602" s="91"/>
      <c r="GJ3602" s="91"/>
      <c r="GK3602" s="127"/>
      <c r="GL3602" s="126"/>
      <c r="GM3602" s="91"/>
      <c r="GN3602" s="91"/>
      <c r="GO3602" s="91"/>
      <c r="GP3602" s="91"/>
      <c r="GQ3602" s="91"/>
      <c r="GR3602" s="91"/>
      <c r="GS3602" s="91"/>
      <c r="GT3602" s="91"/>
      <c r="GU3602" s="91"/>
      <c r="GV3602" s="91"/>
      <c r="GW3602" s="91"/>
      <c r="GX3602" s="127"/>
      <c r="GY3602" s="126"/>
      <c r="GZ3602" s="91"/>
      <c r="HA3602" s="91"/>
      <c r="HB3602" s="91"/>
      <c r="HC3602" s="91"/>
      <c r="HD3602" s="91"/>
      <c r="HE3602" s="91"/>
      <c r="HF3602" s="91"/>
      <c r="HG3602" s="91"/>
      <c r="HH3602" s="91"/>
      <c r="HI3602" s="91"/>
      <c r="HJ3602" s="91"/>
      <c r="HK3602" s="127"/>
      <c r="HL3602" s="126"/>
      <c r="HM3602" s="91"/>
      <c r="HN3602" s="91"/>
      <c r="HO3602" s="91"/>
      <c r="HP3602" s="91"/>
      <c r="HQ3602" s="91"/>
      <c r="HR3602" s="91"/>
      <c r="HS3602" s="91"/>
      <c r="HT3602" s="91"/>
      <c r="HU3602" s="91"/>
      <c r="HV3602" s="91"/>
      <c r="HW3602" s="91"/>
      <c r="HX3602" s="127"/>
      <c r="HY3602" s="126"/>
      <c r="HZ3602" s="91"/>
      <c r="IA3602" s="91"/>
      <c r="IB3602" s="91"/>
      <c r="IC3602" s="91"/>
      <c r="ID3602" s="91"/>
      <c r="IE3602" s="91"/>
      <c r="IF3602" s="91"/>
      <c r="IG3602" s="91"/>
      <c r="IH3602" s="91"/>
      <c r="II3602" s="91"/>
      <c r="IJ3602" s="91"/>
      <c r="IK3602" s="174"/>
    </row>
    <row r="3603" spans="2:245" x14ac:dyDescent="0.2">
      <c r="B3603" s="43"/>
      <c r="C3603" s="73"/>
      <c r="D3603" s="64"/>
      <c r="E3603" s="64"/>
      <c r="F3603" s="55"/>
      <c r="G3603" s="102"/>
      <c r="H3603" s="97"/>
      <c r="T3603" s="98"/>
      <c r="U3603" s="97"/>
      <c r="AG3603" s="98"/>
      <c r="AY3603" s="164"/>
      <c r="BK3603" s="98"/>
      <c r="BL3603" s="97"/>
      <c r="BX3603" s="98"/>
      <c r="CL3603" s="97"/>
      <c r="CX3603" s="98"/>
      <c r="DL3603" s="97"/>
      <c r="DX3603" s="98"/>
      <c r="EL3603" s="97"/>
      <c r="EX3603" s="98"/>
      <c r="EY3603" s="97"/>
      <c r="FL3603" s="126"/>
      <c r="FM3603" s="91"/>
      <c r="FN3603" s="91"/>
      <c r="FO3603" s="91"/>
      <c r="FP3603" s="91"/>
      <c r="FQ3603" s="91"/>
      <c r="FR3603" s="91"/>
      <c r="FS3603" s="91"/>
      <c r="FT3603" s="91"/>
      <c r="FU3603" s="91"/>
      <c r="FV3603" s="91"/>
      <c r="FW3603" s="91"/>
      <c r="FX3603" s="127"/>
      <c r="FY3603" s="126"/>
      <c r="FZ3603" s="91"/>
      <c r="GA3603" s="91"/>
      <c r="GB3603" s="91"/>
      <c r="GC3603" s="91"/>
      <c r="GD3603" s="91"/>
      <c r="GE3603" s="91"/>
      <c r="GF3603" s="91"/>
      <c r="GG3603" s="91"/>
      <c r="GH3603" s="91"/>
      <c r="GI3603" s="91"/>
      <c r="GJ3603" s="91"/>
      <c r="GK3603" s="127"/>
      <c r="GL3603" s="126"/>
      <c r="GM3603" s="91"/>
      <c r="GN3603" s="91"/>
      <c r="GO3603" s="91"/>
      <c r="GP3603" s="91"/>
      <c r="GQ3603" s="91"/>
      <c r="GR3603" s="91"/>
      <c r="GS3603" s="91"/>
      <c r="GT3603" s="91"/>
      <c r="GU3603" s="91"/>
      <c r="GV3603" s="91"/>
      <c r="GW3603" s="91"/>
      <c r="GX3603" s="127"/>
      <c r="GY3603" s="126"/>
      <c r="GZ3603" s="91"/>
      <c r="HA3603" s="91"/>
      <c r="HB3603" s="91"/>
      <c r="HC3603" s="91"/>
      <c r="HD3603" s="91"/>
      <c r="HE3603" s="91"/>
      <c r="HF3603" s="91"/>
      <c r="HG3603" s="91"/>
      <c r="HH3603" s="91"/>
      <c r="HI3603" s="91"/>
      <c r="HJ3603" s="91"/>
      <c r="HK3603" s="127"/>
      <c r="HL3603" s="126"/>
      <c r="HM3603" s="91"/>
      <c r="HN3603" s="91"/>
      <c r="HO3603" s="91"/>
      <c r="HP3603" s="91"/>
      <c r="HQ3603" s="91"/>
      <c r="HR3603" s="91"/>
      <c r="HS3603" s="91"/>
      <c r="HT3603" s="91"/>
      <c r="HU3603" s="91"/>
      <c r="HV3603" s="91"/>
      <c r="HW3603" s="91"/>
      <c r="HX3603" s="127"/>
      <c r="HY3603" s="126"/>
      <c r="HZ3603" s="91"/>
      <c r="IA3603" s="91"/>
      <c r="IB3603" s="91"/>
      <c r="IC3603" s="91"/>
      <c r="ID3603" s="91"/>
      <c r="IE3603" s="91"/>
      <c r="IF3603" s="91"/>
      <c r="IG3603" s="91"/>
      <c r="IH3603" s="91"/>
      <c r="II3603" s="91"/>
      <c r="IJ3603" s="91"/>
      <c r="IK3603" s="174"/>
    </row>
    <row r="3604" spans="2:245" x14ac:dyDescent="0.2">
      <c r="B3604" s="43"/>
      <c r="C3604" s="73"/>
      <c r="D3604" s="64"/>
      <c r="E3604" s="64"/>
      <c r="F3604" s="55"/>
      <c r="G3604" s="102"/>
      <c r="H3604" s="97"/>
      <c r="T3604" s="98"/>
      <c r="U3604" s="97"/>
      <c r="AG3604" s="98"/>
      <c r="AY3604" s="164"/>
      <c r="BK3604" s="98"/>
      <c r="BL3604" s="97"/>
      <c r="BX3604" s="98"/>
      <c r="CL3604" s="97"/>
      <c r="CX3604" s="98"/>
      <c r="DL3604" s="97"/>
      <c r="DX3604" s="98"/>
      <c r="EL3604" s="97"/>
      <c r="EX3604" s="98"/>
      <c r="EY3604" s="97"/>
      <c r="FL3604" s="126"/>
      <c r="FM3604" s="91"/>
      <c r="FN3604" s="91"/>
      <c r="FO3604" s="91"/>
      <c r="FP3604" s="91"/>
      <c r="FQ3604" s="91"/>
      <c r="FR3604" s="91"/>
      <c r="FS3604" s="91"/>
      <c r="FT3604" s="91"/>
      <c r="FU3604" s="91"/>
      <c r="FV3604" s="91"/>
      <c r="FW3604" s="91"/>
      <c r="FX3604" s="127"/>
      <c r="FY3604" s="126"/>
      <c r="FZ3604" s="91"/>
      <c r="GA3604" s="91"/>
      <c r="GB3604" s="91"/>
      <c r="GC3604" s="91"/>
      <c r="GD3604" s="91"/>
      <c r="GE3604" s="91"/>
      <c r="GF3604" s="91"/>
      <c r="GG3604" s="91"/>
      <c r="GH3604" s="91"/>
      <c r="GI3604" s="91"/>
      <c r="GJ3604" s="91"/>
      <c r="GK3604" s="127"/>
      <c r="GL3604" s="126"/>
      <c r="GM3604" s="91"/>
      <c r="GN3604" s="91"/>
      <c r="GO3604" s="91"/>
      <c r="GP3604" s="91"/>
      <c r="GQ3604" s="91"/>
      <c r="GR3604" s="91"/>
      <c r="GS3604" s="91"/>
      <c r="GT3604" s="91"/>
      <c r="GU3604" s="91"/>
      <c r="GV3604" s="91"/>
      <c r="GW3604" s="91"/>
      <c r="GX3604" s="127"/>
      <c r="GY3604" s="126"/>
      <c r="GZ3604" s="91"/>
      <c r="HA3604" s="91"/>
      <c r="HB3604" s="91"/>
      <c r="HC3604" s="91"/>
      <c r="HD3604" s="91"/>
      <c r="HE3604" s="91"/>
      <c r="HF3604" s="91"/>
      <c r="HG3604" s="91"/>
      <c r="HH3604" s="91"/>
      <c r="HI3604" s="91"/>
      <c r="HJ3604" s="91"/>
      <c r="HK3604" s="127"/>
      <c r="HL3604" s="126"/>
      <c r="HM3604" s="91"/>
      <c r="HN3604" s="91"/>
      <c r="HO3604" s="91"/>
      <c r="HP3604" s="91"/>
      <c r="HQ3604" s="91"/>
      <c r="HR3604" s="91"/>
      <c r="HS3604" s="91"/>
      <c r="HT3604" s="91"/>
      <c r="HU3604" s="91"/>
      <c r="HV3604" s="91"/>
      <c r="HW3604" s="91"/>
      <c r="HX3604" s="127"/>
      <c r="HY3604" s="126"/>
      <c r="HZ3604" s="91"/>
      <c r="IA3604" s="91"/>
      <c r="IB3604" s="91"/>
      <c r="IC3604" s="91"/>
      <c r="ID3604" s="91"/>
      <c r="IE3604" s="91"/>
      <c r="IF3604" s="91"/>
      <c r="IG3604" s="91"/>
      <c r="IH3604" s="91"/>
      <c r="II3604" s="91"/>
      <c r="IJ3604" s="91"/>
      <c r="IK3604" s="174"/>
    </row>
    <row r="3605" spans="2:245" x14ac:dyDescent="0.2">
      <c r="B3605" s="43"/>
      <c r="C3605" s="73"/>
      <c r="D3605" s="64"/>
      <c r="E3605" s="64"/>
      <c r="F3605" s="55"/>
      <c r="G3605" s="102"/>
      <c r="H3605" s="97"/>
      <c r="T3605" s="98"/>
      <c r="U3605" s="97"/>
      <c r="AG3605" s="98"/>
      <c r="AY3605" s="164"/>
      <c r="BK3605" s="98"/>
      <c r="BL3605" s="97"/>
      <c r="BX3605" s="98"/>
      <c r="CL3605" s="97"/>
      <c r="CX3605" s="98"/>
      <c r="DL3605" s="97"/>
      <c r="DX3605" s="98"/>
      <c r="EL3605" s="97"/>
      <c r="EX3605" s="98"/>
      <c r="EY3605" s="97"/>
      <c r="FL3605" s="126"/>
      <c r="FM3605" s="91"/>
      <c r="FN3605" s="91"/>
      <c r="FO3605" s="91"/>
      <c r="FP3605" s="91"/>
      <c r="FQ3605" s="91"/>
      <c r="FR3605" s="91"/>
      <c r="FS3605" s="91"/>
      <c r="FT3605" s="91"/>
      <c r="FU3605" s="91"/>
      <c r="FV3605" s="91"/>
      <c r="FW3605" s="91"/>
      <c r="FX3605" s="127"/>
      <c r="FY3605" s="126"/>
      <c r="FZ3605" s="91"/>
      <c r="GA3605" s="91"/>
      <c r="GB3605" s="91"/>
      <c r="GC3605" s="91"/>
      <c r="GD3605" s="91"/>
      <c r="GE3605" s="91"/>
      <c r="GF3605" s="91"/>
      <c r="GG3605" s="91"/>
      <c r="GH3605" s="91"/>
      <c r="GI3605" s="91"/>
      <c r="GJ3605" s="91"/>
      <c r="GK3605" s="127"/>
      <c r="GL3605" s="126"/>
      <c r="GM3605" s="91"/>
      <c r="GN3605" s="91"/>
      <c r="GO3605" s="91"/>
      <c r="GP3605" s="91"/>
      <c r="GQ3605" s="91"/>
      <c r="GR3605" s="91"/>
      <c r="GS3605" s="91"/>
      <c r="GT3605" s="91"/>
      <c r="GU3605" s="91"/>
      <c r="GV3605" s="91"/>
      <c r="GW3605" s="91"/>
      <c r="GX3605" s="127"/>
      <c r="GY3605" s="126"/>
      <c r="GZ3605" s="91"/>
      <c r="HA3605" s="91"/>
      <c r="HB3605" s="91"/>
      <c r="HC3605" s="91"/>
      <c r="HD3605" s="91"/>
      <c r="HE3605" s="91"/>
      <c r="HF3605" s="91"/>
      <c r="HG3605" s="91"/>
      <c r="HH3605" s="91"/>
      <c r="HI3605" s="91"/>
      <c r="HJ3605" s="91"/>
      <c r="HK3605" s="127"/>
      <c r="HL3605" s="126"/>
      <c r="HM3605" s="91"/>
      <c r="HN3605" s="91"/>
      <c r="HO3605" s="91"/>
      <c r="HP3605" s="91"/>
      <c r="HQ3605" s="91"/>
      <c r="HR3605" s="91"/>
      <c r="HS3605" s="91"/>
      <c r="HT3605" s="91"/>
      <c r="HU3605" s="91"/>
      <c r="HV3605" s="91"/>
      <c r="HW3605" s="91"/>
      <c r="HX3605" s="127"/>
      <c r="HY3605" s="126"/>
      <c r="HZ3605" s="91"/>
      <c r="IA3605" s="91"/>
      <c r="IB3605" s="91"/>
      <c r="IC3605" s="91"/>
      <c r="ID3605" s="91"/>
      <c r="IE3605" s="91"/>
      <c r="IF3605" s="91"/>
      <c r="IG3605" s="91"/>
      <c r="IH3605" s="91"/>
      <c r="II3605" s="91"/>
      <c r="IJ3605" s="91"/>
      <c r="IK3605" s="174"/>
    </row>
    <row r="3606" spans="2:245" x14ac:dyDescent="0.2">
      <c r="B3606" s="43"/>
      <c r="C3606" s="73"/>
      <c r="D3606" s="64"/>
      <c r="E3606" s="64"/>
      <c r="F3606" s="55"/>
      <c r="G3606" s="102"/>
      <c r="H3606" s="97"/>
      <c r="T3606" s="98"/>
      <c r="U3606" s="97"/>
      <c r="AG3606" s="98"/>
      <c r="AY3606" s="164"/>
      <c r="BK3606" s="98"/>
      <c r="BL3606" s="97"/>
      <c r="BX3606" s="98"/>
      <c r="CL3606" s="97"/>
      <c r="CX3606" s="98"/>
      <c r="DL3606" s="97"/>
      <c r="DX3606" s="98"/>
      <c r="EL3606" s="97"/>
      <c r="EX3606" s="98"/>
      <c r="EY3606" s="97"/>
      <c r="FL3606" s="126"/>
      <c r="FM3606" s="91"/>
      <c r="FN3606" s="91"/>
      <c r="FO3606" s="91"/>
      <c r="FP3606" s="91"/>
      <c r="FQ3606" s="91"/>
      <c r="FR3606" s="91"/>
      <c r="FS3606" s="91"/>
      <c r="FT3606" s="91"/>
      <c r="FU3606" s="91"/>
      <c r="FV3606" s="91"/>
      <c r="FW3606" s="91"/>
      <c r="FX3606" s="127"/>
      <c r="FY3606" s="126"/>
      <c r="FZ3606" s="91"/>
      <c r="GA3606" s="91"/>
      <c r="GB3606" s="91"/>
      <c r="GC3606" s="91"/>
      <c r="GD3606" s="91"/>
      <c r="GE3606" s="91"/>
      <c r="GF3606" s="91"/>
      <c r="GG3606" s="91"/>
      <c r="GH3606" s="91"/>
      <c r="GI3606" s="91"/>
      <c r="GJ3606" s="91"/>
      <c r="GK3606" s="127"/>
      <c r="GL3606" s="126"/>
      <c r="GM3606" s="91"/>
      <c r="GN3606" s="91"/>
      <c r="GO3606" s="91"/>
      <c r="GP3606" s="91"/>
      <c r="GQ3606" s="91"/>
      <c r="GR3606" s="91"/>
      <c r="GS3606" s="91"/>
      <c r="GT3606" s="91"/>
      <c r="GU3606" s="91"/>
      <c r="GV3606" s="91"/>
      <c r="GW3606" s="91"/>
      <c r="GX3606" s="127"/>
      <c r="GY3606" s="126"/>
      <c r="GZ3606" s="91"/>
      <c r="HA3606" s="91"/>
      <c r="HB3606" s="91"/>
      <c r="HC3606" s="91"/>
      <c r="HD3606" s="91"/>
      <c r="HE3606" s="91"/>
      <c r="HF3606" s="91"/>
      <c r="HG3606" s="91"/>
      <c r="HH3606" s="91"/>
      <c r="HI3606" s="91"/>
      <c r="HJ3606" s="91"/>
      <c r="HK3606" s="127"/>
      <c r="HL3606" s="126"/>
      <c r="HM3606" s="91"/>
      <c r="HN3606" s="91"/>
      <c r="HO3606" s="91"/>
      <c r="HP3606" s="91"/>
      <c r="HQ3606" s="91"/>
      <c r="HR3606" s="91"/>
      <c r="HS3606" s="91"/>
      <c r="HT3606" s="91"/>
      <c r="HU3606" s="91"/>
      <c r="HV3606" s="91"/>
      <c r="HW3606" s="91"/>
      <c r="HX3606" s="127"/>
      <c r="HY3606" s="126"/>
      <c r="HZ3606" s="91"/>
      <c r="IA3606" s="91"/>
      <c r="IB3606" s="91"/>
      <c r="IC3606" s="91"/>
      <c r="ID3606" s="91"/>
      <c r="IE3606" s="91"/>
      <c r="IF3606" s="91"/>
      <c r="IG3606" s="91"/>
      <c r="IH3606" s="91"/>
      <c r="II3606" s="91"/>
      <c r="IJ3606" s="91"/>
      <c r="IK3606" s="174"/>
    </row>
    <row r="3607" spans="2:245" x14ac:dyDescent="0.2">
      <c r="B3607" s="43"/>
      <c r="C3607" s="73"/>
      <c r="D3607" s="64"/>
      <c r="E3607" s="64"/>
      <c r="F3607" s="55"/>
      <c r="G3607" s="102"/>
      <c r="H3607" s="97"/>
      <c r="T3607" s="98"/>
      <c r="U3607" s="97"/>
      <c r="AG3607" s="98"/>
      <c r="AY3607" s="164"/>
      <c r="BK3607" s="98"/>
      <c r="BL3607" s="97"/>
      <c r="BX3607" s="98"/>
      <c r="CL3607" s="97"/>
      <c r="CX3607" s="98"/>
      <c r="DL3607" s="97"/>
      <c r="DX3607" s="98"/>
      <c r="EL3607" s="97"/>
      <c r="EX3607" s="98"/>
      <c r="EY3607" s="97"/>
      <c r="FL3607" s="126"/>
      <c r="FM3607" s="91"/>
      <c r="FN3607" s="91"/>
      <c r="FO3607" s="91"/>
      <c r="FP3607" s="91"/>
      <c r="FQ3607" s="91"/>
      <c r="FR3607" s="91"/>
      <c r="FS3607" s="91"/>
      <c r="FT3607" s="91"/>
      <c r="FU3607" s="91"/>
      <c r="FV3607" s="91"/>
      <c r="FW3607" s="91"/>
      <c r="FX3607" s="127"/>
      <c r="FY3607" s="126"/>
      <c r="FZ3607" s="91"/>
      <c r="GA3607" s="91"/>
      <c r="GB3607" s="91"/>
      <c r="GC3607" s="91"/>
      <c r="GD3607" s="91"/>
      <c r="GE3607" s="91"/>
      <c r="GF3607" s="91"/>
      <c r="GG3607" s="91"/>
      <c r="GH3607" s="91"/>
      <c r="GI3607" s="91"/>
      <c r="GJ3607" s="91"/>
      <c r="GK3607" s="127"/>
      <c r="GL3607" s="126"/>
      <c r="GM3607" s="91"/>
      <c r="GN3607" s="91"/>
      <c r="GO3607" s="91"/>
      <c r="GP3607" s="91"/>
      <c r="GQ3607" s="91"/>
      <c r="GR3607" s="91"/>
      <c r="GS3607" s="91"/>
      <c r="GT3607" s="91"/>
      <c r="GU3607" s="91"/>
      <c r="GV3607" s="91"/>
      <c r="GW3607" s="91"/>
      <c r="GX3607" s="127"/>
      <c r="GY3607" s="126"/>
      <c r="GZ3607" s="91"/>
      <c r="HA3607" s="91"/>
      <c r="HB3607" s="91"/>
      <c r="HC3607" s="91"/>
      <c r="HD3607" s="91"/>
      <c r="HE3607" s="91"/>
      <c r="HF3607" s="91"/>
      <c r="HG3607" s="91"/>
      <c r="HH3607" s="91"/>
      <c r="HI3607" s="91"/>
      <c r="HJ3607" s="91"/>
      <c r="HK3607" s="127"/>
      <c r="HL3607" s="126"/>
      <c r="HM3607" s="91"/>
      <c r="HN3607" s="91"/>
      <c r="HO3607" s="91"/>
      <c r="HP3607" s="91"/>
      <c r="HQ3607" s="91"/>
      <c r="HR3607" s="91"/>
      <c r="HS3607" s="91"/>
      <c r="HT3607" s="91"/>
      <c r="HU3607" s="91"/>
      <c r="HV3607" s="91"/>
      <c r="HW3607" s="91"/>
      <c r="HX3607" s="127"/>
      <c r="HY3607" s="126"/>
      <c r="HZ3607" s="91"/>
      <c r="IA3607" s="91"/>
      <c r="IB3607" s="91"/>
      <c r="IC3607" s="91"/>
      <c r="ID3607" s="91"/>
      <c r="IE3607" s="91"/>
      <c r="IF3607" s="91"/>
      <c r="IG3607" s="91"/>
      <c r="IH3607" s="91"/>
      <c r="II3607" s="91"/>
      <c r="IJ3607" s="91"/>
      <c r="IK3607" s="174"/>
    </row>
    <row r="3608" spans="2:245" x14ac:dyDescent="0.2">
      <c r="B3608" s="43"/>
      <c r="C3608" s="73"/>
      <c r="D3608" s="64"/>
      <c r="E3608" s="64"/>
      <c r="F3608" s="55"/>
      <c r="G3608" s="102"/>
      <c r="H3608" s="97"/>
      <c r="T3608" s="98"/>
      <c r="U3608" s="97"/>
      <c r="AG3608" s="98"/>
      <c r="AY3608" s="164"/>
      <c r="BK3608" s="98"/>
      <c r="BL3608" s="97"/>
      <c r="BX3608" s="98"/>
      <c r="CL3608" s="97"/>
      <c r="CX3608" s="98"/>
      <c r="DL3608" s="97"/>
      <c r="DX3608" s="98"/>
      <c r="EL3608" s="97"/>
      <c r="EX3608" s="98"/>
      <c r="EY3608" s="97"/>
      <c r="FL3608" s="126"/>
      <c r="FM3608" s="91"/>
      <c r="FN3608" s="91"/>
      <c r="FO3608" s="91"/>
      <c r="FP3608" s="91"/>
      <c r="FQ3608" s="91"/>
      <c r="FR3608" s="91"/>
      <c r="FS3608" s="91"/>
      <c r="FT3608" s="91"/>
      <c r="FU3608" s="91"/>
      <c r="FV3608" s="91"/>
      <c r="FW3608" s="91"/>
      <c r="FX3608" s="127"/>
      <c r="FY3608" s="126"/>
      <c r="FZ3608" s="91"/>
      <c r="GA3608" s="91"/>
      <c r="GB3608" s="91"/>
      <c r="GC3608" s="91"/>
      <c r="GD3608" s="91"/>
      <c r="GE3608" s="91"/>
      <c r="GF3608" s="91"/>
      <c r="GG3608" s="91"/>
      <c r="GH3608" s="91"/>
      <c r="GI3608" s="91"/>
      <c r="GJ3608" s="91"/>
      <c r="GK3608" s="127"/>
      <c r="GL3608" s="126"/>
      <c r="GM3608" s="91"/>
      <c r="GN3608" s="91"/>
      <c r="GO3608" s="91"/>
      <c r="GP3608" s="91"/>
      <c r="GQ3608" s="91"/>
      <c r="GR3608" s="91"/>
      <c r="GS3608" s="91"/>
      <c r="GT3608" s="91"/>
      <c r="GU3608" s="91"/>
      <c r="GV3608" s="91"/>
      <c r="GW3608" s="91"/>
      <c r="GX3608" s="127"/>
      <c r="GY3608" s="126"/>
      <c r="GZ3608" s="91"/>
      <c r="HA3608" s="91"/>
      <c r="HB3608" s="91"/>
      <c r="HC3608" s="91"/>
      <c r="HD3608" s="91"/>
      <c r="HE3608" s="91"/>
      <c r="HF3608" s="91"/>
      <c r="HG3608" s="91"/>
      <c r="HH3608" s="91"/>
      <c r="HI3608" s="91"/>
      <c r="HJ3608" s="91"/>
      <c r="HK3608" s="127"/>
      <c r="HL3608" s="126"/>
      <c r="HM3608" s="91"/>
      <c r="HN3608" s="91"/>
      <c r="HO3608" s="91"/>
      <c r="HP3608" s="91"/>
      <c r="HQ3608" s="91"/>
      <c r="HR3608" s="91"/>
      <c r="HS3608" s="91"/>
      <c r="HT3608" s="91"/>
      <c r="HU3608" s="91"/>
      <c r="HV3608" s="91"/>
      <c r="HW3608" s="91"/>
      <c r="HX3608" s="127"/>
      <c r="HY3608" s="126"/>
      <c r="HZ3608" s="91"/>
      <c r="IA3608" s="91"/>
      <c r="IB3608" s="91"/>
      <c r="IC3608" s="91"/>
      <c r="ID3608" s="91"/>
      <c r="IE3608" s="91"/>
      <c r="IF3608" s="91"/>
      <c r="IG3608" s="91"/>
      <c r="IH3608" s="91"/>
      <c r="II3608" s="91"/>
      <c r="IJ3608" s="91"/>
      <c r="IK3608" s="174"/>
    </row>
    <row r="3609" spans="2:245" x14ac:dyDescent="0.2">
      <c r="B3609" s="43"/>
      <c r="C3609" s="73"/>
      <c r="D3609" s="64"/>
      <c r="E3609" s="64"/>
      <c r="F3609" s="55"/>
      <c r="G3609" s="102"/>
      <c r="H3609" s="97"/>
      <c r="T3609" s="98"/>
      <c r="U3609" s="97"/>
      <c r="AG3609" s="98"/>
      <c r="AY3609" s="164"/>
      <c r="BK3609" s="98"/>
      <c r="BL3609" s="97"/>
      <c r="BX3609" s="98"/>
      <c r="CL3609" s="97"/>
      <c r="CX3609" s="98"/>
      <c r="DL3609" s="97"/>
      <c r="DX3609" s="98"/>
      <c r="EL3609" s="97"/>
      <c r="EX3609" s="98"/>
      <c r="EY3609" s="97"/>
      <c r="FL3609" s="126"/>
      <c r="FM3609" s="91"/>
      <c r="FN3609" s="91"/>
      <c r="FO3609" s="91"/>
      <c r="FP3609" s="91"/>
      <c r="FQ3609" s="91"/>
      <c r="FR3609" s="91"/>
      <c r="FS3609" s="91"/>
      <c r="FT3609" s="91"/>
      <c r="FU3609" s="91"/>
      <c r="FV3609" s="91"/>
      <c r="FW3609" s="91"/>
      <c r="FX3609" s="127"/>
      <c r="FY3609" s="126"/>
      <c r="FZ3609" s="91"/>
      <c r="GA3609" s="91"/>
      <c r="GB3609" s="91"/>
      <c r="GC3609" s="91"/>
      <c r="GD3609" s="91"/>
      <c r="GE3609" s="91"/>
      <c r="GF3609" s="91"/>
      <c r="GG3609" s="91"/>
      <c r="GH3609" s="91"/>
      <c r="GI3609" s="91"/>
      <c r="GJ3609" s="91"/>
      <c r="GK3609" s="127"/>
      <c r="GL3609" s="126"/>
      <c r="GM3609" s="91"/>
      <c r="GN3609" s="91"/>
      <c r="GO3609" s="91"/>
      <c r="GP3609" s="91"/>
      <c r="GQ3609" s="91"/>
      <c r="GR3609" s="91"/>
      <c r="GS3609" s="91"/>
      <c r="GT3609" s="91"/>
      <c r="GU3609" s="91"/>
      <c r="GV3609" s="91"/>
      <c r="GW3609" s="91"/>
      <c r="GX3609" s="127"/>
      <c r="GY3609" s="126"/>
      <c r="GZ3609" s="91"/>
      <c r="HA3609" s="91"/>
      <c r="HB3609" s="91"/>
      <c r="HC3609" s="91"/>
      <c r="HD3609" s="91"/>
      <c r="HE3609" s="91"/>
      <c r="HF3609" s="91"/>
      <c r="HG3609" s="91"/>
      <c r="HH3609" s="91"/>
      <c r="HI3609" s="91"/>
      <c r="HJ3609" s="91"/>
      <c r="HK3609" s="127"/>
      <c r="HL3609" s="126"/>
      <c r="HM3609" s="91"/>
      <c r="HN3609" s="91"/>
      <c r="HO3609" s="91"/>
      <c r="HP3609" s="91"/>
      <c r="HQ3609" s="91"/>
      <c r="HR3609" s="91"/>
      <c r="HS3609" s="91"/>
      <c r="HT3609" s="91"/>
      <c r="HU3609" s="91"/>
      <c r="HV3609" s="91"/>
      <c r="HW3609" s="91"/>
      <c r="HX3609" s="127"/>
      <c r="HY3609" s="126"/>
      <c r="HZ3609" s="91"/>
      <c r="IA3609" s="91"/>
      <c r="IB3609" s="91"/>
      <c r="IC3609" s="91"/>
      <c r="ID3609" s="91"/>
      <c r="IE3609" s="91"/>
      <c r="IF3609" s="91"/>
      <c r="IG3609" s="91"/>
      <c r="IH3609" s="91"/>
      <c r="II3609" s="91"/>
      <c r="IJ3609" s="91"/>
      <c r="IK3609" s="174"/>
    </row>
    <row r="3610" spans="2:245" x14ac:dyDescent="0.2">
      <c r="B3610" s="43"/>
      <c r="C3610" s="73"/>
      <c r="D3610" s="64"/>
      <c r="E3610" s="64"/>
      <c r="F3610" s="55"/>
      <c r="G3610" s="102"/>
      <c r="H3610" s="97"/>
      <c r="T3610" s="98"/>
      <c r="U3610" s="97"/>
      <c r="AG3610" s="98"/>
      <c r="AY3610" s="164"/>
      <c r="BK3610" s="98"/>
      <c r="BL3610" s="97"/>
      <c r="BX3610" s="98"/>
      <c r="CL3610" s="97"/>
      <c r="CX3610" s="98"/>
      <c r="DL3610" s="97"/>
      <c r="DX3610" s="98"/>
      <c r="EL3610" s="97"/>
      <c r="EX3610" s="98"/>
      <c r="EY3610" s="97"/>
      <c r="FL3610" s="126"/>
      <c r="FM3610" s="91"/>
      <c r="FN3610" s="91"/>
      <c r="FO3610" s="91"/>
      <c r="FP3610" s="91"/>
      <c r="FQ3610" s="91"/>
      <c r="FR3610" s="91"/>
      <c r="FS3610" s="91"/>
      <c r="FT3610" s="91"/>
      <c r="FU3610" s="91"/>
      <c r="FV3610" s="91"/>
      <c r="FW3610" s="91"/>
      <c r="FX3610" s="127"/>
      <c r="FY3610" s="126"/>
      <c r="FZ3610" s="91"/>
      <c r="GA3610" s="91"/>
      <c r="GB3610" s="91"/>
      <c r="GC3610" s="91"/>
      <c r="GD3610" s="91"/>
      <c r="GE3610" s="91"/>
      <c r="GF3610" s="91"/>
      <c r="GG3610" s="91"/>
      <c r="GH3610" s="91"/>
      <c r="GI3610" s="91"/>
      <c r="GJ3610" s="91"/>
      <c r="GK3610" s="127"/>
      <c r="GL3610" s="126"/>
      <c r="GM3610" s="91"/>
      <c r="GN3610" s="91"/>
      <c r="GO3610" s="91"/>
      <c r="GP3610" s="91"/>
      <c r="GQ3610" s="91"/>
      <c r="GR3610" s="91"/>
      <c r="GS3610" s="91"/>
      <c r="GT3610" s="91"/>
      <c r="GU3610" s="91"/>
      <c r="GV3610" s="91"/>
      <c r="GW3610" s="91"/>
      <c r="GX3610" s="127"/>
      <c r="GY3610" s="126"/>
      <c r="GZ3610" s="91"/>
      <c r="HA3610" s="91"/>
      <c r="HB3610" s="91"/>
      <c r="HC3610" s="91"/>
      <c r="HD3610" s="91"/>
      <c r="HE3610" s="91"/>
      <c r="HF3610" s="91"/>
      <c r="HG3610" s="91"/>
      <c r="HH3610" s="91"/>
      <c r="HI3610" s="91"/>
      <c r="HJ3610" s="91"/>
      <c r="HK3610" s="127"/>
      <c r="HL3610" s="126"/>
      <c r="HM3610" s="91"/>
      <c r="HN3610" s="91"/>
      <c r="HO3610" s="91"/>
      <c r="HP3610" s="91"/>
      <c r="HQ3610" s="91"/>
      <c r="HR3610" s="91"/>
      <c r="HS3610" s="91"/>
      <c r="HT3610" s="91"/>
      <c r="HU3610" s="91"/>
      <c r="HV3610" s="91"/>
      <c r="HW3610" s="91"/>
      <c r="HX3610" s="127"/>
      <c r="HY3610" s="126"/>
      <c r="HZ3610" s="91"/>
      <c r="IA3610" s="91"/>
      <c r="IB3610" s="91"/>
      <c r="IC3610" s="91"/>
      <c r="ID3610" s="91"/>
      <c r="IE3610" s="91"/>
      <c r="IF3610" s="91"/>
      <c r="IG3610" s="91"/>
      <c r="IH3610" s="91"/>
      <c r="II3610" s="91"/>
      <c r="IJ3610" s="91"/>
      <c r="IK3610" s="174"/>
    </row>
    <row r="3611" spans="2:245" x14ac:dyDescent="0.2">
      <c r="B3611" s="43"/>
      <c r="C3611" s="73"/>
      <c r="D3611" s="64"/>
      <c r="E3611" s="64"/>
      <c r="F3611" s="55"/>
      <c r="G3611" s="102"/>
      <c r="H3611" s="97"/>
      <c r="T3611" s="98"/>
      <c r="U3611" s="97"/>
      <c r="AG3611" s="98"/>
      <c r="AY3611" s="164"/>
      <c r="BK3611" s="98"/>
      <c r="BL3611" s="97"/>
      <c r="BX3611" s="98"/>
      <c r="CL3611" s="97"/>
      <c r="CX3611" s="98"/>
      <c r="DL3611" s="97"/>
      <c r="DX3611" s="98"/>
      <c r="EL3611" s="97"/>
      <c r="EX3611" s="98"/>
      <c r="EY3611" s="97"/>
      <c r="FL3611" s="126"/>
      <c r="FM3611" s="91"/>
      <c r="FN3611" s="91"/>
      <c r="FO3611" s="91"/>
      <c r="FP3611" s="91"/>
      <c r="FQ3611" s="91"/>
      <c r="FR3611" s="91"/>
      <c r="FS3611" s="91"/>
      <c r="FT3611" s="91"/>
      <c r="FU3611" s="91"/>
      <c r="FV3611" s="91"/>
      <c r="FW3611" s="91"/>
      <c r="FX3611" s="127"/>
      <c r="FY3611" s="126"/>
      <c r="FZ3611" s="91"/>
      <c r="GA3611" s="91"/>
      <c r="GB3611" s="91"/>
      <c r="GC3611" s="91"/>
      <c r="GD3611" s="91"/>
      <c r="GE3611" s="91"/>
      <c r="GF3611" s="91"/>
      <c r="GG3611" s="91"/>
      <c r="GH3611" s="91"/>
      <c r="GI3611" s="91"/>
      <c r="GJ3611" s="91"/>
      <c r="GK3611" s="127"/>
      <c r="GL3611" s="126"/>
      <c r="GM3611" s="91"/>
      <c r="GN3611" s="91"/>
      <c r="GO3611" s="91"/>
      <c r="GP3611" s="91"/>
      <c r="GQ3611" s="91"/>
      <c r="GR3611" s="91"/>
      <c r="GS3611" s="91"/>
      <c r="GT3611" s="91"/>
      <c r="GU3611" s="91"/>
      <c r="GV3611" s="91"/>
      <c r="GW3611" s="91"/>
      <c r="GX3611" s="127"/>
      <c r="GY3611" s="126"/>
      <c r="GZ3611" s="91"/>
      <c r="HA3611" s="91"/>
      <c r="HB3611" s="91"/>
      <c r="HC3611" s="91"/>
      <c r="HD3611" s="91"/>
      <c r="HE3611" s="91"/>
      <c r="HF3611" s="91"/>
      <c r="HG3611" s="91"/>
      <c r="HH3611" s="91"/>
      <c r="HI3611" s="91"/>
      <c r="HJ3611" s="91"/>
      <c r="HK3611" s="127"/>
      <c r="HL3611" s="126"/>
      <c r="HM3611" s="91"/>
      <c r="HN3611" s="91"/>
      <c r="HO3611" s="91"/>
      <c r="HP3611" s="91"/>
      <c r="HQ3611" s="91"/>
      <c r="HR3611" s="91"/>
      <c r="HS3611" s="91"/>
      <c r="HT3611" s="91"/>
      <c r="HU3611" s="91"/>
      <c r="HV3611" s="91"/>
      <c r="HW3611" s="91"/>
      <c r="HX3611" s="127"/>
      <c r="HY3611" s="126"/>
      <c r="HZ3611" s="91"/>
      <c r="IA3611" s="91"/>
      <c r="IB3611" s="91"/>
      <c r="IC3611" s="91"/>
      <c r="ID3611" s="91"/>
      <c r="IE3611" s="91"/>
      <c r="IF3611" s="91"/>
      <c r="IG3611" s="91"/>
      <c r="IH3611" s="91"/>
      <c r="II3611" s="91"/>
      <c r="IJ3611" s="91"/>
      <c r="IK3611" s="174"/>
    </row>
    <row r="3612" spans="2:245" x14ac:dyDescent="0.2">
      <c r="B3612" s="43"/>
      <c r="C3612" s="73"/>
      <c r="D3612" s="64"/>
      <c r="E3612" s="64"/>
      <c r="F3612" s="55"/>
      <c r="G3612" s="102"/>
      <c r="H3612" s="97"/>
      <c r="T3612" s="98"/>
      <c r="U3612" s="97"/>
      <c r="AG3612" s="98"/>
      <c r="AY3612" s="164"/>
      <c r="BK3612" s="98"/>
      <c r="BL3612" s="97"/>
      <c r="BX3612" s="98"/>
      <c r="CL3612" s="97"/>
      <c r="CX3612" s="98"/>
      <c r="DL3612" s="97"/>
      <c r="DX3612" s="98"/>
      <c r="EL3612" s="97"/>
      <c r="EX3612" s="98"/>
      <c r="EY3612" s="97"/>
      <c r="FL3612" s="126"/>
      <c r="FM3612" s="91"/>
      <c r="FN3612" s="91"/>
      <c r="FO3612" s="91"/>
      <c r="FP3612" s="91"/>
      <c r="FQ3612" s="91"/>
      <c r="FR3612" s="91"/>
      <c r="FS3612" s="91"/>
      <c r="FT3612" s="91"/>
      <c r="FU3612" s="91"/>
      <c r="FV3612" s="91"/>
      <c r="FW3612" s="91"/>
      <c r="FX3612" s="127"/>
      <c r="FY3612" s="126"/>
      <c r="FZ3612" s="91"/>
      <c r="GA3612" s="91"/>
      <c r="GB3612" s="91"/>
      <c r="GC3612" s="91"/>
      <c r="GD3612" s="91"/>
      <c r="GE3612" s="91"/>
      <c r="GF3612" s="91"/>
      <c r="GG3612" s="91"/>
      <c r="GH3612" s="91"/>
      <c r="GI3612" s="91"/>
      <c r="GJ3612" s="91"/>
      <c r="GK3612" s="127"/>
      <c r="GL3612" s="126"/>
      <c r="GM3612" s="91"/>
      <c r="GN3612" s="91"/>
      <c r="GO3612" s="91"/>
      <c r="GP3612" s="91"/>
      <c r="GQ3612" s="91"/>
      <c r="GR3612" s="91"/>
      <c r="GS3612" s="91"/>
      <c r="GT3612" s="91"/>
      <c r="GU3612" s="91"/>
      <c r="GV3612" s="91"/>
      <c r="GW3612" s="91"/>
      <c r="GX3612" s="127"/>
      <c r="GY3612" s="126"/>
      <c r="GZ3612" s="91"/>
      <c r="HA3612" s="91"/>
      <c r="HB3612" s="91"/>
      <c r="HC3612" s="91"/>
      <c r="HD3612" s="91"/>
      <c r="HE3612" s="91"/>
      <c r="HF3612" s="91"/>
      <c r="HG3612" s="91"/>
      <c r="HH3612" s="91"/>
      <c r="HI3612" s="91"/>
      <c r="HJ3612" s="91"/>
      <c r="HK3612" s="127"/>
      <c r="HL3612" s="126"/>
      <c r="HM3612" s="91"/>
      <c r="HN3612" s="91"/>
      <c r="HO3612" s="91"/>
      <c r="HP3612" s="91"/>
      <c r="HQ3612" s="91"/>
      <c r="HR3612" s="91"/>
      <c r="HS3612" s="91"/>
      <c r="HT3612" s="91"/>
      <c r="HU3612" s="91"/>
      <c r="HV3612" s="91"/>
      <c r="HW3612" s="91"/>
      <c r="HX3612" s="127"/>
      <c r="HY3612" s="126"/>
      <c r="HZ3612" s="91"/>
      <c r="IA3612" s="91"/>
      <c r="IB3612" s="91"/>
      <c r="IC3612" s="91"/>
      <c r="ID3612" s="91"/>
      <c r="IE3612" s="91"/>
      <c r="IF3612" s="91"/>
      <c r="IG3612" s="91"/>
      <c r="IH3612" s="91"/>
      <c r="II3612" s="91"/>
      <c r="IJ3612" s="91"/>
      <c r="IK3612" s="174"/>
    </row>
    <row r="3613" spans="2:245" x14ac:dyDescent="0.2">
      <c r="B3613" s="43"/>
      <c r="C3613" s="73"/>
      <c r="D3613" s="64"/>
      <c r="E3613" s="64"/>
      <c r="F3613" s="55"/>
      <c r="G3613" s="102"/>
      <c r="H3613" s="97"/>
      <c r="T3613" s="98"/>
      <c r="U3613" s="97"/>
      <c r="AG3613" s="98"/>
      <c r="AY3613" s="164"/>
      <c r="BK3613" s="98"/>
      <c r="BL3613" s="97"/>
      <c r="BX3613" s="98"/>
      <c r="CL3613" s="97"/>
      <c r="CX3613" s="98"/>
      <c r="DL3613" s="97"/>
      <c r="DX3613" s="98"/>
      <c r="EL3613" s="97"/>
      <c r="EX3613" s="98"/>
      <c r="EY3613" s="97"/>
      <c r="FL3613" s="126"/>
      <c r="FM3613" s="91"/>
      <c r="FN3613" s="91"/>
      <c r="FO3613" s="91"/>
      <c r="FP3613" s="91"/>
      <c r="FQ3613" s="91"/>
      <c r="FR3613" s="91"/>
      <c r="FS3613" s="91"/>
      <c r="FT3613" s="91"/>
      <c r="FU3613" s="91"/>
      <c r="FV3613" s="91"/>
      <c r="FW3613" s="91"/>
      <c r="FX3613" s="127"/>
      <c r="FY3613" s="126"/>
      <c r="FZ3613" s="91"/>
      <c r="GA3613" s="91"/>
      <c r="GB3613" s="91"/>
      <c r="GC3613" s="91"/>
      <c r="GD3613" s="91"/>
      <c r="GE3613" s="91"/>
      <c r="GF3613" s="91"/>
      <c r="GG3613" s="91"/>
      <c r="GH3613" s="91"/>
      <c r="GI3613" s="91"/>
      <c r="GJ3613" s="91"/>
      <c r="GK3613" s="127"/>
      <c r="GL3613" s="126"/>
      <c r="GM3613" s="91"/>
      <c r="GN3613" s="91"/>
      <c r="GO3613" s="91"/>
      <c r="GP3613" s="91"/>
      <c r="GQ3613" s="91"/>
      <c r="GR3613" s="91"/>
      <c r="GS3613" s="91"/>
      <c r="GT3613" s="91"/>
      <c r="GU3613" s="91"/>
      <c r="GV3613" s="91"/>
      <c r="GW3613" s="91"/>
      <c r="GX3613" s="127"/>
      <c r="GY3613" s="126"/>
      <c r="GZ3613" s="91"/>
      <c r="HA3613" s="91"/>
      <c r="HB3613" s="91"/>
      <c r="HC3613" s="91"/>
      <c r="HD3613" s="91"/>
      <c r="HE3613" s="91"/>
      <c r="HF3613" s="91"/>
      <c r="HG3613" s="91"/>
      <c r="HH3613" s="91"/>
      <c r="HI3613" s="91"/>
      <c r="HJ3613" s="91"/>
      <c r="HK3613" s="127"/>
      <c r="HL3613" s="126"/>
      <c r="HM3613" s="91"/>
      <c r="HN3613" s="91"/>
      <c r="HO3613" s="91"/>
      <c r="HP3613" s="91"/>
      <c r="HQ3613" s="91"/>
      <c r="HR3613" s="91"/>
      <c r="HS3613" s="91"/>
      <c r="HT3613" s="91"/>
      <c r="HU3613" s="91"/>
      <c r="HV3613" s="91"/>
      <c r="HW3613" s="91"/>
      <c r="HX3613" s="127"/>
      <c r="HY3613" s="126"/>
      <c r="HZ3613" s="91"/>
      <c r="IA3613" s="91"/>
      <c r="IB3613" s="91"/>
      <c r="IC3613" s="91"/>
      <c r="ID3613" s="91"/>
      <c r="IE3613" s="91"/>
      <c r="IF3613" s="91"/>
      <c r="IG3613" s="91"/>
      <c r="IH3613" s="91"/>
      <c r="II3613" s="91"/>
      <c r="IJ3613" s="91"/>
      <c r="IK3613" s="174"/>
    </row>
    <row r="3614" spans="2:245" x14ac:dyDescent="0.2">
      <c r="B3614" s="43"/>
      <c r="C3614" s="73"/>
      <c r="D3614" s="64"/>
      <c r="E3614" s="64"/>
      <c r="F3614" s="55"/>
      <c r="G3614" s="102"/>
      <c r="H3614" s="97"/>
      <c r="T3614" s="98"/>
      <c r="U3614" s="97"/>
      <c r="AG3614" s="98"/>
      <c r="AY3614" s="164"/>
      <c r="BK3614" s="98"/>
      <c r="BL3614" s="97"/>
      <c r="BX3614" s="98"/>
      <c r="CL3614" s="97"/>
      <c r="CX3614" s="98"/>
      <c r="DL3614" s="97"/>
      <c r="DX3614" s="98"/>
      <c r="EL3614" s="97"/>
      <c r="EX3614" s="98"/>
      <c r="EY3614" s="97"/>
      <c r="FL3614" s="126"/>
      <c r="FM3614" s="91"/>
      <c r="FN3614" s="91"/>
      <c r="FO3614" s="91"/>
      <c r="FP3614" s="91"/>
      <c r="FQ3614" s="91"/>
      <c r="FR3614" s="91"/>
      <c r="FS3614" s="91"/>
      <c r="FT3614" s="91"/>
      <c r="FU3614" s="91"/>
      <c r="FV3614" s="91"/>
      <c r="FW3614" s="91"/>
      <c r="FX3614" s="127"/>
      <c r="FY3614" s="126"/>
      <c r="FZ3614" s="91"/>
      <c r="GA3614" s="91"/>
      <c r="GB3614" s="91"/>
      <c r="GC3614" s="91"/>
      <c r="GD3614" s="91"/>
      <c r="GE3614" s="91"/>
      <c r="GF3614" s="91"/>
      <c r="GG3614" s="91"/>
      <c r="GH3614" s="91"/>
      <c r="GI3614" s="91"/>
      <c r="GJ3614" s="91"/>
      <c r="GK3614" s="127"/>
      <c r="GL3614" s="126"/>
      <c r="GM3614" s="91"/>
      <c r="GN3614" s="91"/>
      <c r="GO3614" s="91"/>
      <c r="GP3614" s="91"/>
      <c r="GQ3614" s="91"/>
      <c r="GR3614" s="91"/>
      <c r="GS3614" s="91"/>
      <c r="GT3614" s="91"/>
      <c r="GU3614" s="91"/>
      <c r="GV3614" s="91"/>
      <c r="GW3614" s="91"/>
      <c r="GX3614" s="127"/>
      <c r="GY3614" s="126"/>
      <c r="GZ3614" s="91"/>
      <c r="HA3614" s="91"/>
      <c r="HB3614" s="91"/>
      <c r="HC3614" s="91"/>
      <c r="HD3614" s="91"/>
      <c r="HE3614" s="91"/>
      <c r="HF3614" s="91"/>
      <c r="HG3614" s="91"/>
      <c r="HH3614" s="91"/>
      <c r="HI3614" s="91"/>
      <c r="HJ3614" s="91"/>
      <c r="HK3614" s="127"/>
      <c r="HL3614" s="126"/>
      <c r="HM3614" s="91"/>
      <c r="HN3614" s="91"/>
      <c r="HO3614" s="91"/>
      <c r="HP3614" s="91"/>
      <c r="HQ3614" s="91"/>
      <c r="HR3614" s="91"/>
      <c r="HS3614" s="91"/>
      <c r="HT3614" s="91"/>
      <c r="HU3614" s="91"/>
      <c r="HV3614" s="91"/>
      <c r="HW3614" s="91"/>
      <c r="HX3614" s="127"/>
      <c r="HY3614" s="126"/>
      <c r="HZ3614" s="91"/>
      <c r="IA3614" s="91"/>
      <c r="IB3614" s="91"/>
      <c r="IC3614" s="91"/>
      <c r="ID3614" s="91"/>
      <c r="IE3614" s="91"/>
      <c r="IF3614" s="91"/>
      <c r="IG3614" s="91"/>
      <c r="IH3614" s="91"/>
      <c r="II3614" s="91"/>
      <c r="IJ3614" s="91"/>
      <c r="IK3614" s="174"/>
    </row>
    <row r="3615" spans="2:245" x14ac:dyDescent="0.2">
      <c r="B3615" s="43"/>
      <c r="C3615" s="73"/>
      <c r="D3615" s="64"/>
      <c r="E3615" s="64"/>
      <c r="F3615" s="55"/>
      <c r="G3615" s="102"/>
      <c r="H3615" s="97"/>
      <c r="T3615" s="98"/>
      <c r="U3615" s="97"/>
      <c r="AG3615" s="98"/>
      <c r="AY3615" s="164"/>
      <c r="BK3615" s="98"/>
      <c r="BL3615" s="97"/>
      <c r="BX3615" s="98"/>
      <c r="CL3615" s="97"/>
      <c r="CX3615" s="98"/>
      <c r="DL3615" s="97"/>
      <c r="DX3615" s="98"/>
      <c r="EL3615" s="97"/>
      <c r="EX3615" s="98"/>
      <c r="EY3615" s="97"/>
      <c r="FL3615" s="126"/>
      <c r="FM3615" s="91"/>
      <c r="FN3615" s="91"/>
      <c r="FO3615" s="91"/>
      <c r="FP3615" s="91"/>
      <c r="FQ3615" s="91"/>
      <c r="FR3615" s="91"/>
      <c r="FS3615" s="91"/>
      <c r="FT3615" s="91"/>
      <c r="FU3615" s="91"/>
      <c r="FV3615" s="91"/>
      <c r="FW3615" s="91"/>
      <c r="FX3615" s="127"/>
      <c r="FY3615" s="126"/>
      <c r="FZ3615" s="91"/>
      <c r="GA3615" s="91"/>
      <c r="GB3615" s="91"/>
      <c r="GC3615" s="91"/>
      <c r="GD3615" s="91"/>
      <c r="GE3615" s="91"/>
      <c r="GF3615" s="91"/>
      <c r="GG3615" s="91"/>
      <c r="GH3615" s="91"/>
      <c r="GI3615" s="91"/>
      <c r="GJ3615" s="91"/>
      <c r="GK3615" s="127"/>
      <c r="GL3615" s="126"/>
      <c r="GM3615" s="91"/>
      <c r="GN3615" s="91"/>
      <c r="GO3615" s="91"/>
      <c r="GP3615" s="91"/>
      <c r="GQ3615" s="91"/>
      <c r="GR3615" s="91"/>
      <c r="GS3615" s="91"/>
      <c r="GT3615" s="91"/>
      <c r="GU3615" s="91"/>
      <c r="GV3615" s="91"/>
      <c r="GW3615" s="91"/>
      <c r="GX3615" s="127"/>
      <c r="GY3615" s="126"/>
      <c r="GZ3615" s="91"/>
      <c r="HA3615" s="91"/>
      <c r="HB3615" s="91"/>
      <c r="HC3615" s="91"/>
      <c r="HD3615" s="91"/>
      <c r="HE3615" s="91"/>
      <c r="HF3615" s="91"/>
      <c r="HG3615" s="91"/>
      <c r="HH3615" s="91"/>
      <c r="HI3615" s="91"/>
      <c r="HJ3615" s="91"/>
      <c r="HK3615" s="127"/>
      <c r="HL3615" s="126"/>
      <c r="HM3615" s="91"/>
      <c r="HN3615" s="91"/>
      <c r="HO3615" s="91"/>
      <c r="HP3615" s="91"/>
      <c r="HQ3615" s="91"/>
      <c r="HR3615" s="91"/>
      <c r="HS3615" s="91"/>
      <c r="HT3615" s="91"/>
      <c r="HU3615" s="91"/>
      <c r="HV3615" s="91"/>
      <c r="HW3615" s="91"/>
      <c r="HX3615" s="127"/>
      <c r="HY3615" s="126"/>
      <c r="HZ3615" s="91"/>
      <c r="IA3615" s="91"/>
      <c r="IB3615" s="91"/>
      <c r="IC3615" s="91"/>
      <c r="ID3615" s="91"/>
      <c r="IE3615" s="91"/>
      <c r="IF3615" s="91"/>
      <c r="IG3615" s="91"/>
      <c r="IH3615" s="91"/>
      <c r="II3615" s="91"/>
      <c r="IJ3615" s="91"/>
      <c r="IK3615" s="174"/>
    </row>
    <row r="3616" spans="2:245" x14ac:dyDescent="0.2">
      <c r="B3616" s="43"/>
      <c r="C3616" s="73"/>
      <c r="D3616" s="64"/>
      <c r="E3616" s="64"/>
      <c r="F3616" s="55"/>
      <c r="G3616" s="102"/>
      <c r="H3616" s="97"/>
      <c r="T3616" s="98"/>
      <c r="U3616" s="97"/>
      <c r="AG3616" s="98"/>
      <c r="AY3616" s="164"/>
      <c r="BK3616" s="98"/>
      <c r="BL3616" s="97"/>
      <c r="BX3616" s="98"/>
      <c r="CL3616" s="97"/>
      <c r="CX3616" s="98"/>
      <c r="DL3616" s="97"/>
      <c r="DX3616" s="98"/>
      <c r="EL3616" s="97"/>
      <c r="EX3616" s="98"/>
      <c r="EY3616" s="97"/>
      <c r="FL3616" s="126"/>
      <c r="FM3616" s="91"/>
      <c r="FN3616" s="91"/>
      <c r="FO3616" s="91"/>
      <c r="FP3616" s="91"/>
      <c r="FQ3616" s="91"/>
      <c r="FR3616" s="91"/>
      <c r="FS3616" s="91"/>
      <c r="FT3616" s="91"/>
      <c r="FU3616" s="91"/>
      <c r="FV3616" s="91"/>
      <c r="FW3616" s="91"/>
      <c r="FX3616" s="127"/>
      <c r="FY3616" s="126"/>
      <c r="FZ3616" s="91"/>
      <c r="GA3616" s="91"/>
      <c r="GB3616" s="91"/>
      <c r="GC3616" s="91"/>
      <c r="GD3616" s="91"/>
      <c r="GE3616" s="91"/>
      <c r="GF3616" s="91"/>
      <c r="GG3616" s="91"/>
      <c r="GH3616" s="91"/>
      <c r="GI3616" s="91"/>
      <c r="GJ3616" s="91"/>
      <c r="GK3616" s="127"/>
      <c r="GL3616" s="126"/>
      <c r="GM3616" s="91"/>
      <c r="GN3616" s="91"/>
      <c r="GO3616" s="91"/>
      <c r="GP3616" s="91"/>
      <c r="GQ3616" s="91"/>
      <c r="GR3616" s="91"/>
      <c r="GS3616" s="91"/>
      <c r="GT3616" s="91"/>
      <c r="GU3616" s="91"/>
      <c r="GV3616" s="91"/>
      <c r="GW3616" s="91"/>
      <c r="GX3616" s="127"/>
      <c r="GY3616" s="126"/>
      <c r="GZ3616" s="91"/>
      <c r="HA3616" s="91"/>
      <c r="HB3616" s="91"/>
      <c r="HC3616" s="91"/>
      <c r="HD3616" s="91"/>
      <c r="HE3616" s="91"/>
      <c r="HF3616" s="91"/>
      <c r="HG3616" s="91"/>
      <c r="HH3616" s="91"/>
      <c r="HI3616" s="91"/>
      <c r="HJ3616" s="91"/>
      <c r="HK3616" s="127"/>
      <c r="HL3616" s="126"/>
      <c r="HM3616" s="91"/>
      <c r="HN3616" s="91"/>
      <c r="HO3616" s="91"/>
      <c r="HP3616" s="91"/>
      <c r="HQ3616" s="91"/>
      <c r="HR3616" s="91"/>
      <c r="HS3616" s="91"/>
      <c r="HT3616" s="91"/>
      <c r="HU3616" s="91"/>
      <c r="HV3616" s="91"/>
      <c r="HW3616" s="91"/>
      <c r="HX3616" s="127"/>
      <c r="HY3616" s="126"/>
      <c r="HZ3616" s="91"/>
      <c r="IA3616" s="91"/>
      <c r="IB3616" s="91"/>
      <c r="IC3616" s="91"/>
      <c r="ID3616" s="91"/>
      <c r="IE3616" s="91"/>
      <c r="IF3616" s="91"/>
      <c r="IG3616" s="91"/>
      <c r="IH3616" s="91"/>
      <c r="II3616" s="91"/>
      <c r="IJ3616" s="91"/>
      <c r="IK3616" s="174"/>
    </row>
    <row r="3617" spans="2:245" x14ac:dyDescent="0.2">
      <c r="B3617" s="43"/>
      <c r="C3617" s="73"/>
      <c r="D3617" s="64"/>
      <c r="E3617" s="64"/>
      <c r="F3617" s="55"/>
      <c r="G3617" s="102"/>
      <c r="H3617" s="97"/>
      <c r="T3617" s="98"/>
      <c r="U3617" s="97"/>
      <c r="AG3617" s="98"/>
      <c r="AY3617" s="164"/>
      <c r="BK3617" s="98"/>
      <c r="BL3617" s="97"/>
      <c r="BX3617" s="98"/>
      <c r="CL3617" s="97"/>
      <c r="CX3617" s="98"/>
      <c r="DL3617" s="97"/>
      <c r="DX3617" s="98"/>
      <c r="EL3617" s="97"/>
      <c r="EX3617" s="98"/>
      <c r="EY3617" s="97"/>
      <c r="FL3617" s="126"/>
      <c r="FM3617" s="91"/>
      <c r="FN3617" s="91"/>
      <c r="FO3617" s="91"/>
      <c r="FP3617" s="91"/>
      <c r="FQ3617" s="91"/>
      <c r="FR3617" s="91"/>
      <c r="FS3617" s="91"/>
      <c r="FT3617" s="91"/>
      <c r="FU3617" s="91"/>
      <c r="FV3617" s="91"/>
      <c r="FW3617" s="91"/>
      <c r="FX3617" s="127"/>
      <c r="FY3617" s="126"/>
      <c r="FZ3617" s="91"/>
      <c r="GA3617" s="91"/>
      <c r="GB3617" s="91"/>
      <c r="GC3617" s="91"/>
      <c r="GD3617" s="91"/>
      <c r="GE3617" s="91"/>
      <c r="GF3617" s="91"/>
      <c r="GG3617" s="91"/>
      <c r="GH3617" s="91"/>
      <c r="GI3617" s="91"/>
      <c r="GJ3617" s="91"/>
      <c r="GK3617" s="127"/>
      <c r="GL3617" s="126"/>
      <c r="GM3617" s="91"/>
      <c r="GN3617" s="91"/>
      <c r="GO3617" s="91"/>
      <c r="GP3617" s="91"/>
      <c r="GQ3617" s="91"/>
      <c r="GR3617" s="91"/>
      <c r="GS3617" s="91"/>
      <c r="GT3617" s="91"/>
      <c r="GU3617" s="91"/>
      <c r="GV3617" s="91"/>
      <c r="GW3617" s="91"/>
      <c r="GX3617" s="127"/>
      <c r="GY3617" s="126"/>
      <c r="GZ3617" s="91"/>
      <c r="HA3617" s="91"/>
      <c r="HB3617" s="91"/>
      <c r="HC3617" s="91"/>
      <c r="HD3617" s="91"/>
      <c r="HE3617" s="91"/>
      <c r="HF3617" s="91"/>
      <c r="HG3617" s="91"/>
      <c r="HH3617" s="91"/>
      <c r="HI3617" s="91"/>
      <c r="HJ3617" s="91"/>
      <c r="HK3617" s="127"/>
      <c r="HL3617" s="126"/>
      <c r="HM3617" s="91"/>
      <c r="HN3617" s="91"/>
      <c r="HO3617" s="91"/>
      <c r="HP3617" s="91"/>
      <c r="HQ3617" s="91"/>
      <c r="HR3617" s="91"/>
      <c r="HS3617" s="91"/>
      <c r="HT3617" s="91"/>
      <c r="HU3617" s="91"/>
      <c r="HV3617" s="91"/>
      <c r="HW3617" s="91"/>
      <c r="HX3617" s="127"/>
      <c r="HY3617" s="126"/>
      <c r="HZ3617" s="91"/>
      <c r="IA3617" s="91"/>
      <c r="IB3617" s="91"/>
      <c r="IC3617" s="91"/>
      <c r="ID3617" s="91"/>
      <c r="IE3617" s="91"/>
      <c r="IF3617" s="91"/>
      <c r="IG3617" s="91"/>
      <c r="IH3617" s="91"/>
      <c r="II3617" s="91"/>
      <c r="IJ3617" s="91"/>
      <c r="IK3617" s="174"/>
    </row>
    <row r="3618" spans="2:245" x14ac:dyDescent="0.2">
      <c r="B3618" s="43"/>
      <c r="C3618" s="73"/>
      <c r="D3618" s="64"/>
      <c r="E3618" s="64"/>
      <c r="F3618" s="55"/>
      <c r="G3618" s="102"/>
      <c r="H3618" s="97"/>
      <c r="T3618" s="98"/>
      <c r="U3618" s="97"/>
      <c r="AG3618" s="98"/>
      <c r="AY3618" s="164"/>
      <c r="BK3618" s="98"/>
      <c r="BL3618" s="97"/>
      <c r="BX3618" s="98"/>
      <c r="CL3618" s="97"/>
      <c r="CX3618" s="98"/>
      <c r="DL3618" s="97"/>
      <c r="DX3618" s="98"/>
      <c r="EL3618" s="97"/>
      <c r="EX3618" s="98"/>
      <c r="EY3618" s="97"/>
      <c r="FL3618" s="126"/>
      <c r="FM3618" s="91"/>
      <c r="FN3618" s="91"/>
      <c r="FO3618" s="91"/>
      <c r="FP3618" s="91"/>
      <c r="FQ3618" s="91"/>
      <c r="FR3618" s="91"/>
      <c r="FS3618" s="91"/>
      <c r="FT3618" s="91"/>
      <c r="FU3618" s="91"/>
      <c r="FV3618" s="91"/>
      <c r="FW3618" s="91"/>
      <c r="FX3618" s="127"/>
      <c r="FY3618" s="126"/>
      <c r="FZ3618" s="91"/>
      <c r="GA3618" s="91"/>
      <c r="GB3618" s="91"/>
      <c r="GC3618" s="91"/>
      <c r="GD3618" s="91"/>
      <c r="GE3618" s="91"/>
      <c r="GF3618" s="91"/>
      <c r="GG3618" s="91"/>
      <c r="GH3618" s="91"/>
      <c r="GI3618" s="91"/>
      <c r="GJ3618" s="91"/>
      <c r="GK3618" s="127"/>
      <c r="GL3618" s="126"/>
      <c r="GM3618" s="91"/>
      <c r="GN3618" s="91"/>
      <c r="GO3618" s="91"/>
      <c r="GP3618" s="91"/>
      <c r="GQ3618" s="91"/>
      <c r="GR3618" s="91"/>
      <c r="GS3618" s="91"/>
      <c r="GT3618" s="91"/>
      <c r="GU3618" s="91"/>
      <c r="GV3618" s="91"/>
      <c r="GW3618" s="91"/>
      <c r="GX3618" s="127"/>
      <c r="GY3618" s="126"/>
      <c r="GZ3618" s="91"/>
      <c r="HA3618" s="91"/>
      <c r="HB3618" s="91"/>
      <c r="HC3618" s="91"/>
      <c r="HD3618" s="91"/>
      <c r="HE3618" s="91"/>
      <c r="HF3618" s="91"/>
      <c r="HG3618" s="91"/>
      <c r="HH3618" s="91"/>
      <c r="HI3618" s="91"/>
      <c r="HJ3618" s="91"/>
      <c r="HK3618" s="127"/>
      <c r="HL3618" s="126"/>
      <c r="HM3618" s="91"/>
      <c r="HN3618" s="91"/>
      <c r="HO3618" s="91"/>
      <c r="HP3618" s="91"/>
      <c r="HQ3618" s="91"/>
      <c r="HR3618" s="91"/>
      <c r="HS3618" s="91"/>
      <c r="HT3618" s="91"/>
      <c r="HU3618" s="91"/>
      <c r="HV3618" s="91"/>
      <c r="HW3618" s="91"/>
      <c r="HX3618" s="127"/>
      <c r="HY3618" s="126"/>
      <c r="HZ3618" s="91"/>
      <c r="IA3618" s="91"/>
      <c r="IB3618" s="91"/>
      <c r="IC3618" s="91"/>
      <c r="ID3618" s="91"/>
      <c r="IE3618" s="91"/>
      <c r="IF3618" s="91"/>
      <c r="IG3618" s="91"/>
      <c r="IH3618" s="91"/>
      <c r="II3618" s="91"/>
      <c r="IJ3618" s="91"/>
      <c r="IK3618" s="174"/>
    </row>
    <row r="3619" spans="2:245" x14ac:dyDescent="0.2">
      <c r="B3619" s="43"/>
      <c r="C3619" s="73"/>
      <c r="D3619" s="64"/>
      <c r="E3619" s="64"/>
      <c r="F3619" s="55"/>
      <c r="G3619" s="102"/>
      <c r="H3619" s="97"/>
      <c r="T3619" s="98"/>
      <c r="U3619" s="97"/>
      <c r="AG3619" s="98"/>
      <c r="AY3619" s="164"/>
      <c r="BK3619" s="98"/>
      <c r="BL3619" s="97"/>
      <c r="BX3619" s="98"/>
      <c r="CL3619" s="97"/>
      <c r="CX3619" s="98"/>
      <c r="DL3619" s="97"/>
      <c r="DX3619" s="98"/>
      <c r="EL3619" s="97"/>
      <c r="EX3619" s="98"/>
      <c r="EY3619" s="97"/>
      <c r="FL3619" s="126"/>
      <c r="FM3619" s="91"/>
      <c r="FN3619" s="91"/>
      <c r="FO3619" s="91"/>
      <c r="FP3619" s="91"/>
      <c r="FQ3619" s="91"/>
      <c r="FR3619" s="91"/>
      <c r="FS3619" s="91"/>
      <c r="FT3619" s="91"/>
      <c r="FU3619" s="91"/>
      <c r="FV3619" s="91"/>
      <c r="FW3619" s="91"/>
      <c r="FX3619" s="127"/>
      <c r="FY3619" s="126"/>
      <c r="FZ3619" s="91"/>
      <c r="GA3619" s="91"/>
      <c r="GB3619" s="91"/>
      <c r="GC3619" s="91"/>
      <c r="GD3619" s="91"/>
      <c r="GE3619" s="91"/>
      <c r="GF3619" s="91"/>
      <c r="GG3619" s="91"/>
      <c r="GH3619" s="91"/>
      <c r="GI3619" s="91"/>
      <c r="GJ3619" s="91"/>
      <c r="GK3619" s="127"/>
      <c r="GL3619" s="126"/>
      <c r="GM3619" s="91"/>
      <c r="GN3619" s="91"/>
      <c r="GO3619" s="91"/>
      <c r="GP3619" s="91"/>
      <c r="GQ3619" s="91"/>
      <c r="GR3619" s="91"/>
      <c r="GS3619" s="91"/>
      <c r="GT3619" s="91"/>
      <c r="GU3619" s="91"/>
      <c r="GV3619" s="91"/>
      <c r="GW3619" s="91"/>
      <c r="GX3619" s="127"/>
      <c r="GY3619" s="126"/>
      <c r="GZ3619" s="91"/>
      <c r="HA3619" s="91"/>
      <c r="HB3619" s="91"/>
      <c r="HC3619" s="91"/>
      <c r="HD3619" s="91"/>
      <c r="HE3619" s="91"/>
      <c r="HF3619" s="91"/>
      <c r="HG3619" s="91"/>
      <c r="HH3619" s="91"/>
      <c r="HI3619" s="91"/>
      <c r="HJ3619" s="91"/>
      <c r="HK3619" s="127"/>
      <c r="HL3619" s="126"/>
      <c r="HM3619" s="91"/>
      <c r="HN3619" s="91"/>
      <c r="HO3619" s="91"/>
      <c r="HP3619" s="91"/>
      <c r="HQ3619" s="91"/>
      <c r="HR3619" s="91"/>
      <c r="HS3619" s="91"/>
      <c r="HT3619" s="91"/>
      <c r="HU3619" s="91"/>
      <c r="HV3619" s="91"/>
      <c r="HW3619" s="91"/>
      <c r="HX3619" s="127"/>
      <c r="HY3619" s="126"/>
      <c r="HZ3619" s="91"/>
      <c r="IA3619" s="91"/>
      <c r="IB3619" s="91"/>
      <c r="IC3619" s="91"/>
      <c r="ID3619" s="91"/>
      <c r="IE3619" s="91"/>
      <c r="IF3619" s="91"/>
      <c r="IG3619" s="91"/>
      <c r="IH3619" s="91"/>
      <c r="II3619" s="91"/>
      <c r="IJ3619" s="91"/>
      <c r="IK3619" s="174"/>
    </row>
    <row r="3620" spans="2:245" x14ac:dyDescent="0.2">
      <c r="B3620" s="43"/>
      <c r="C3620" s="73"/>
      <c r="D3620" s="64"/>
      <c r="E3620" s="64"/>
      <c r="F3620" s="55"/>
      <c r="G3620" s="102"/>
      <c r="H3620" s="97"/>
      <c r="T3620" s="98"/>
      <c r="U3620" s="97"/>
      <c r="AG3620" s="98"/>
      <c r="AY3620" s="164"/>
      <c r="BK3620" s="98"/>
      <c r="BL3620" s="97"/>
      <c r="BX3620" s="98"/>
      <c r="CL3620" s="97"/>
      <c r="CX3620" s="98"/>
      <c r="DL3620" s="97"/>
      <c r="DX3620" s="98"/>
      <c r="EL3620" s="97"/>
      <c r="EX3620" s="98"/>
      <c r="EY3620" s="97"/>
      <c r="FL3620" s="126"/>
      <c r="FM3620" s="91"/>
      <c r="FN3620" s="91"/>
      <c r="FO3620" s="91"/>
      <c r="FP3620" s="91"/>
      <c r="FQ3620" s="91"/>
      <c r="FR3620" s="91"/>
      <c r="FS3620" s="91"/>
      <c r="FT3620" s="91"/>
      <c r="FU3620" s="91"/>
      <c r="FV3620" s="91"/>
      <c r="FW3620" s="91"/>
      <c r="FX3620" s="127"/>
      <c r="FY3620" s="126"/>
      <c r="FZ3620" s="91"/>
      <c r="GA3620" s="91"/>
      <c r="GB3620" s="91"/>
      <c r="GC3620" s="91"/>
      <c r="GD3620" s="91"/>
      <c r="GE3620" s="91"/>
      <c r="GF3620" s="91"/>
      <c r="GG3620" s="91"/>
      <c r="GH3620" s="91"/>
      <c r="GI3620" s="91"/>
      <c r="GJ3620" s="91"/>
      <c r="GK3620" s="127"/>
      <c r="GL3620" s="126"/>
      <c r="GM3620" s="91"/>
      <c r="GN3620" s="91"/>
      <c r="GO3620" s="91"/>
      <c r="GP3620" s="91"/>
      <c r="GQ3620" s="91"/>
      <c r="GR3620" s="91"/>
      <c r="GS3620" s="91"/>
      <c r="GT3620" s="91"/>
      <c r="GU3620" s="91"/>
      <c r="GV3620" s="91"/>
      <c r="GW3620" s="91"/>
      <c r="GX3620" s="127"/>
      <c r="GY3620" s="126"/>
      <c r="GZ3620" s="91"/>
      <c r="HA3620" s="91"/>
      <c r="HB3620" s="91"/>
      <c r="HC3620" s="91"/>
      <c r="HD3620" s="91"/>
      <c r="HE3620" s="91"/>
      <c r="HF3620" s="91"/>
      <c r="HG3620" s="91"/>
      <c r="HH3620" s="91"/>
      <c r="HI3620" s="91"/>
      <c r="HJ3620" s="91"/>
      <c r="HK3620" s="127"/>
      <c r="HL3620" s="126"/>
      <c r="HM3620" s="91"/>
      <c r="HN3620" s="91"/>
      <c r="HO3620" s="91"/>
      <c r="HP3620" s="91"/>
      <c r="HQ3620" s="91"/>
      <c r="HR3620" s="91"/>
      <c r="HS3620" s="91"/>
      <c r="HT3620" s="91"/>
      <c r="HU3620" s="91"/>
      <c r="HV3620" s="91"/>
      <c r="HW3620" s="91"/>
      <c r="HX3620" s="127"/>
      <c r="HY3620" s="126"/>
      <c r="HZ3620" s="91"/>
      <c r="IA3620" s="91"/>
      <c r="IB3620" s="91"/>
      <c r="IC3620" s="91"/>
      <c r="ID3620" s="91"/>
      <c r="IE3620" s="91"/>
      <c r="IF3620" s="91"/>
      <c r="IG3620" s="91"/>
      <c r="IH3620" s="91"/>
      <c r="II3620" s="91"/>
      <c r="IJ3620" s="91"/>
      <c r="IK3620" s="174"/>
    </row>
    <row r="3621" spans="2:245" x14ac:dyDescent="0.2">
      <c r="B3621" s="43"/>
      <c r="C3621" s="73"/>
      <c r="D3621" s="64"/>
      <c r="E3621" s="64"/>
      <c r="F3621" s="55"/>
      <c r="G3621" s="102"/>
      <c r="H3621" s="97"/>
      <c r="T3621" s="98"/>
      <c r="U3621" s="97"/>
      <c r="AG3621" s="98"/>
      <c r="AY3621" s="164"/>
      <c r="BK3621" s="98"/>
      <c r="BL3621" s="97"/>
      <c r="BX3621" s="98"/>
      <c r="CL3621" s="97"/>
      <c r="CX3621" s="98"/>
      <c r="DL3621" s="97"/>
      <c r="DX3621" s="98"/>
      <c r="EL3621" s="97"/>
      <c r="EX3621" s="98"/>
      <c r="EY3621" s="97"/>
      <c r="FL3621" s="126"/>
      <c r="FM3621" s="91"/>
      <c r="FN3621" s="91"/>
      <c r="FO3621" s="91"/>
      <c r="FP3621" s="91"/>
      <c r="FQ3621" s="91"/>
      <c r="FR3621" s="91"/>
      <c r="FS3621" s="91"/>
      <c r="FT3621" s="91"/>
      <c r="FU3621" s="91"/>
      <c r="FV3621" s="91"/>
      <c r="FW3621" s="91"/>
      <c r="FX3621" s="127"/>
      <c r="FY3621" s="126"/>
      <c r="FZ3621" s="91"/>
      <c r="GA3621" s="91"/>
      <c r="GB3621" s="91"/>
      <c r="GC3621" s="91"/>
      <c r="GD3621" s="91"/>
      <c r="GE3621" s="91"/>
      <c r="GF3621" s="91"/>
      <c r="GG3621" s="91"/>
      <c r="GH3621" s="91"/>
      <c r="GI3621" s="91"/>
      <c r="GJ3621" s="91"/>
      <c r="GK3621" s="127"/>
      <c r="GL3621" s="126"/>
      <c r="GM3621" s="91"/>
      <c r="GN3621" s="91"/>
      <c r="GO3621" s="91"/>
      <c r="GP3621" s="91"/>
      <c r="GQ3621" s="91"/>
      <c r="GR3621" s="91"/>
      <c r="GS3621" s="91"/>
      <c r="GT3621" s="91"/>
      <c r="GU3621" s="91"/>
      <c r="GV3621" s="91"/>
      <c r="GW3621" s="91"/>
      <c r="GX3621" s="127"/>
      <c r="GY3621" s="126"/>
      <c r="GZ3621" s="91"/>
      <c r="HA3621" s="91"/>
      <c r="HB3621" s="91"/>
      <c r="HC3621" s="91"/>
      <c r="HD3621" s="91"/>
      <c r="HE3621" s="91"/>
      <c r="HF3621" s="91"/>
      <c r="HG3621" s="91"/>
      <c r="HH3621" s="91"/>
      <c r="HI3621" s="91"/>
      <c r="HJ3621" s="91"/>
      <c r="HK3621" s="127"/>
      <c r="HL3621" s="126"/>
      <c r="HM3621" s="91"/>
      <c r="HN3621" s="91"/>
      <c r="HO3621" s="91"/>
      <c r="HP3621" s="91"/>
      <c r="HQ3621" s="91"/>
      <c r="HR3621" s="91"/>
      <c r="HS3621" s="91"/>
      <c r="HT3621" s="91"/>
      <c r="HU3621" s="91"/>
      <c r="HV3621" s="91"/>
      <c r="HW3621" s="91"/>
      <c r="HX3621" s="127"/>
      <c r="HY3621" s="126"/>
      <c r="HZ3621" s="91"/>
      <c r="IA3621" s="91"/>
      <c r="IB3621" s="91"/>
      <c r="IC3621" s="91"/>
      <c r="ID3621" s="91"/>
      <c r="IE3621" s="91"/>
      <c r="IF3621" s="91"/>
      <c r="IG3621" s="91"/>
      <c r="IH3621" s="91"/>
      <c r="II3621" s="91"/>
      <c r="IJ3621" s="91"/>
      <c r="IK3621" s="174"/>
    </row>
    <row r="3622" spans="2:245" x14ac:dyDescent="0.2">
      <c r="B3622" s="43"/>
      <c r="C3622" s="73"/>
      <c r="D3622" s="64"/>
      <c r="E3622" s="64"/>
      <c r="F3622" s="55"/>
      <c r="G3622" s="102"/>
      <c r="H3622" s="97"/>
      <c r="T3622" s="98"/>
      <c r="U3622" s="97"/>
      <c r="AG3622" s="98"/>
      <c r="AY3622" s="164"/>
      <c r="BK3622" s="98"/>
      <c r="BL3622" s="97"/>
      <c r="BX3622" s="98"/>
      <c r="CL3622" s="97"/>
      <c r="CX3622" s="98"/>
      <c r="DL3622" s="97"/>
      <c r="DX3622" s="98"/>
      <c r="EL3622" s="97"/>
      <c r="EX3622" s="98"/>
      <c r="EY3622" s="97"/>
      <c r="FL3622" s="126"/>
      <c r="FM3622" s="91"/>
      <c r="FN3622" s="91"/>
      <c r="FO3622" s="91"/>
      <c r="FP3622" s="91"/>
      <c r="FQ3622" s="91"/>
      <c r="FR3622" s="91"/>
      <c r="FS3622" s="91"/>
      <c r="FT3622" s="91"/>
      <c r="FU3622" s="91"/>
      <c r="FV3622" s="91"/>
      <c r="FW3622" s="91"/>
      <c r="FX3622" s="127"/>
      <c r="FY3622" s="126"/>
      <c r="FZ3622" s="91"/>
      <c r="GA3622" s="91"/>
      <c r="GB3622" s="91"/>
      <c r="GC3622" s="91"/>
      <c r="GD3622" s="91"/>
      <c r="GE3622" s="91"/>
      <c r="GF3622" s="91"/>
      <c r="GG3622" s="91"/>
      <c r="GH3622" s="91"/>
      <c r="GI3622" s="91"/>
      <c r="GJ3622" s="91"/>
      <c r="GK3622" s="127"/>
      <c r="GL3622" s="126"/>
      <c r="GM3622" s="91"/>
      <c r="GN3622" s="91"/>
      <c r="GO3622" s="91"/>
      <c r="GP3622" s="91"/>
      <c r="GQ3622" s="91"/>
      <c r="GR3622" s="91"/>
      <c r="GS3622" s="91"/>
      <c r="GT3622" s="91"/>
      <c r="GU3622" s="91"/>
      <c r="GV3622" s="91"/>
      <c r="GW3622" s="91"/>
      <c r="GX3622" s="127"/>
      <c r="GY3622" s="126"/>
      <c r="GZ3622" s="91"/>
      <c r="HA3622" s="91"/>
      <c r="HB3622" s="91"/>
      <c r="HC3622" s="91"/>
      <c r="HD3622" s="91"/>
      <c r="HE3622" s="91"/>
      <c r="HF3622" s="91"/>
      <c r="HG3622" s="91"/>
      <c r="HH3622" s="91"/>
      <c r="HI3622" s="91"/>
      <c r="HJ3622" s="91"/>
      <c r="HK3622" s="127"/>
      <c r="HL3622" s="126"/>
      <c r="HM3622" s="91"/>
      <c r="HN3622" s="91"/>
      <c r="HO3622" s="91"/>
      <c r="HP3622" s="91"/>
      <c r="HQ3622" s="91"/>
      <c r="HR3622" s="91"/>
      <c r="HS3622" s="91"/>
      <c r="HT3622" s="91"/>
      <c r="HU3622" s="91"/>
      <c r="HV3622" s="91"/>
      <c r="HW3622" s="91"/>
      <c r="HX3622" s="127"/>
      <c r="HY3622" s="126"/>
      <c r="HZ3622" s="91"/>
      <c r="IA3622" s="91"/>
      <c r="IB3622" s="91"/>
      <c r="IC3622" s="91"/>
      <c r="ID3622" s="91"/>
      <c r="IE3622" s="91"/>
      <c r="IF3622" s="91"/>
      <c r="IG3622" s="91"/>
      <c r="IH3622" s="91"/>
      <c r="II3622" s="91"/>
      <c r="IJ3622" s="91"/>
      <c r="IK3622" s="174"/>
    </row>
    <row r="3623" spans="2:245" x14ac:dyDescent="0.2">
      <c r="B3623" s="43"/>
      <c r="C3623" s="73"/>
      <c r="D3623" s="64"/>
      <c r="E3623" s="64"/>
      <c r="F3623" s="55"/>
      <c r="G3623" s="102"/>
      <c r="H3623" s="97"/>
      <c r="T3623" s="98"/>
      <c r="U3623" s="97"/>
      <c r="AG3623" s="98"/>
      <c r="AY3623" s="164"/>
      <c r="BK3623" s="98"/>
      <c r="BL3623" s="97"/>
      <c r="BX3623" s="98"/>
      <c r="CL3623" s="97"/>
      <c r="CX3623" s="98"/>
      <c r="DL3623" s="97"/>
      <c r="DX3623" s="98"/>
      <c r="EL3623" s="97"/>
      <c r="EX3623" s="98"/>
      <c r="EY3623" s="97"/>
      <c r="FL3623" s="126"/>
      <c r="FM3623" s="91"/>
      <c r="FN3623" s="91"/>
      <c r="FO3623" s="91"/>
      <c r="FP3623" s="91"/>
      <c r="FQ3623" s="91"/>
      <c r="FR3623" s="91"/>
      <c r="FS3623" s="91"/>
      <c r="FT3623" s="91"/>
      <c r="FU3623" s="91"/>
      <c r="FV3623" s="91"/>
      <c r="FW3623" s="91"/>
      <c r="FX3623" s="127"/>
      <c r="FY3623" s="126"/>
      <c r="FZ3623" s="91"/>
      <c r="GA3623" s="91"/>
      <c r="GB3623" s="91"/>
      <c r="GC3623" s="91"/>
      <c r="GD3623" s="91"/>
      <c r="GE3623" s="91"/>
      <c r="GF3623" s="91"/>
      <c r="GG3623" s="91"/>
      <c r="GH3623" s="91"/>
      <c r="GI3623" s="91"/>
      <c r="GJ3623" s="91"/>
      <c r="GK3623" s="127"/>
      <c r="GL3623" s="126"/>
      <c r="GM3623" s="91"/>
      <c r="GN3623" s="91"/>
      <c r="GO3623" s="91"/>
      <c r="GP3623" s="91"/>
      <c r="GQ3623" s="91"/>
      <c r="GR3623" s="91"/>
      <c r="GS3623" s="91"/>
      <c r="GT3623" s="91"/>
      <c r="GU3623" s="91"/>
      <c r="GV3623" s="91"/>
      <c r="GW3623" s="91"/>
      <c r="GX3623" s="127"/>
      <c r="GY3623" s="126"/>
      <c r="GZ3623" s="91"/>
      <c r="HA3623" s="91"/>
      <c r="HB3623" s="91"/>
      <c r="HC3623" s="91"/>
      <c r="HD3623" s="91"/>
      <c r="HE3623" s="91"/>
      <c r="HF3623" s="91"/>
      <c r="HG3623" s="91"/>
      <c r="HH3623" s="91"/>
      <c r="HI3623" s="91"/>
      <c r="HJ3623" s="91"/>
      <c r="HK3623" s="127"/>
      <c r="HL3623" s="126"/>
      <c r="HM3623" s="91"/>
      <c r="HN3623" s="91"/>
      <c r="HO3623" s="91"/>
      <c r="HP3623" s="91"/>
      <c r="HQ3623" s="91"/>
      <c r="HR3623" s="91"/>
      <c r="HS3623" s="91"/>
      <c r="HT3623" s="91"/>
      <c r="HU3623" s="91"/>
      <c r="HV3623" s="91"/>
      <c r="HW3623" s="91"/>
      <c r="HX3623" s="127"/>
      <c r="HY3623" s="126"/>
      <c r="HZ3623" s="91"/>
      <c r="IA3623" s="91"/>
      <c r="IB3623" s="91"/>
      <c r="IC3623" s="91"/>
      <c r="ID3623" s="91"/>
      <c r="IE3623" s="91"/>
      <c r="IF3623" s="91"/>
      <c r="IG3623" s="91"/>
      <c r="IH3623" s="91"/>
      <c r="II3623" s="91"/>
      <c r="IJ3623" s="91"/>
      <c r="IK3623" s="174"/>
    </row>
    <row r="3624" spans="2:245" x14ac:dyDescent="0.2">
      <c r="B3624" s="43"/>
      <c r="C3624" s="73"/>
      <c r="D3624" s="64"/>
      <c r="E3624" s="64"/>
      <c r="F3624" s="55"/>
      <c r="G3624" s="102"/>
      <c r="H3624" s="97"/>
      <c r="T3624" s="98"/>
      <c r="U3624" s="97"/>
      <c r="AG3624" s="98"/>
      <c r="AY3624" s="164"/>
      <c r="BK3624" s="98"/>
      <c r="BL3624" s="97"/>
      <c r="BX3624" s="98"/>
      <c r="CL3624" s="97"/>
      <c r="CX3624" s="98"/>
      <c r="DL3624" s="97"/>
      <c r="DX3624" s="98"/>
      <c r="EL3624" s="97"/>
      <c r="EX3624" s="98"/>
      <c r="EY3624" s="97"/>
      <c r="FL3624" s="126"/>
      <c r="FM3624" s="91"/>
      <c r="FN3624" s="91"/>
      <c r="FO3624" s="91"/>
      <c r="FP3624" s="91"/>
      <c r="FQ3624" s="91"/>
      <c r="FR3624" s="91"/>
      <c r="FS3624" s="91"/>
      <c r="FT3624" s="91"/>
      <c r="FU3624" s="91"/>
      <c r="FV3624" s="91"/>
      <c r="FW3624" s="91"/>
      <c r="FX3624" s="127"/>
      <c r="FY3624" s="126"/>
      <c r="FZ3624" s="91"/>
      <c r="GA3624" s="91"/>
      <c r="GB3624" s="91"/>
      <c r="GC3624" s="91"/>
      <c r="GD3624" s="91"/>
      <c r="GE3624" s="91"/>
      <c r="GF3624" s="91"/>
      <c r="GG3624" s="91"/>
      <c r="GH3624" s="91"/>
      <c r="GI3624" s="91"/>
      <c r="GJ3624" s="91"/>
      <c r="GK3624" s="127"/>
      <c r="GL3624" s="126"/>
      <c r="GM3624" s="91"/>
      <c r="GN3624" s="91"/>
      <c r="GO3624" s="91"/>
      <c r="GP3624" s="91"/>
      <c r="GQ3624" s="91"/>
      <c r="GR3624" s="91"/>
      <c r="GS3624" s="91"/>
      <c r="GT3624" s="91"/>
      <c r="GU3624" s="91"/>
      <c r="GV3624" s="91"/>
      <c r="GW3624" s="91"/>
      <c r="GX3624" s="127"/>
      <c r="GY3624" s="126"/>
      <c r="GZ3624" s="91"/>
      <c r="HA3624" s="91"/>
      <c r="HB3624" s="91"/>
      <c r="HC3624" s="91"/>
      <c r="HD3624" s="91"/>
      <c r="HE3624" s="91"/>
      <c r="HF3624" s="91"/>
      <c r="HG3624" s="91"/>
      <c r="HH3624" s="91"/>
      <c r="HI3624" s="91"/>
      <c r="HJ3624" s="91"/>
      <c r="HK3624" s="127"/>
      <c r="HL3624" s="126"/>
      <c r="HM3624" s="91"/>
      <c r="HN3624" s="91"/>
      <c r="HO3624" s="91"/>
      <c r="HP3624" s="91"/>
      <c r="HQ3624" s="91"/>
      <c r="HR3624" s="91"/>
      <c r="HS3624" s="91"/>
      <c r="HT3624" s="91"/>
      <c r="HU3624" s="91"/>
      <c r="HV3624" s="91"/>
      <c r="HW3624" s="91"/>
      <c r="HX3624" s="127"/>
      <c r="HY3624" s="126"/>
      <c r="HZ3624" s="91"/>
      <c r="IA3624" s="91"/>
      <c r="IB3624" s="91"/>
      <c r="IC3624" s="91"/>
      <c r="ID3624" s="91"/>
      <c r="IE3624" s="91"/>
      <c r="IF3624" s="91"/>
      <c r="IG3624" s="91"/>
      <c r="IH3624" s="91"/>
      <c r="II3624" s="91"/>
      <c r="IJ3624" s="91"/>
      <c r="IK3624" s="174"/>
    </row>
    <row r="3625" spans="2:245" x14ac:dyDescent="0.2">
      <c r="B3625" s="43"/>
      <c r="C3625" s="73"/>
      <c r="D3625" s="64"/>
      <c r="E3625" s="64"/>
      <c r="F3625" s="55"/>
      <c r="G3625" s="102"/>
      <c r="H3625" s="97"/>
      <c r="T3625" s="98"/>
      <c r="U3625" s="97"/>
      <c r="AG3625" s="98"/>
      <c r="AY3625" s="164"/>
      <c r="BK3625" s="98"/>
      <c r="BL3625" s="97"/>
      <c r="BX3625" s="98"/>
      <c r="CL3625" s="97"/>
      <c r="CX3625" s="98"/>
      <c r="DL3625" s="97"/>
      <c r="DX3625" s="98"/>
      <c r="EL3625" s="97"/>
      <c r="EX3625" s="98"/>
      <c r="EY3625" s="97"/>
      <c r="FL3625" s="126"/>
      <c r="FM3625" s="91"/>
      <c r="FN3625" s="91"/>
      <c r="FO3625" s="91"/>
      <c r="FP3625" s="91"/>
      <c r="FQ3625" s="91"/>
      <c r="FR3625" s="91"/>
      <c r="FS3625" s="91"/>
      <c r="FT3625" s="91"/>
      <c r="FU3625" s="91"/>
      <c r="FV3625" s="91"/>
      <c r="FW3625" s="91"/>
      <c r="FX3625" s="127"/>
      <c r="FY3625" s="126"/>
      <c r="FZ3625" s="91"/>
      <c r="GA3625" s="91"/>
      <c r="GB3625" s="91"/>
      <c r="GC3625" s="91"/>
      <c r="GD3625" s="91"/>
      <c r="GE3625" s="91"/>
      <c r="GF3625" s="91"/>
      <c r="GG3625" s="91"/>
      <c r="GH3625" s="91"/>
      <c r="GI3625" s="91"/>
      <c r="GJ3625" s="91"/>
      <c r="GK3625" s="127"/>
      <c r="GL3625" s="126"/>
      <c r="GM3625" s="91"/>
      <c r="GN3625" s="91"/>
      <c r="GO3625" s="91"/>
      <c r="GP3625" s="91"/>
      <c r="GQ3625" s="91"/>
      <c r="GR3625" s="91"/>
      <c r="GS3625" s="91"/>
      <c r="GT3625" s="91"/>
      <c r="GU3625" s="91"/>
      <c r="GV3625" s="91"/>
      <c r="GW3625" s="91"/>
      <c r="GX3625" s="127"/>
      <c r="GY3625" s="126"/>
      <c r="GZ3625" s="91"/>
      <c r="HA3625" s="91"/>
      <c r="HB3625" s="91"/>
      <c r="HC3625" s="91"/>
      <c r="HD3625" s="91"/>
      <c r="HE3625" s="91"/>
      <c r="HF3625" s="91"/>
      <c r="HG3625" s="91"/>
      <c r="HH3625" s="91"/>
      <c r="HI3625" s="91"/>
      <c r="HJ3625" s="91"/>
      <c r="HK3625" s="127"/>
      <c r="HL3625" s="126"/>
      <c r="HM3625" s="91"/>
      <c r="HN3625" s="91"/>
      <c r="HO3625" s="91"/>
      <c r="HP3625" s="91"/>
      <c r="HQ3625" s="91"/>
      <c r="HR3625" s="91"/>
      <c r="HS3625" s="91"/>
      <c r="HT3625" s="91"/>
      <c r="HU3625" s="91"/>
      <c r="HV3625" s="91"/>
      <c r="HW3625" s="91"/>
      <c r="HX3625" s="127"/>
      <c r="HY3625" s="126"/>
      <c r="HZ3625" s="91"/>
      <c r="IA3625" s="91"/>
      <c r="IB3625" s="91"/>
      <c r="IC3625" s="91"/>
      <c r="ID3625" s="91"/>
      <c r="IE3625" s="91"/>
      <c r="IF3625" s="91"/>
      <c r="IG3625" s="91"/>
      <c r="IH3625" s="91"/>
      <c r="II3625" s="91"/>
      <c r="IJ3625" s="91"/>
      <c r="IK3625" s="174"/>
    </row>
    <row r="3626" spans="2:245" x14ac:dyDescent="0.2">
      <c r="B3626" s="43"/>
      <c r="C3626" s="73"/>
      <c r="D3626" s="64"/>
      <c r="E3626" s="64"/>
      <c r="F3626" s="55"/>
      <c r="G3626" s="102"/>
      <c r="H3626" s="97"/>
      <c r="T3626" s="98"/>
      <c r="U3626" s="97"/>
      <c r="AG3626" s="98"/>
      <c r="AY3626" s="164"/>
      <c r="BK3626" s="98"/>
      <c r="BL3626" s="97"/>
      <c r="BX3626" s="98"/>
      <c r="CL3626" s="97"/>
      <c r="CX3626" s="98"/>
      <c r="DL3626" s="97"/>
      <c r="DX3626" s="98"/>
      <c r="EL3626" s="97"/>
      <c r="EX3626" s="98"/>
      <c r="EY3626" s="97"/>
      <c r="FL3626" s="126"/>
      <c r="FM3626" s="91"/>
      <c r="FN3626" s="91"/>
      <c r="FO3626" s="91"/>
      <c r="FP3626" s="91"/>
      <c r="FQ3626" s="91"/>
      <c r="FR3626" s="91"/>
      <c r="FS3626" s="91"/>
      <c r="FT3626" s="91"/>
      <c r="FU3626" s="91"/>
      <c r="FV3626" s="91"/>
      <c r="FW3626" s="91"/>
      <c r="FX3626" s="127"/>
      <c r="FY3626" s="126"/>
      <c r="FZ3626" s="91"/>
      <c r="GA3626" s="91"/>
      <c r="GB3626" s="91"/>
      <c r="GC3626" s="91"/>
      <c r="GD3626" s="91"/>
      <c r="GE3626" s="91"/>
      <c r="GF3626" s="91"/>
      <c r="GG3626" s="91"/>
      <c r="GH3626" s="91"/>
      <c r="GI3626" s="91"/>
      <c r="GJ3626" s="91"/>
      <c r="GK3626" s="127"/>
      <c r="GL3626" s="126"/>
      <c r="GM3626" s="91"/>
      <c r="GN3626" s="91"/>
      <c r="GO3626" s="91"/>
      <c r="GP3626" s="91"/>
      <c r="GQ3626" s="91"/>
      <c r="GR3626" s="91"/>
      <c r="GS3626" s="91"/>
      <c r="GT3626" s="91"/>
      <c r="GU3626" s="91"/>
      <c r="GV3626" s="91"/>
      <c r="GW3626" s="91"/>
      <c r="GX3626" s="127"/>
      <c r="GY3626" s="126"/>
      <c r="GZ3626" s="91"/>
      <c r="HA3626" s="91"/>
      <c r="HB3626" s="91"/>
      <c r="HC3626" s="91"/>
      <c r="HD3626" s="91"/>
      <c r="HE3626" s="91"/>
      <c r="HF3626" s="91"/>
      <c r="HG3626" s="91"/>
      <c r="HH3626" s="91"/>
      <c r="HI3626" s="91"/>
      <c r="HJ3626" s="91"/>
      <c r="HK3626" s="127"/>
      <c r="HL3626" s="126"/>
      <c r="HM3626" s="91"/>
      <c r="HN3626" s="91"/>
      <c r="HO3626" s="91"/>
      <c r="HP3626" s="91"/>
      <c r="HQ3626" s="91"/>
      <c r="HR3626" s="91"/>
      <c r="HS3626" s="91"/>
      <c r="HT3626" s="91"/>
      <c r="HU3626" s="91"/>
      <c r="HV3626" s="91"/>
      <c r="HW3626" s="91"/>
      <c r="HX3626" s="127"/>
      <c r="HY3626" s="126"/>
      <c r="HZ3626" s="91"/>
      <c r="IA3626" s="91"/>
      <c r="IB3626" s="91"/>
      <c r="IC3626" s="91"/>
      <c r="ID3626" s="91"/>
      <c r="IE3626" s="91"/>
      <c r="IF3626" s="91"/>
      <c r="IG3626" s="91"/>
      <c r="IH3626" s="91"/>
      <c r="II3626" s="91"/>
      <c r="IJ3626" s="91"/>
      <c r="IK3626" s="174"/>
    </row>
    <row r="3627" spans="2:245" x14ac:dyDescent="0.2">
      <c r="B3627" s="43"/>
      <c r="C3627" s="73"/>
      <c r="D3627" s="64"/>
      <c r="E3627" s="64"/>
      <c r="F3627" s="55"/>
      <c r="G3627" s="102"/>
      <c r="H3627" s="97"/>
      <c r="T3627" s="98"/>
      <c r="U3627" s="97"/>
      <c r="AG3627" s="98"/>
      <c r="AY3627" s="164"/>
      <c r="BK3627" s="98"/>
      <c r="BL3627" s="97"/>
      <c r="BX3627" s="98"/>
      <c r="CL3627" s="97"/>
      <c r="CX3627" s="98"/>
      <c r="DL3627" s="97"/>
      <c r="DX3627" s="98"/>
      <c r="EL3627" s="97"/>
      <c r="EX3627" s="98"/>
      <c r="EY3627" s="97"/>
      <c r="FL3627" s="126"/>
      <c r="FM3627" s="91"/>
      <c r="FN3627" s="91"/>
      <c r="FO3627" s="91"/>
      <c r="FP3627" s="91"/>
      <c r="FQ3627" s="91"/>
      <c r="FR3627" s="91"/>
      <c r="FS3627" s="91"/>
      <c r="FT3627" s="91"/>
      <c r="FU3627" s="91"/>
      <c r="FV3627" s="91"/>
      <c r="FW3627" s="91"/>
      <c r="FX3627" s="127"/>
      <c r="FY3627" s="126"/>
      <c r="FZ3627" s="91"/>
      <c r="GA3627" s="91"/>
      <c r="GB3627" s="91"/>
      <c r="GC3627" s="91"/>
      <c r="GD3627" s="91"/>
      <c r="GE3627" s="91"/>
      <c r="GF3627" s="91"/>
      <c r="GG3627" s="91"/>
      <c r="GH3627" s="91"/>
      <c r="GI3627" s="91"/>
      <c r="GJ3627" s="91"/>
      <c r="GK3627" s="127"/>
      <c r="GL3627" s="126"/>
      <c r="GM3627" s="91"/>
      <c r="GN3627" s="91"/>
      <c r="GO3627" s="91"/>
      <c r="GP3627" s="91"/>
      <c r="GQ3627" s="91"/>
      <c r="GR3627" s="91"/>
      <c r="GS3627" s="91"/>
      <c r="GT3627" s="91"/>
      <c r="GU3627" s="91"/>
      <c r="GV3627" s="91"/>
      <c r="GW3627" s="91"/>
      <c r="GX3627" s="127"/>
      <c r="GY3627" s="126"/>
      <c r="GZ3627" s="91"/>
      <c r="HA3627" s="91"/>
      <c r="HB3627" s="91"/>
      <c r="HC3627" s="91"/>
      <c r="HD3627" s="91"/>
      <c r="HE3627" s="91"/>
      <c r="HF3627" s="91"/>
      <c r="HG3627" s="91"/>
      <c r="HH3627" s="91"/>
      <c r="HI3627" s="91"/>
      <c r="HJ3627" s="91"/>
      <c r="HK3627" s="127"/>
      <c r="HL3627" s="126"/>
      <c r="HM3627" s="91"/>
      <c r="HN3627" s="91"/>
      <c r="HO3627" s="91"/>
      <c r="HP3627" s="91"/>
      <c r="HQ3627" s="91"/>
      <c r="HR3627" s="91"/>
      <c r="HS3627" s="91"/>
      <c r="HT3627" s="91"/>
      <c r="HU3627" s="91"/>
      <c r="HV3627" s="91"/>
      <c r="HW3627" s="91"/>
      <c r="HX3627" s="127"/>
      <c r="HY3627" s="126"/>
      <c r="HZ3627" s="91"/>
      <c r="IA3627" s="91"/>
      <c r="IB3627" s="91"/>
      <c r="IC3627" s="91"/>
      <c r="ID3627" s="91"/>
      <c r="IE3627" s="91"/>
      <c r="IF3627" s="91"/>
      <c r="IG3627" s="91"/>
      <c r="IH3627" s="91"/>
      <c r="II3627" s="91"/>
      <c r="IJ3627" s="91"/>
      <c r="IK3627" s="174"/>
    </row>
    <row r="3628" spans="2:245" x14ac:dyDescent="0.2">
      <c r="B3628" s="43"/>
      <c r="C3628" s="73"/>
      <c r="D3628" s="64"/>
      <c r="E3628" s="64"/>
      <c r="F3628" s="55"/>
      <c r="G3628" s="102"/>
      <c r="H3628" s="97"/>
      <c r="T3628" s="98"/>
      <c r="U3628" s="97"/>
      <c r="AG3628" s="98"/>
      <c r="AY3628" s="164"/>
      <c r="BK3628" s="98"/>
      <c r="BL3628" s="97"/>
      <c r="BX3628" s="98"/>
      <c r="CL3628" s="97"/>
      <c r="CX3628" s="98"/>
      <c r="DL3628" s="97"/>
      <c r="DX3628" s="98"/>
      <c r="EL3628" s="97"/>
      <c r="EX3628" s="98"/>
      <c r="EY3628" s="97"/>
      <c r="FL3628" s="126"/>
      <c r="FM3628" s="91"/>
      <c r="FN3628" s="91"/>
      <c r="FO3628" s="91"/>
      <c r="FP3628" s="91"/>
      <c r="FQ3628" s="91"/>
      <c r="FR3628" s="91"/>
      <c r="FS3628" s="91"/>
      <c r="FT3628" s="91"/>
      <c r="FU3628" s="91"/>
      <c r="FV3628" s="91"/>
      <c r="FW3628" s="91"/>
      <c r="FX3628" s="127"/>
      <c r="FY3628" s="126"/>
      <c r="FZ3628" s="91"/>
      <c r="GA3628" s="91"/>
      <c r="GB3628" s="91"/>
      <c r="GC3628" s="91"/>
      <c r="GD3628" s="91"/>
      <c r="GE3628" s="91"/>
      <c r="GF3628" s="91"/>
      <c r="GG3628" s="91"/>
      <c r="GH3628" s="91"/>
      <c r="GI3628" s="91"/>
      <c r="GJ3628" s="91"/>
      <c r="GK3628" s="127"/>
      <c r="GL3628" s="126"/>
      <c r="GM3628" s="91"/>
      <c r="GN3628" s="91"/>
      <c r="GO3628" s="91"/>
      <c r="GP3628" s="91"/>
      <c r="GQ3628" s="91"/>
      <c r="GR3628" s="91"/>
      <c r="GS3628" s="91"/>
      <c r="GT3628" s="91"/>
      <c r="GU3628" s="91"/>
      <c r="GV3628" s="91"/>
      <c r="GW3628" s="91"/>
      <c r="GX3628" s="127"/>
      <c r="GY3628" s="126"/>
      <c r="GZ3628" s="91"/>
      <c r="HA3628" s="91"/>
      <c r="HB3628" s="91"/>
      <c r="HC3628" s="91"/>
      <c r="HD3628" s="91"/>
      <c r="HE3628" s="91"/>
      <c r="HF3628" s="91"/>
      <c r="HG3628" s="91"/>
      <c r="HH3628" s="91"/>
      <c r="HI3628" s="91"/>
      <c r="HJ3628" s="91"/>
      <c r="HK3628" s="127"/>
      <c r="HL3628" s="126"/>
      <c r="HM3628" s="91"/>
      <c r="HN3628" s="91"/>
      <c r="HO3628" s="91"/>
      <c r="HP3628" s="91"/>
      <c r="HQ3628" s="91"/>
      <c r="HR3628" s="91"/>
      <c r="HS3628" s="91"/>
      <c r="HT3628" s="91"/>
      <c r="HU3628" s="91"/>
      <c r="HV3628" s="91"/>
      <c r="HW3628" s="91"/>
      <c r="HX3628" s="127"/>
      <c r="HY3628" s="126"/>
      <c r="HZ3628" s="91"/>
      <c r="IA3628" s="91"/>
      <c r="IB3628" s="91"/>
      <c r="IC3628" s="91"/>
      <c r="ID3628" s="91"/>
      <c r="IE3628" s="91"/>
      <c r="IF3628" s="91"/>
      <c r="IG3628" s="91"/>
      <c r="IH3628" s="91"/>
      <c r="II3628" s="91"/>
      <c r="IJ3628" s="91"/>
      <c r="IK3628" s="174"/>
    </row>
    <row r="3629" spans="2:245" x14ac:dyDescent="0.2">
      <c r="B3629" s="43"/>
      <c r="C3629" s="73"/>
      <c r="D3629" s="64"/>
      <c r="E3629" s="64"/>
      <c r="F3629" s="55"/>
      <c r="G3629" s="102"/>
      <c r="H3629" s="97"/>
      <c r="T3629" s="98"/>
      <c r="U3629" s="97"/>
      <c r="AG3629" s="98"/>
      <c r="AY3629" s="164"/>
      <c r="BK3629" s="98"/>
      <c r="BL3629" s="97"/>
      <c r="BX3629" s="98"/>
      <c r="CL3629" s="97"/>
      <c r="CX3629" s="98"/>
      <c r="DL3629" s="97"/>
      <c r="DX3629" s="98"/>
      <c r="EL3629" s="97"/>
      <c r="EX3629" s="98"/>
      <c r="EY3629" s="97"/>
      <c r="FL3629" s="126"/>
      <c r="FM3629" s="91"/>
      <c r="FN3629" s="91"/>
      <c r="FO3629" s="91"/>
      <c r="FP3629" s="91"/>
      <c r="FQ3629" s="91"/>
      <c r="FR3629" s="91"/>
      <c r="FS3629" s="91"/>
      <c r="FT3629" s="91"/>
      <c r="FU3629" s="91"/>
      <c r="FV3629" s="91"/>
      <c r="FW3629" s="91"/>
      <c r="FX3629" s="127"/>
      <c r="FY3629" s="126"/>
      <c r="FZ3629" s="91"/>
      <c r="GA3629" s="91"/>
      <c r="GB3629" s="91"/>
      <c r="GC3629" s="91"/>
      <c r="GD3629" s="91"/>
      <c r="GE3629" s="91"/>
      <c r="GF3629" s="91"/>
      <c r="GG3629" s="91"/>
      <c r="GH3629" s="91"/>
      <c r="GI3629" s="91"/>
      <c r="GJ3629" s="91"/>
      <c r="GK3629" s="127"/>
      <c r="GL3629" s="126"/>
      <c r="GM3629" s="91"/>
      <c r="GN3629" s="91"/>
      <c r="GO3629" s="91"/>
      <c r="GP3629" s="91"/>
      <c r="GQ3629" s="91"/>
      <c r="GR3629" s="91"/>
      <c r="GS3629" s="91"/>
      <c r="GT3629" s="91"/>
      <c r="GU3629" s="91"/>
      <c r="GV3629" s="91"/>
      <c r="GW3629" s="91"/>
      <c r="GX3629" s="127"/>
      <c r="GY3629" s="126"/>
      <c r="GZ3629" s="91"/>
      <c r="HA3629" s="91"/>
      <c r="HB3629" s="91"/>
      <c r="HC3629" s="91"/>
      <c r="HD3629" s="91"/>
      <c r="HE3629" s="91"/>
      <c r="HF3629" s="91"/>
      <c r="HG3629" s="91"/>
      <c r="HH3629" s="91"/>
      <c r="HI3629" s="91"/>
      <c r="HJ3629" s="91"/>
      <c r="HK3629" s="127"/>
      <c r="HL3629" s="126"/>
      <c r="HM3629" s="91"/>
      <c r="HN3629" s="91"/>
      <c r="HO3629" s="91"/>
      <c r="HP3629" s="91"/>
      <c r="HQ3629" s="91"/>
      <c r="HR3629" s="91"/>
      <c r="HS3629" s="91"/>
      <c r="HT3629" s="91"/>
      <c r="HU3629" s="91"/>
      <c r="HV3629" s="91"/>
      <c r="HW3629" s="91"/>
      <c r="HX3629" s="127"/>
      <c r="HY3629" s="126"/>
      <c r="HZ3629" s="91"/>
      <c r="IA3629" s="91"/>
      <c r="IB3629" s="91"/>
      <c r="IC3629" s="91"/>
      <c r="ID3629" s="91"/>
      <c r="IE3629" s="91"/>
      <c r="IF3629" s="91"/>
      <c r="IG3629" s="91"/>
      <c r="IH3629" s="91"/>
      <c r="II3629" s="91"/>
      <c r="IJ3629" s="91"/>
      <c r="IK3629" s="174"/>
    </row>
    <row r="3630" spans="2:245" x14ac:dyDescent="0.2">
      <c r="B3630" s="43"/>
      <c r="C3630" s="73"/>
      <c r="D3630" s="64"/>
      <c r="E3630" s="64"/>
      <c r="F3630" s="55"/>
      <c r="G3630" s="102"/>
      <c r="H3630" s="97"/>
      <c r="T3630" s="98"/>
      <c r="U3630" s="97"/>
      <c r="AG3630" s="98"/>
      <c r="AY3630" s="164"/>
      <c r="BK3630" s="98"/>
      <c r="BL3630" s="97"/>
      <c r="BX3630" s="98"/>
      <c r="CL3630" s="97"/>
      <c r="CX3630" s="98"/>
      <c r="DL3630" s="97"/>
      <c r="DX3630" s="98"/>
      <c r="EL3630" s="97"/>
      <c r="EX3630" s="98"/>
      <c r="EY3630" s="97"/>
      <c r="FL3630" s="126"/>
      <c r="FM3630" s="91"/>
      <c r="FN3630" s="91"/>
      <c r="FO3630" s="91"/>
      <c r="FP3630" s="91"/>
      <c r="FQ3630" s="91"/>
      <c r="FR3630" s="91"/>
      <c r="FS3630" s="91"/>
      <c r="FT3630" s="91"/>
      <c r="FU3630" s="91"/>
      <c r="FV3630" s="91"/>
      <c r="FW3630" s="91"/>
      <c r="FX3630" s="127"/>
      <c r="FY3630" s="126"/>
      <c r="FZ3630" s="91"/>
      <c r="GA3630" s="91"/>
      <c r="GB3630" s="91"/>
      <c r="GC3630" s="91"/>
      <c r="GD3630" s="91"/>
      <c r="GE3630" s="91"/>
      <c r="GF3630" s="91"/>
      <c r="GG3630" s="91"/>
      <c r="GH3630" s="91"/>
      <c r="GI3630" s="91"/>
      <c r="GJ3630" s="91"/>
      <c r="GK3630" s="127"/>
      <c r="GL3630" s="126"/>
      <c r="GM3630" s="91"/>
      <c r="GN3630" s="91"/>
      <c r="GO3630" s="91"/>
      <c r="GP3630" s="91"/>
      <c r="GQ3630" s="91"/>
      <c r="GR3630" s="91"/>
      <c r="GS3630" s="91"/>
      <c r="GT3630" s="91"/>
      <c r="GU3630" s="91"/>
      <c r="GV3630" s="91"/>
      <c r="GW3630" s="91"/>
      <c r="GX3630" s="127"/>
      <c r="GY3630" s="126"/>
      <c r="GZ3630" s="91"/>
      <c r="HA3630" s="91"/>
      <c r="HB3630" s="91"/>
      <c r="HC3630" s="91"/>
      <c r="HD3630" s="91"/>
      <c r="HE3630" s="91"/>
      <c r="HF3630" s="91"/>
      <c r="HG3630" s="91"/>
      <c r="HH3630" s="91"/>
      <c r="HI3630" s="91"/>
      <c r="HJ3630" s="91"/>
      <c r="HK3630" s="127"/>
      <c r="HL3630" s="126"/>
      <c r="HM3630" s="91"/>
      <c r="HN3630" s="91"/>
      <c r="HO3630" s="91"/>
      <c r="HP3630" s="91"/>
      <c r="HQ3630" s="91"/>
      <c r="HR3630" s="91"/>
      <c r="HS3630" s="91"/>
      <c r="HT3630" s="91"/>
      <c r="HU3630" s="91"/>
      <c r="HV3630" s="91"/>
      <c r="HW3630" s="91"/>
      <c r="HX3630" s="127"/>
      <c r="HY3630" s="126"/>
      <c r="HZ3630" s="91"/>
      <c r="IA3630" s="91"/>
      <c r="IB3630" s="91"/>
      <c r="IC3630" s="91"/>
      <c r="ID3630" s="91"/>
      <c r="IE3630" s="91"/>
      <c r="IF3630" s="91"/>
      <c r="IG3630" s="91"/>
      <c r="IH3630" s="91"/>
      <c r="II3630" s="91"/>
      <c r="IJ3630" s="91"/>
      <c r="IK3630" s="174"/>
    </row>
    <row r="3631" spans="2:245" x14ac:dyDescent="0.2">
      <c r="B3631" s="43"/>
      <c r="C3631" s="73"/>
      <c r="D3631" s="64"/>
      <c r="E3631" s="64"/>
      <c r="F3631" s="55"/>
      <c r="G3631" s="102"/>
      <c r="H3631" s="97"/>
      <c r="T3631" s="98"/>
      <c r="U3631" s="97"/>
      <c r="AG3631" s="98"/>
      <c r="AY3631" s="164"/>
      <c r="BK3631" s="98"/>
      <c r="BL3631" s="97"/>
      <c r="BX3631" s="98"/>
      <c r="CL3631" s="97"/>
      <c r="CX3631" s="98"/>
      <c r="DL3631" s="97"/>
      <c r="DX3631" s="98"/>
      <c r="EL3631" s="97"/>
      <c r="EX3631" s="98"/>
      <c r="EY3631" s="97"/>
      <c r="FL3631" s="126"/>
      <c r="FM3631" s="91"/>
      <c r="FN3631" s="91"/>
      <c r="FO3631" s="91"/>
      <c r="FP3631" s="91"/>
      <c r="FQ3631" s="91"/>
      <c r="FR3631" s="91"/>
      <c r="FS3631" s="91"/>
      <c r="FT3631" s="91"/>
      <c r="FU3631" s="91"/>
      <c r="FV3631" s="91"/>
      <c r="FW3631" s="91"/>
      <c r="FX3631" s="127"/>
      <c r="FY3631" s="126"/>
      <c r="FZ3631" s="91"/>
      <c r="GA3631" s="91"/>
      <c r="GB3631" s="91"/>
      <c r="GC3631" s="91"/>
      <c r="GD3631" s="91"/>
      <c r="GE3631" s="91"/>
      <c r="GF3631" s="91"/>
      <c r="GG3631" s="91"/>
      <c r="GH3631" s="91"/>
      <c r="GI3631" s="91"/>
      <c r="GJ3631" s="91"/>
      <c r="GK3631" s="127"/>
      <c r="GL3631" s="126"/>
      <c r="GM3631" s="91"/>
      <c r="GN3631" s="91"/>
      <c r="GO3631" s="91"/>
      <c r="GP3631" s="91"/>
      <c r="GQ3631" s="91"/>
      <c r="GR3631" s="91"/>
      <c r="GS3631" s="91"/>
      <c r="GT3631" s="91"/>
      <c r="GU3631" s="91"/>
      <c r="GV3631" s="91"/>
      <c r="GW3631" s="91"/>
      <c r="GX3631" s="127"/>
      <c r="GY3631" s="126"/>
      <c r="GZ3631" s="91"/>
      <c r="HA3631" s="91"/>
      <c r="HB3631" s="91"/>
      <c r="HC3631" s="91"/>
      <c r="HD3631" s="91"/>
      <c r="HE3631" s="91"/>
      <c r="HF3631" s="91"/>
      <c r="HG3631" s="91"/>
      <c r="HH3631" s="91"/>
      <c r="HI3631" s="91"/>
      <c r="HJ3631" s="91"/>
      <c r="HK3631" s="127"/>
      <c r="HL3631" s="126"/>
      <c r="HM3631" s="91"/>
      <c r="HN3631" s="91"/>
      <c r="HO3631" s="91"/>
      <c r="HP3631" s="91"/>
      <c r="HQ3631" s="91"/>
      <c r="HR3631" s="91"/>
      <c r="HS3631" s="91"/>
      <c r="HT3631" s="91"/>
      <c r="HU3631" s="91"/>
      <c r="HV3631" s="91"/>
      <c r="HW3631" s="91"/>
      <c r="HX3631" s="127"/>
      <c r="HY3631" s="126"/>
      <c r="HZ3631" s="91"/>
      <c r="IA3631" s="91"/>
      <c r="IB3631" s="91"/>
      <c r="IC3631" s="91"/>
      <c r="ID3631" s="91"/>
      <c r="IE3631" s="91"/>
      <c r="IF3631" s="91"/>
      <c r="IG3631" s="91"/>
      <c r="IH3631" s="91"/>
      <c r="II3631" s="91"/>
      <c r="IJ3631" s="91"/>
      <c r="IK3631" s="174"/>
    </row>
    <row r="3632" spans="2:245" x14ac:dyDescent="0.2">
      <c r="B3632" s="43"/>
      <c r="C3632" s="73"/>
      <c r="D3632" s="64"/>
      <c r="E3632" s="64"/>
      <c r="F3632" s="55"/>
      <c r="G3632" s="102"/>
      <c r="H3632" s="97"/>
      <c r="T3632" s="98"/>
      <c r="U3632" s="97"/>
      <c r="AG3632" s="98"/>
      <c r="AY3632" s="164"/>
      <c r="BK3632" s="98"/>
      <c r="BL3632" s="97"/>
      <c r="BX3632" s="98"/>
      <c r="CL3632" s="97"/>
      <c r="CX3632" s="98"/>
      <c r="DL3632" s="97"/>
      <c r="DX3632" s="98"/>
      <c r="EL3632" s="97"/>
      <c r="EX3632" s="98"/>
      <c r="EY3632" s="97"/>
      <c r="FL3632" s="126"/>
      <c r="FM3632" s="91"/>
      <c r="FN3632" s="91"/>
      <c r="FO3632" s="91"/>
      <c r="FP3632" s="91"/>
      <c r="FQ3632" s="91"/>
      <c r="FR3632" s="91"/>
      <c r="FS3632" s="91"/>
      <c r="FT3632" s="91"/>
      <c r="FU3632" s="91"/>
      <c r="FV3632" s="91"/>
      <c r="FW3632" s="91"/>
      <c r="FX3632" s="127"/>
      <c r="FY3632" s="126"/>
      <c r="FZ3632" s="91"/>
      <c r="GA3632" s="91"/>
      <c r="GB3632" s="91"/>
      <c r="GC3632" s="91"/>
      <c r="GD3632" s="91"/>
      <c r="GE3632" s="91"/>
      <c r="GF3632" s="91"/>
      <c r="GG3632" s="91"/>
      <c r="GH3632" s="91"/>
      <c r="GI3632" s="91"/>
      <c r="GJ3632" s="91"/>
      <c r="GK3632" s="127"/>
      <c r="GL3632" s="126"/>
      <c r="GM3632" s="91"/>
      <c r="GN3632" s="91"/>
      <c r="GO3632" s="91"/>
      <c r="GP3632" s="91"/>
      <c r="GQ3632" s="91"/>
      <c r="GR3632" s="91"/>
      <c r="GS3632" s="91"/>
      <c r="GT3632" s="91"/>
      <c r="GU3632" s="91"/>
      <c r="GV3632" s="91"/>
      <c r="GW3632" s="91"/>
      <c r="GX3632" s="127"/>
      <c r="GY3632" s="126"/>
      <c r="GZ3632" s="91"/>
      <c r="HA3632" s="91"/>
      <c r="HB3632" s="91"/>
      <c r="HC3632" s="91"/>
      <c r="HD3632" s="91"/>
      <c r="HE3632" s="91"/>
      <c r="HF3632" s="91"/>
      <c r="HG3632" s="91"/>
      <c r="HH3632" s="91"/>
      <c r="HI3632" s="91"/>
      <c r="HJ3632" s="91"/>
      <c r="HK3632" s="127"/>
      <c r="HL3632" s="126"/>
      <c r="HM3632" s="91"/>
      <c r="HN3632" s="91"/>
      <c r="HO3632" s="91"/>
      <c r="HP3632" s="91"/>
      <c r="HQ3632" s="91"/>
      <c r="HR3632" s="91"/>
      <c r="HS3632" s="91"/>
      <c r="HT3632" s="91"/>
      <c r="HU3632" s="91"/>
      <c r="HV3632" s="91"/>
      <c r="HW3632" s="91"/>
      <c r="HX3632" s="127"/>
      <c r="HY3632" s="126"/>
      <c r="HZ3632" s="91"/>
      <c r="IA3632" s="91"/>
      <c r="IB3632" s="91"/>
      <c r="IC3632" s="91"/>
      <c r="ID3632" s="91"/>
      <c r="IE3632" s="91"/>
      <c r="IF3632" s="91"/>
      <c r="IG3632" s="91"/>
      <c r="IH3632" s="91"/>
      <c r="II3632" s="91"/>
      <c r="IJ3632" s="91"/>
      <c r="IK3632" s="174"/>
    </row>
    <row r="3633" spans="2:245" x14ac:dyDescent="0.2">
      <c r="B3633" s="43"/>
      <c r="C3633" s="73"/>
      <c r="D3633" s="64"/>
      <c r="E3633" s="64"/>
      <c r="F3633" s="55"/>
      <c r="G3633" s="102"/>
      <c r="H3633" s="97"/>
      <c r="T3633" s="98"/>
      <c r="U3633" s="97"/>
      <c r="AG3633" s="98"/>
      <c r="AY3633" s="164"/>
      <c r="BK3633" s="98"/>
      <c r="BL3633" s="97"/>
      <c r="BX3633" s="98"/>
      <c r="CL3633" s="97"/>
      <c r="CX3633" s="98"/>
      <c r="DL3633" s="97"/>
      <c r="DX3633" s="98"/>
      <c r="EL3633" s="97"/>
      <c r="EX3633" s="98"/>
      <c r="EY3633" s="97"/>
      <c r="FL3633" s="126"/>
      <c r="FM3633" s="91"/>
      <c r="FN3633" s="91"/>
      <c r="FO3633" s="91"/>
      <c r="FP3633" s="91"/>
      <c r="FQ3633" s="91"/>
      <c r="FR3633" s="91"/>
      <c r="FS3633" s="91"/>
      <c r="FT3633" s="91"/>
      <c r="FU3633" s="91"/>
      <c r="FV3633" s="91"/>
      <c r="FW3633" s="91"/>
      <c r="FX3633" s="127"/>
      <c r="FY3633" s="126"/>
      <c r="FZ3633" s="91"/>
      <c r="GA3633" s="91"/>
      <c r="GB3633" s="91"/>
      <c r="GC3633" s="91"/>
      <c r="GD3633" s="91"/>
      <c r="GE3633" s="91"/>
      <c r="GF3633" s="91"/>
      <c r="GG3633" s="91"/>
      <c r="GH3633" s="91"/>
      <c r="GI3633" s="91"/>
      <c r="GJ3633" s="91"/>
      <c r="GK3633" s="127"/>
      <c r="GL3633" s="126"/>
      <c r="GM3633" s="91"/>
      <c r="GN3633" s="91"/>
      <c r="GO3633" s="91"/>
      <c r="GP3633" s="91"/>
      <c r="GQ3633" s="91"/>
      <c r="GR3633" s="91"/>
      <c r="GS3633" s="91"/>
      <c r="GT3633" s="91"/>
      <c r="GU3633" s="91"/>
      <c r="GV3633" s="91"/>
      <c r="GW3633" s="91"/>
      <c r="GX3633" s="127"/>
      <c r="GY3633" s="126"/>
      <c r="GZ3633" s="91"/>
      <c r="HA3633" s="91"/>
      <c r="HB3633" s="91"/>
      <c r="HC3633" s="91"/>
      <c r="HD3633" s="91"/>
      <c r="HE3633" s="91"/>
      <c r="HF3633" s="91"/>
      <c r="HG3633" s="91"/>
      <c r="HH3633" s="91"/>
      <c r="HI3633" s="91"/>
      <c r="HJ3633" s="91"/>
      <c r="HK3633" s="127"/>
      <c r="HL3633" s="126"/>
      <c r="HM3633" s="91"/>
      <c r="HN3633" s="91"/>
      <c r="HO3633" s="91"/>
      <c r="HP3633" s="91"/>
      <c r="HQ3633" s="91"/>
      <c r="HR3633" s="91"/>
      <c r="HS3633" s="91"/>
      <c r="HT3633" s="91"/>
      <c r="HU3633" s="91"/>
      <c r="HV3633" s="91"/>
      <c r="HW3633" s="91"/>
      <c r="HX3633" s="127"/>
      <c r="HY3633" s="126"/>
      <c r="HZ3633" s="91"/>
      <c r="IA3633" s="91"/>
      <c r="IB3633" s="91"/>
      <c r="IC3633" s="91"/>
      <c r="ID3633" s="91"/>
      <c r="IE3633" s="91"/>
      <c r="IF3633" s="91"/>
      <c r="IG3633" s="91"/>
      <c r="IH3633" s="91"/>
      <c r="II3633" s="91"/>
      <c r="IJ3633" s="91"/>
      <c r="IK3633" s="174"/>
    </row>
    <row r="3634" spans="2:245" x14ac:dyDescent="0.2">
      <c r="B3634" s="43"/>
      <c r="C3634" s="73"/>
      <c r="D3634" s="64"/>
      <c r="E3634" s="64"/>
      <c r="F3634" s="55"/>
      <c r="G3634" s="102"/>
      <c r="H3634" s="97"/>
      <c r="T3634" s="98"/>
      <c r="U3634" s="97"/>
      <c r="AG3634" s="98"/>
      <c r="AY3634" s="164"/>
      <c r="BK3634" s="98"/>
      <c r="BL3634" s="97"/>
      <c r="BX3634" s="98"/>
      <c r="CL3634" s="97"/>
      <c r="CX3634" s="98"/>
      <c r="DL3634" s="97"/>
      <c r="DX3634" s="98"/>
      <c r="EL3634" s="97"/>
      <c r="EX3634" s="98"/>
      <c r="EY3634" s="97"/>
      <c r="FL3634" s="126"/>
      <c r="FM3634" s="91"/>
      <c r="FN3634" s="91"/>
      <c r="FO3634" s="91"/>
      <c r="FP3634" s="91"/>
      <c r="FQ3634" s="91"/>
      <c r="FR3634" s="91"/>
      <c r="FS3634" s="91"/>
      <c r="FT3634" s="91"/>
      <c r="FU3634" s="91"/>
      <c r="FV3634" s="91"/>
      <c r="FW3634" s="91"/>
      <c r="FX3634" s="127"/>
      <c r="FY3634" s="126"/>
      <c r="FZ3634" s="91"/>
      <c r="GA3634" s="91"/>
      <c r="GB3634" s="91"/>
      <c r="GC3634" s="91"/>
      <c r="GD3634" s="91"/>
      <c r="GE3634" s="91"/>
      <c r="GF3634" s="91"/>
      <c r="GG3634" s="91"/>
      <c r="GH3634" s="91"/>
      <c r="GI3634" s="91"/>
      <c r="GJ3634" s="91"/>
      <c r="GK3634" s="127"/>
      <c r="GL3634" s="126"/>
      <c r="GM3634" s="91"/>
      <c r="GN3634" s="91"/>
      <c r="GO3634" s="91"/>
      <c r="GP3634" s="91"/>
      <c r="GQ3634" s="91"/>
      <c r="GR3634" s="91"/>
      <c r="GS3634" s="91"/>
      <c r="GT3634" s="91"/>
      <c r="GU3634" s="91"/>
      <c r="GV3634" s="91"/>
      <c r="GW3634" s="91"/>
      <c r="GX3634" s="127"/>
      <c r="GY3634" s="126"/>
      <c r="GZ3634" s="91"/>
      <c r="HA3634" s="91"/>
      <c r="HB3634" s="91"/>
      <c r="HC3634" s="91"/>
      <c r="HD3634" s="91"/>
      <c r="HE3634" s="91"/>
      <c r="HF3634" s="91"/>
      <c r="HG3634" s="91"/>
      <c r="HH3634" s="91"/>
      <c r="HI3634" s="91"/>
      <c r="HJ3634" s="91"/>
      <c r="HK3634" s="127"/>
      <c r="HL3634" s="126"/>
      <c r="HM3634" s="91"/>
      <c r="HN3634" s="91"/>
      <c r="HO3634" s="91"/>
      <c r="HP3634" s="91"/>
      <c r="HQ3634" s="91"/>
      <c r="HR3634" s="91"/>
      <c r="HS3634" s="91"/>
      <c r="HT3634" s="91"/>
      <c r="HU3634" s="91"/>
      <c r="HV3634" s="91"/>
      <c r="HW3634" s="91"/>
      <c r="HX3634" s="127"/>
      <c r="HY3634" s="126"/>
      <c r="HZ3634" s="91"/>
      <c r="IA3634" s="91"/>
      <c r="IB3634" s="91"/>
      <c r="IC3634" s="91"/>
      <c r="ID3634" s="91"/>
      <c r="IE3634" s="91"/>
      <c r="IF3634" s="91"/>
      <c r="IG3634" s="91"/>
      <c r="IH3634" s="91"/>
      <c r="II3634" s="91"/>
      <c r="IJ3634" s="91"/>
      <c r="IK3634" s="174"/>
    </row>
    <row r="3635" spans="2:245" x14ac:dyDescent="0.2">
      <c r="B3635" s="43"/>
      <c r="C3635" s="73"/>
      <c r="D3635" s="64"/>
      <c r="E3635" s="64"/>
      <c r="F3635" s="55"/>
      <c r="G3635" s="102"/>
      <c r="H3635" s="97"/>
      <c r="T3635" s="98"/>
      <c r="U3635" s="97"/>
      <c r="AG3635" s="98"/>
      <c r="AY3635" s="164"/>
      <c r="BK3635" s="98"/>
      <c r="BL3635" s="97"/>
      <c r="BX3635" s="98"/>
      <c r="CL3635" s="97"/>
      <c r="CX3635" s="98"/>
      <c r="DL3635" s="97"/>
      <c r="DX3635" s="98"/>
      <c r="EL3635" s="97"/>
      <c r="EX3635" s="98"/>
      <c r="EY3635" s="97"/>
      <c r="FL3635" s="126"/>
      <c r="FM3635" s="91"/>
      <c r="FN3635" s="91"/>
      <c r="FO3635" s="91"/>
      <c r="FP3635" s="91"/>
      <c r="FQ3635" s="91"/>
      <c r="FR3635" s="91"/>
      <c r="FS3635" s="91"/>
      <c r="FT3635" s="91"/>
      <c r="FU3635" s="91"/>
      <c r="FV3635" s="91"/>
      <c r="FW3635" s="91"/>
      <c r="FX3635" s="127"/>
      <c r="FY3635" s="126"/>
      <c r="FZ3635" s="91"/>
      <c r="GA3635" s="91"/>
      <c r="GB3635" s="91"/>
      <c r="GC3635" s="91"/>
      <c r="GD3635" s="91"/>
      <c r="GE3635" s="91"/>
      <c r="GF3635" s="91"/>
      <c r="GG3635" s="91"/>
      <c r="GH3635" s="91"/>
      <c r="GI3635" s="91"/>
      <c r="GJ3635" s="91"/>
      <c r="GK3635" s="127"/>
      <c r="GL3635" s="126"/>
      <c r="GM3635" s="91"/>
      <c r="GN3635" s="91"/>
      <c r="GO3635" s="91"/>
      <c r="GP3635" s="91"/>
      <c r="GQ3635" s="91"/>
      <c r="GR3635" s="91"/>
      <c r="GS3635" s="91"/>
      <c r="GT3635" s="91"/>
      <c r="GU3635" s="91"/>
      <c r="GV3635" s="91"/>
      <c r="GW3635" s="91"/>
      <c r="GX3635" s="127"/>
      <c r="GY3635" s="126"/>
      <c r="GZ3635" s="91"/>
      <c r="HA3635" s="91"/>
      <c r="HB3635" s="91"/>
      <c r="HC3635" s="91"/>
      <c r="HD3635" s="91"/>
      <c r="HE3635" s="91"/>
      <c r="HF3635" s="91"/>
      <c r="HG3635" s="91"/>
      <c r="HH3635" s="91"/>
      <c r="HI3635" s="91"/>
      <c r="HJ3635" s="91"/>
      <c r="HK3635" s="127"/>
      <c r="HL3635" s="126"/>
      <c r="HM3635" s="91"/>
      <c r="HN3635" s="91"/>
      <c r="HO3635" s="91"/>
      <c r="HP3635" s="91"/>
      <c r="HQ3635" s="91"/>
      <c r="HR3635" s="91"/>
      <c r="HS3635" s="91"/>
      <c r="HT3635" s="91"/>
      <c r="HU3635" s="91"/>
      <c r="HV3635" s="91"/>
      <c r="HW3635" s="91"/>
      <c r="HX3635" s="127"/>
      <c r="HY3635" s="126"/>
      <c r="HZ3635" s="91"/>
      <c r="IA3635" s="91"/>
      <c r="IB3635" s="91"/>
      <c r="IC3635" s="91"/>
      <c r="ID3635" s="91"/>
      <c r="IE3635" s="91"/>
      <c r="IF3635" s="91"/>
      <c r="IG3635" s="91"/>
      <c r="IH3635" s="91"/>
      <c r="II3635" s="91"/>
      <c r="IJ3635" s="91"/>
      <c r="IK3635" s="174"/>
    </row>
    <row r="3636" spans="2:245" x14ac:dyDescent="0.2">
      <c r="B3636" s="43"/>
      <c r="C3636" s="73"/>
      <c r="D3636" s="64"/>
      <c r="E3636" s="64"/>
      <c r="F3636" s="55"/>
      <c r="G3636" s="102"/>
      <c r="H3636" s="97"/>
      <c r="T3636" s="98"/>
      <c r="U3636" s="97"/>
      <c r="AG3636" s="98"/>
      <c r="AY3636" s="164"/>
      <c r="BK3636" s="98"/>
      <c r="BL3636" s="97"/>
      <c r="BX3636" s="98"/>
      <c r="CL3636" s="97"/>
      <c r="CX3636" s="98"/>
      <c r="DL3636" s="97"/>
      <c r="DX3636" s="98"/>
      <c r="EL3636" s="97"/>
      <c r="EX3636" s="98"/>
      <c r="EY3636" s="97"/>
      <c r="FL3636" s="126"/>
      <c r="FM3636" s="91"/>
      <c r="FN3636" s="91"/>
      <c r="FO3636" s="91"/>
      <c r="FP3636" s="91"/>
      <c r="FQ3636" s="91"/>
      <c r="FR3636" s="91"/>
      <c r="FS3636" s="91"/>
      <c r="FT3636" s="91"/>
      <c r="FU3636" s="91"/>
      <c r="FV3636" s="91"/>
      <c r="FW3636" s="91"/>
      <c r="FX3636" s="127"/>
      <c r="FY3636" s="126"/>
      <c r="FZ3636" s="91"/>
      <c r="GA3636" s="91"/>
      <c r="GB3636" s="91"/>
      <c r="GC3636" s="91"/>
      <c r="GD3636" s="91"/>
      <c r="GE3636" s="91"/>
      <c r="GF3636" s="91"/>
      <c r="GG3636" s="91"/>
      <c r="GH3636" s="91"/>
      <c r="GI3636" s="91"/>
      <c r="GJ3636" s="91"/>
      <c r="GK3636" s="127"/>
      <c r="GL3636" s="126"/>
      <c r="GM3636" s="91"/>
      <c r="GN3636" s="91"/>
      <c r="GO3636" s="91"/>
      <c r="GP3636" s="91"/>
      <c r="GQ3636" s="91"/>
      <c r="GR3636" s="91"/>
      <c r="GS3636" s="91"/>
      <c r="GT3636" s="91"/>
      <c r="GU3636" s="91"/>
      <c r="GV3636" s="91"/>
      <c r="GW3636" s="91"/>
      <c r="GX3636" s="127"/>
      <c r="GY3636" s="126"/>
      <c r="GZ3636" s="91"/>
      <c r="HA3636" s="91"/>
      <c r="HB3636" s="91"/>
      <c r="HC3636" s="91"/>
      <c r="HD3636" s="91"/>
      <c r="HE3636" s="91"/>
      <c r="HF3636" s="91"/>
      <c r="HG3636" s="91"/>
      <c r="HH3636" s="91"/>
      <c r="HI3636" s="91"/>
      <c r="HJ3636" s="91"/>
      <c r="HK3636" s="127"/>
      <c r="HL3636" s="126"/>
      <c r="HM3636" s="91"/>
      <c r="HN3636" s="91"/>
      <c r="HO3636" s="91"/>
      <c r="HP3636" s="91"/>
      <c r="HQ3636" s="91"/>
      <c r="HR3636" s="91"/>
      <c r="HS3636" s="91"/>
      <c r="HT3636" s="91"/>
      <c r="HU3636" s="91"/>
      <c r="HV3636" s="91"/>
      <c r="HW3636" s="91"/>
      <c r="HX3636" s="127"/>
      <c r="HY3636" s="126"/>
      <c r="HZ3636" s="91"/>
      <c r="IA3636" s="91"/>
      <c r="IB3636" s="91"/>
      <c r="IC3636" s="91"/>
      <c r="ID3636" s="91"/>
      <c r="IE3636" s="91"/>
      <c r="IF3636" s="91"/>
      <c r="IG3636" s="91"/>
      <c r="IH3636" s="91"/>
      <c r="II3636" s="91"/>
      <c r="IJ3636" s="91"/>
      <c r="IK3636" s="174"/>
    </row>
    <row r="3637" spans="2:245" x14ac:dyDescent="0.2">
      <c r="B3637" s="43"/>
      <c r="C3637" s="73"/>
      <c r="D3637" s="64"/>
      <c r="E3637" s="64"/>
      <c r="F3637" s="55"/>
      <c r="G3637" s="102"/>
      <c r="H3637" s="97"/>
      <c r="T3637" s="98"/>
      <c r="U3637" s="97"/>
      <c r="AG3637" s="98"/>
      <c r="AY3637" s="164"/>
      <c r="BK3637" s="98"/>
      <c r="BL3637" s="97"/>
      <c r="BX3637" s="98"/>
      <c r="CL3637" s="97"/>
      <c r="CX3637" s="98"/>
      <c r="DL3637" s="97"/>
      <c r="DX3637" s="98"/>
      <c r="EL3637" s="97"/>
      <c r="EX3637" s="98"/>
      <c r="EY3637" s="97"/>
      <c r="FL3637" s="126"/>
      <c r="FM3637" s="91"/>
      <c r="FN3637" s="91"/>
      <c r="FO3637" s="91"/>
      <c r="FP3637" s="91"/>
      <c r="FQ3637" s="91"/>
      <c r="FR3637" s="91"/>
      <c r="FS3637" s="91"/>
      <c r="FT3637" s="91"/>
      <c r="FU3637" s="91"/>
      <c r="FV3637" s="91"/>
      <c r="FW3637" s="91"/>
      <c r="FX3637" s="127"/>
      <c r="FY3637" s="126"/>
      <c r="FZ3637" s="91"/>
      <c r="GA3637" s="91"/>
      <c r="GB3637" s="91"/>
      <c r="GC3637" s="91"/>
      <c r="GD3637" s="91"/>
      <c r="GE3637" s="91"/>
      <c r="GF3637" s="91"/>
      <c r="GG3637" s="91"/>
      <c r="GH3637" s="91"/>
      <c r="GI3637" s="91"/>
      <c r="GJ3637" s="91"/>
      <c r="GK3637" s="127"/>
      <c r="GL3637" s="126"/>
      <c r="GM3637" s="91"/>
      <c r="GN3637" s="91"/>
      <c r="GO3637" s="91"/>
      <c r="GP3637" s="91"/>
      <c r="GQ3637" s="91"/>
      <c r="GR3637" s="91"/>
      <c r="GS3637" s="91"/>
      <c r="GT3637" s="91"/>
      <c r="GU3637" s="91"/>
      <c r="GV3637" s="91"/>
      <c r="GW3637" s="91"/>
      <c r="GX3637" s="127"/>
      <c r="GY3637" s="126"/>
      <c r="GZ3637" s="91"/>
      <c r="HA3637" s="91"/>
      <c r="HB3637" s="91"/>
      <c r="HC3637" s="91"/>
      <c r="HD3637" s="91"/>
      <c r="HE3637" s="91"/>
      <c r="HF3637" s="91"/>
      <c r="HG3637" s="91"/>
      <c r="HH3637" s="91"/>
      <c r="HI3637" s="91"/>
      <c r="HJ3637" s="91"/>
      <c r="HK3637" s="127"/>
      <c r="HL3637" s="126"/>
      <c r="HM3637" s="91"/>
      <c r="HN3637" s="91"/>
      <c r="HO3637" s="91"/>
      <c r="HP3637" s="91"/>
      <c r="HQ3637" s="91"/>
      <c r="HR3637" s="91"/>
      <c r="HS3637" s="91"/>
      <c r="HT3637" s="91"/>
      <c r="HU3637" s="91"/>
      <c r="HV3637" s="91"/>
      <c r="HW3637" s="91"/>
      <c r="HX3637" s="127"/>
      <c r="HY3637" s="126"/>
      <c r="HZ3637" s="91"/>
      <c r="IA3637" s="91"/>
      <c r="IB3637" s="91"/>
      <c r="IC3637" s="91"/>
      <c r="ID3637" s="91"/>
      <c r="IE3637" s="91"/>
      <c r="IF3637" s="91"/>
      <c r="IG3637" s="91"/>
      <c r="IH3637" s="91"/>
      <c r="II3637" s="91"/>
      <c r="IJ3637" s="91"/>
      <c r="IK3637" s="174"/>
    </row>
    <row r="3638" spans="2:245" x14ac:dyDescent="0.2">
      <c r="B3638" s="43"/>
      <c r="C3638" s="73"/>
      <c r="D3638" s="64"/>
      <c r="E3638" s="64"/>
      <c r="F3638" s="55"/>
      <c r="G3638" s="102"/>
      <c r="H3638" s="97"/>
      <c r="T3638" s="98"/>
      <c r="U3638" s="97"/>
      <c r="AG3638" s="98"/>
      <c r="AY3638" s="164"/>
      <c r="BK3638" s="98"/>
      <c r="BL3638" s="97"/>
      <c r="BX3638" s="98"/>
      <c r="CL3638" s="97"/>
      <c r="CX3638" s="98"/>
      <c r="DL3638" s="97"/>
      <c r="DX3638" s="98"/>
      <c r="EL3638" s="97"/>
      <c r="EX3638" s="98"/>
      <c r="EY3638" s="97"/>
      <c r="FL3638" s="126"/>
      <c r="FM3638" s="91"/>
      <c r="FN3638" s="91"/>
      <c r="FO3638" s="91"/>
      <c r="FP3638" s="91"/>
      <c r="FQ3638" s="91"/>
      <c r="FR3638" s="91"/>
      <c r="FS3638" s="91"/>
      <c r="FT3638" s="91"/>
      <c r="FU3638" s="91"/>
      <c r="FV3638" s="91"/>
      <c r="FW3638" s="91"/>
      <c r="FX3638" s="127"/>
      <c r="FY3638" s="126"/>
      <c r="FZ3638" s="91"/>
      <c r="GA3638" s="91"/>
      <c r="GB3638" s="91"/>
      <c r="GC3638" s="91"/>
      <c r="GD3638" s="91"/>
      <c r="GE3638" s="91"/>
      <c r="GF3638" s="91"/>
      <c r="GG3638" s="91"/>
      <c r="GH3638" s="91"/>
      <c r="GI3638" s="91"/>
      <c r="GJ3638" s="91"/>
      <c r="GK3638" s="127"/>
      <c r="GL3638" s="126"/>
      <c r="GM3638" s="91"/>
      <c r="GN3638" s="91"/>
      <c r="GO3638" s="91"/>
      <c r="GP3638" s="91"/>
      <c r="GQ3638" s="91"/>
      <c r="GR3638" s="91"/>
      <c r="GS3638" s="91"/>
      <c r="GT3638" s="91"/>
      <c r="GU3638" s="91"/>
      <c r="GV3638" s="91"/>
      <c r="GW3638" s="91"/>
      <c r="GX3638" s="127"/>
      <c r="GY3638" s="126"/>
      <c r="GZ3638" s="91"/>
      <c r="HA3638" s="91"/>
      <c r="HB3638" s="91"/>
      <c r="HC3638" s="91"/>
      <c r="HD3638" s="91"/>
      <c r="HE3638" s="91"/>
      <c r="HF3638" s="91"/>
      <c r="HG3638" s="91"/>
      <c r="HH3638" s="91"/>
      <c r="HI3638" s="91"/>
      <c r="HJ3638" s="91"/>
      <c r="HK3638" s="127"/>
      <c r="HL3638" s="126"/>
      <c r="HM3638" s="91"/>
      <c r="HN3638" s="91"/>
      <c r="HO3638" s="91"/>
      <c r="HP3638" s="91"/>
      <c r="HQ3638" s="91"/>
      <c r="HR3638" s="91"/>
      <c r="HS3638" s="91"/>
      <c r="HT3638" s="91"/>
      <c r="HU3638" s="91"/>
      <c r="HV3638" s="91"/>
      <c r="HW3638" s="91"/>
      <c r="HX3638" s="127"/>
      <c r="HY3638" s="126"/>
      <c r="HZ3638" s="91"/>
      <c r="IA3638" s="91"/>
      <c r="IB3638" s="91"/>
      <c r="IC3638" s="91"/>
      <c r="ID3638" s="91"/>
      <c r="IE3638" s="91"/>
      <c r="IF3638" s="91"/>
      <c r="IG3638" s="91"/>
      <c r="IH3638" s="91"/>
      <c r="II3638" s="91"/>
      <c r="IJ3638" s="91"/>
      <c r="IK3638" s="174"/>
    </row>
    <row r="3639" spans="2:245" x14ac:dyDescent="0.2">
      <c r="B3639" s="43"/>
      <c r="C3639" s="73"/>
      <c r="D3639" s="64"/>
      <c r="E3639" s="64"/>
      <c r="F3639" s="55"/>
      <c r="G3639" s="102"/>
      <c r="H3639" s="97"/>
      <c r="T3639" s="98"/>
      <c r="U3639" s="97"/>
      <c r="AG3639" s="98"/>
      <c r="AY3639" s="164"/>
      <c r="BK3639" s="98"/>
      <c r="BL3639" s="97"/>
      <c r="BX3639" s="98"/>
      <c r="CL3639" s="97"/>
      <c r="CX3639" s="98"/>
      <c r="DL3639" s="97"/>
      <c r="DX3639" s="98"/>
      <c r="EL3639" s="97"/>
      <c r="EX3639" s="98"/>
      <c r="EY3639" s="97"/>
      <c r="FL3639" s="126"/>
      <c r="FM3639" s="91"/>
      <c r="FN3639" s="91"/>
      <c r="FO3639" s="91"/>
      <c r="FP3639" s="91"/>
      <c r="FQ3639" s="91"/>
      <c r="FR3639" s="91"/>
      <c r="FS3639" s="91"/>
      <c r="FT3639" s="91"/>
      <c r="FU3639" s="91"/>
      <c r="FV3639" s="91"/>
      <c r="FW3639" s="91"/>
      <c r="FX3639" s="127"/>
      <c r="FY3639" s="126"/>
      <c r="FZ3639" s="91"/>
      <c r="GA3639" s="91"/>
      <c r="GB3639" s="91"/>
      <c r="GC3639" s="91"/>
      <c r="GD3639" s="91"/>
      <c r="GE3639" s="91"/>
      <c r="GF3639" s="91"/>
      <c r="GG3639" s="91"/>
      <c r="GH3639" s="91"/>
      <c r="GI3639" s="91"/>
      <c r="GJ3639" s="91"/>
      <c r="GK3639" s="127"/>
      <c r="GL3639" s="126"/>
      <c r="GM3639" s="91"/>
      <c r="GN3639" s="91"/>
      <c r="GO3639" s="91"/>
      <c r="GP3639" s="91"/>
      <c r="GQ3639" s="91"/>
      <c r="GR3639" s="91"/>
      <c r="GS3639" s="91"/>
      <c r="GT3639" s="91"/>
      <c r="GU3639" s="91"/>
      <c r="GV3639" s="91"/>
      <c r="GW3639" s="91"/>
      <c r="GX3639" s="127"/>
      <c r="GY3639" s="126"/>
      <c r="GZ3639" s="91"/>
      <c r="HA3639" s="91"/>
      <c r="HB3639" s="91"/>
      <c r="HC3639" s="91"/>
      <c r="HD3639" s="91"/>
      <c r="HE3639" s="91"/>
      <c r="HF3639" s="91"/>
      <c r="HG3639" s="91"/>
      <c r="HH3639" s="91"/>
      <c r="HI3639" s="91"/>
      <c r="HJ3639" s="91"/>
      <c r="HK3639" s="127"/>
      <c r="HL3639" s="126"/>
      <c r="HM3639" s="91"/>
      <c r="HN3639" s="91"/>
      <c r="HO3639" s="91"/>
      <c r="HP3639" s="91"/>
      <c r="HQ3639" s="91"/>
      <c r="HR3639" s="91"/>
      <c r="HS3639" s="91"/>
      <c r="HT3639" s="91"/>
      <c r="HU3639" s="91"/>
      <c r="HV3639" s="91"/>
      <c r="HW3639" s="91"/>
      <c r="HX3639" s="127"/>
      <c r="HY3639" s="126"/>
      <c r="HZ3639" s="91"/>
      <c r="IA3639" s="91"/>
      <c r="IB3639" s="91"/>
      <c r="IC3639" s="91"/>
      <c r="ID3639" s="91"/>
      <c r="IE3639" s="91"/>
      <c r="IF3639" s="91"/>
      <c r="IG3639" s="91"/>
      <c r="IH3639" s="91"/>
      <c r="II3639" s="91"/>
      <c r="IJ3639" s="91"/>
      <c r="IK3639" s="174"/>
    </row>
    <row r="3640" spans="2:245" x14ac:dyDescent="0.2">
      <c r="B3640" s="43"/>
      <c r="C3640" s="73"/>
      <c r="D3640" s="64"/>
      <c r="E3640" s="64"/>
      <c r="F3640" s="55"/>
      <c r="G3640" s="102"/>
      <c r="H3640" s="97"/>
      <c r="T3640" s="98"/>
      <c r="U3640" s="97"/>
      <c r="AG3640" s="98"/>
      <c r="AY3640" s="164"/>
      <c r="BK3640" s="98"/>
      <c r="BL3640" s="97"/>
      <c r="BX3640" s="98"/>
      <c r="CL3640" s="97"/>
      <c r="CX3640" s="98"/>
      <c r="DL3640" s="97"/>
      <c r="DX3640" s="98"/>
      <c r="EL3640" s="97"/>
      <c r="EX3640" s="98"/>
      <c r="EY3640" s="97"/>
      <c r="FL3640" s="126"/>
      <c r="FM3640" s="91"/>
      <c r="FN3640" s="91"/>
      <c r="FO3640" s="91"/>
      <c r="FP3640" s="91"/>
      <c r="FQ3640" s="91"/>
      <c r="FR3640" s="91"/>
      <c r="FS3640" s="91"/>
      <c r="FT3640" s="91"/>
      <c r="FU3640" s="91"/>
      <c r="FV3640" s="91"/>
      <c r="FW3640" s="91"/>
      <c r="FX3640" s="127"/>
      <c r="FY3640" s="126"/>
      <c r="FZ3640" s="91"/>
      <c r="GA3640" s="91"/>
      <c r="GB3640" s="91"/>
      <c r="GC3640" s="91"/>
      <c r="GD3640" s="91"/>
      <c r="GE3640" s="91"/>
      <c r="GF3640" s="91"/>
      <c r="GG3640" s="91"/>
      <c r="GH3640" s="91"/>
      <c r="GI3640" s="91"/>
      <c r="GJ3640" s="91"/>
      <c r="GK3640" s="127"/>
      <c r="GL3640" s="126"/>
      <c r="GM3640" s="91"/>
      <c r="GN3640" s="91"/>
      <c r="GO3640" s="91"/>
      <c r="GP3640" s="91"/>
      <c r="GQ3640" s="91"/>
      <c r="GR3640" s="91"/>
      <c r="GS3640" s="91"/>
      <c r="GT3640" s="91"/>
      <c r="GU3640" s="91"/>
      <c r="GV3640" s="91"/>
      <c r="GW3640" s="91"/>
      <c r="GX3640" s="127"/>
      <c r="GY3640" s="126"/>
      <c r="GZ3640" s="91"/>
      <c r="HA3640" s="91"/>
      <c r="HB3640" s="91"/>
      <c r="HC3640" s="91"/>
      <c r="HD3640" s="91"/>
      <c r="HE3640" s="91"/>
      <c r="HF3640" s="91"/>
      <c r="HG3640" s="91"/>
      <c r="HH3640" s="91"/>
      <c r="HI3640" s="91"/>
      <c r="HJ3640" s="91"/>
      <c r="HK3640" s="127"/>
      <c r="HL3640" s="126"/>
      <c r="HM3640" s="91"/>
      <c r="HN3640" s="91"/>
      <c r="HO3640" s="91"/>
      <c r="HP3640" s="91"/>
      <c r="HQ3640" s="91"/>
      <c r="HR3640" s="91"/>
      <c r="HS3640" s="91"/>
      <c r="HT3640" s="91"/>
      <c r="HU3640" s="91"/>
      <c r="HV3640" s="91"/>
      <c r="HW3640" s="91"/>
      <c r="HX3640" s="127"/>
      <c r="HY3640" s="126"/>
      <c r="HZ3640" s="91"/>
      <c r="IA3640" s="91"/>
      <c r="IB3640" s="91"/>
      <c r="IC3640" s="91"/>
      <c r="ID3640" s="91"/>
      <c r="IE3640" s="91"/>
      <c r="IF3640" s="91"/>
      <c r="IG3640" s="91"/>
      <c r="IH3640" s="91"/>
      <c r="II3640" s="91"/>
      <c r="IJ3640" s="91"/>
      <c r="IK3640" s="174"/>
    </row>
    <row r="3641" spans="2:245" x14ac:dyDescent="0.2">
      <c r="B3641" s="43"/>
      <c r="C3641" s="73"/>
      <c r="D3641" s="64"/>
      <c r="E3641" s="64"/>
      <c r="F3641" s="55"/>
      <c r="G3641" s="102"/>
      <c r="H3641" s="97"/>
      <c r="T3641" s="98"/>
      <c r="U3641" s="97"/>
      <c r="AG3641" s="98"/>
      <c r="AY3641" s="164"/>
      <c r="BK3641" s="98"/>
      <c r="BL3641" s="97"/>
      <c r="BX3641" s="98"/>
      <c r="CL3641" s="97"/>
      <c r="CX3641" s="98"/>
      <c r="DL3641" s="97"/>
      <c r="DX3641" s="98"/>
      <c r="EL3641" s="97"/>
      <c r="EX3641" s="98"/>
      <c r="EY3641" s="97"/>
      <c r="FL3641" s="126"/>
      <c r="FM3641" s="91"/>
      <c r="FN3641" s="91"/>
      <c r="FO3641" s="91"/>
      <c r="FP3641" s="91"/>
      <c r="FQ3641" s="91"/>
      <c r="FR3641" s="91"/>
      <c r="FS3641" s="91"/>
      <c r="FT3641" s="91"/>
      <c r="FU3641" s="91"/>
      <c r="FV3641" s="91"/>
      <c r="FW3641" s="91"/>
      <c r="FX3641" s="127"/>
      <c r="FY3641" s="126"/>
      <c r="FZ3641" s="91"/>
      <c r="GA3641" s="91"/>
      <c r="GB3641" s="91"/>
      <c r="GC3641" s="91"/>
      <c r="GD3641" s="91"/>
      <c r="GE3641" s="91"/>
      <c r="GF3641" s="91"/>
      <c r="GG3641" s="91"/>
      <c r="GH3641" s="91"/>
      <c r="GI3641" s="91"/>
      <c r="GJ3641" s="91"/>
      <c r="GK3641" s="127"/>
      <c r="GL3641" s="126"/>
      <c r="GM3641" s="91"/>
      <c r="GN3641" s="91"/>
      <c r="GO3641" s="91"/>
      <c r="GP3641" s="91"/>
      <c r="GQ3641" s="91"/>
      <c r="GR3641" s="91"/>
      <c r="GS3641" s="91"/>
      <c r="GT3641" s="91"/>
      <c r="GU3641" s="91"/>
      <c r="GV3641" s="91"/>
      <c r="GW3641" s="91"/>
      <c r="GX3641" s="127"/>
      <c r="GY3641" s="126"/>
      <c r="GZ3641" s="91"/>
      <c r="HA3641" s="91"/>
      <c r="HB3641" s="91"/>
      <c r="HC3641" s="91"/>
      <c r="HD3641" s="91"/>
      <c r="HE3641" s="91"/>
      <c r="HF3641" s="91"/>
      <c r="HG3641" s="91"/>
      <c r="HH3641" s="91"/>
      <c r="HI3641" s="91"/>
      <c r="HJ3641" s="91"/>
      <c r="HK3641" s="127"/>
      <c r="HL3641" s="126"/>
      <c r="HM3641" s="91"/>
      <c r="HN3641" s="91"/>
      <c r="HO3641" s="91"/>
      <c r="HP3641" s="91"/>
      <c r="HQ3641" s="91"/>
      <c r="HR3641" s="91"/>
      <c r="HS3641" s="91"/>
      <c r="HT3641" s="91"/>
      <c r="HU3641" s="91"/>
      <c r="HV3641" s="91"/>
      <c r="HW3641" s="91"/>
      <c r="HX3641" s="127"/>
      <c r="HY3641" s="126"/>
      <c r="HZ3641" s="91"/>
      <c r="IA3641" s="91"/>
      <c r="IB3641" s="91"/>
      <c r="IC3641" s="91"/>
      <c r="ID3641" s="91"/>
      <c r="IE3641" s="91"/>
      <c r="IF3641" s="91"/>
      <c r="IG3641" s="91"/>
      <c r="IH3641" s="91"/>
      <c r="II3641" s="91"/>
      <c r="IJ3641" s="91"/>
      <c r="IK3641" s="174"/>
    </row>
    <row r="3642" spans="2:245" x14ac:dyDescent="0.2">
      <c r="B3642" s="43"/>
      <c r="C3642" s="73"/>
      <c r="D3642" s="64"/>
      <c r="E3642" s="64"/>
      <c r="F3642" s="55"/>
      <c r="G3642" s="102"/>
      <c r="H3642" s="97"/>
      <c r="T3642" s="98"/>
      <c r="U3642" s="97"/>
      <c r="AG3642" s="98"/>
      <c r="AY3642" s="164"/>
      <c r="BK3642" s="98"/>
      <c r="BL3642" s="97"/>
      <c r="BX3642" s="98"/>
      <c r="CL3642" s="97"/>
      <c r="CX3642" s="98"/>
      <c r="DL3642" s="97"/>
      <c r="DX3642" s="98"/>
      <c r="EL3642" s="97"/>
      <c r="EX3642" s="98"/>
      <c r="EY3642" s="97"/>
      <c r="FL3642" s="126"/>
      <c r="FM3642" s="91"/>
      <c r="FN3642" s="91"/>
      <c r="FO3642" s="91"/>
      <c r="FP3642" s="91"/>
      <c r="FQ3642" s="91"/>
      <c r="FR3642" s="91"/>
      <c r="FS3642" s="91"/>
      <c r="FT3642" s="91"/>
      <c r="FU3642" s="91"/>
      <c r="FV3642" s="91"/>
      <c r="FW3642" s="91"/>
      <c r="FX3642" s="127"/>
      <c r="FY3642" s="126"/>
      <c r="FZ3642" s="91"/>
      <c r="GA3642" s="91"/>
      <c r="GB3642" s="91"/>
      <c r="GC3642" s="91"/>
      <c r="GD3642" s="91"/>
      <c r="GE3642" s="91"/>
      <c r="GF3642" s="91"/>
      <c r="GG3642" s="91"/>
      <c r="GH3642" s="91"/>
      <c r="GI3642" s="91"/>
      <c r="GJ3642" s="91"/>
      <c r="GK3642" s="127"/>
      <c r="GL3642" s="126"/>
      <c r="GM3642" s="91"/>
      <c r="GN3642" s="91"/>
      <c r="GO3642" s="91"/>
      <c r="GP3642" s="91"/>
      <c r="GQ3642" s="91"/>
      <c r="GR3642" s="91"/>
      <c r="GS3642" s="91"/>
      <c r="GT3642" s="91"/>
      <c r="GU3642" s="91"/>
      <c r="GV3642" s="91"/>
      <c r="GW3642" s="91"/>
      <c r="GX3642" s="127"/>
      <c r="GY3642" s="126"/>
      <c r="GZ3642" s="91"/>
      <c r="HA3642" s="91"/>
      <c r="HB3642" s="91"/>
      <c r="HC3642" s="91"/>
      <c r="HD3642" s="91"/>
      <c r="HE3642" s="91"/>
      <c r="HF3642" s="91"/>
      <c r="HG3642" s="91"/>
      <c r="HH3642" s="91"/>
      <c r="HI3642" s="91"/>
      <c r="HJ3642" s="91"/>
      <c r="HK3642" s="127"/>
      <c r="HL3642" s="126"/>
      <c r="HM3642" s="91"/>
      <c r="HN3642" s="91"/>
      <c r="HO3642" s="91"/>
      <c r="HP3642" s="91"/>
      <c r="HQ3642" s="91"/>
      <c r="HR3642" s="91"/>
      <c r="HS3642" s="91"/>
      <c r="HT3642" s="91"/>
      <c r="HU3642" s="91"/>
      <c r="HV3642" s="91"/>
      <c r="HW3642" s="91"/>
      <c r="HX3642" s="127"/>
      <c r="HY3642" s="126"/>
      <c r="HZ3642" s="91"/>
      <c r="IA3642" s="91"/>
      <c r="IB3642" s="91"/>
      <c r="IC3642" s="91"/>
      <c r="ID3642" s="91"/>
      <c r="IE3642" s="91"/>
      <c r="IF3642" s="91"/>
      <c r="IG3642" s="91"/>
      <c r="IH3642" s="91"/>
      <c r="II3642" s="91"/>
      <c r="IJ3642" s="91"/>
      <c r="IK3642" s="174"/>
    </row>
    <row r="3643" spans="2:245" x14ac:dyDescent="0.2">
      <c r="B3643" s="43"/>
      <c r="C3643" s="73"/>
      <c r="D3643" s="64"/>
      <c r="E3643" s="64"/>
      <c r="F3643" s="55"/>
      <c r="G3643" s="102"/>
      <c r="H3643" s="97"/>
      <c r="T3643" s="98"/>
      <c r="U3643" s="97"/>
      <c r="AG3643" s="98"/>
      <c r="AY3643" s="164"/>
      <c r="BK3643" s="98"/>
      <c r="BL3643" s="97"/>
      <c r="BX3643" s="98"/>
      <c r="CL3643" s="97"/>
      <c r="CX3643" s="98"/>
      <c r="DL3643" s="97"/>
      <c r="DX3643" s="98"/>
      <c r="EL3643" s="97"/>
      <c r="EX3643" s="98"/>
      <c r="EY3643" s="97"/>
      <c r="FL3643" s="126"/>
      <c r="FM3643" s="91"/>
      <c r="FN3643" s="91"/>
      <c r="FO3643" s="91"/>
      <c r="FP3643" s="91"/>
      <c r="FQ3643" s="91"/>
      <c r="FR3643" s="91"/>
      <c r="FS3643" s="91"/>
      <c r="FT3643" s="91"/>
      <c r="FU3643" s="91"/>
      <c r="FV3643" s="91"/>
      <c r="FW3643" s="91"/>
      <c r="FX3643" s="127"/>
      <c r="FY3643" s="126"/>
      <c r="FZ3643" s="91"/>
      <c r="GA3643" s="91"/>
      <c r="GB3643" s="91"/>
      <c r="GC3643" s="91"/>
      <c r="GD3643" s="91"/>
      <c r="GE3643" s="91"/>
      <c r="GF3643" s="91"/>
      <c r="GG3643" s="91"/>
      <c r="GH3643" s="91"/>
      <c r="GI3643" s="91"/>
      <c r="GJ3643" s="91"/>
      <c r="GK3643" s="127"/>
      <c r="GL3643" s="126"/>
      <c r="GM3643" s="91"/>
      <c r="GN3643" s="91"/>
      <c r="GO3643" s="91"/>
      <c r="GP3643" s="91"/>
      <c r="GQ3643" s="91"/>
      <c r="GR3643" s="91"/>
      <c r="GS3643" s="91"/>
      <c r="GT3643" s="91"/>
      <c r="GU3643" s="91"/>
      <c r="GV3643" s="91"/>
      <c r="GW3643" s="91"/>
      <c r="GX3643" s="127"/>
      <c r="GY3643" s="126"/>
      <c r="GZ3643" s="91"/>
      <c r="HA3643" s="91"/>
      <c r="HB3643" s="91"/>
      <c r="HC3643" s="91"/>
      <c r="HD3643" s="91"/>
      <c r="HE3643" s="91"/>
      <c r="HF3643" s="91"/>
      <c r="HG3643" s="91"/>
      <c r="HH3643" s="91"/>
      <c r="HI3643" s="91"/>
      <c r="HJ3643" s="91"/>
      <c r="HK3643" s="127"/>
      <c r="HL3643" s="126"/>
      <c r="HM3643" s="91"/>
      <c r="HN3643" s="91"/>
      <c r="HO3643" s="91"/>
      <c r="HP3643" s="91"/>
      <c r="HQ3643" s="91"/>
      <c r="HR3643" s="91"/>
      <c r="HS3643" s="91"/>
      <c r="HT3643" s="91"/>
      <c r="HU3643" s="91"/>
      <c r="HV3643" s="91"/>
      <c r="HW3643" s="91"/>
      <c r="HX3643" s="127"/>
      <c r="HY3643" s="126"/>
      <c r="HZ3643" s="91"/>
      <c r="IA3643" s="91"/>
      <c r="IB3643" s="91"/>
      <c r="IC3643" s="91"/>
      <c r="ID3643" s="91"/>
      <c r="IE3643" s="91"/>
      <c r="IF3643" s="91"/>
      <c r="IG3643" s="91"/>
      <c r="IH3643" s="91"/>
      <c r="II3643" s="91"/>
      <c r="IJ3643" s="91"/>
      <c r="IK3643" s="174"/>
    </row>
    <row r="3644" spans="2:245" x14ac:dyDescent="0.2">
      <c r="B3644" s="43"/>
      <c r="C3644" s="73"/>
      <c r="D3644" s="64"/>
      <c r="E3644" s="64"/>
      <c r="F3644" s="55"/>
      <c r="G3644" s="102"/>
      <c r="H3644" s="97"/>
      <c r="T3644" s="98"/>
      <c r="U3644" s="97"/>
      <c r="AG3644" s="98"/>
      <c r="AY3644" s="164"/>
      <c r="BK3644" s="98"/>
      <c r="BL3644" s="97"/>
      <c r="BX3644" s="98"/>
      <c r="CL3644" s="97"/>
      <c r="CX3644" s="98"/>
      <c r="DL3644" s="97"/>
      <c r="DX3644" s="98"/>
      <c r="EL3644" s="97"/>
      <c r="EX3644" s="98"/>
      <c r="EY3644" s="97"/>
      <c r="FL3644" s="126"/>
      <c r="FM3644" s="91"/>
      <c r="FN3644" s="91"/>
      <c r="FO3644" s="91"/>
      <c r="FP3644" s="91"/>
      <c r="FQ3644" s="91"/>
      <c r="FR3644" s="91"/>
      <c r="FS3644" s="91"/>
      <c r="FT3644" s="91"/>
      <c r="FU3644" s="91"/>
      <c r="FV3644" s="91"/>
      <c r="FW3644" s="91"/>
      <c r="FX3644" s="127"/>
      <c r="FY3644" s="126"/>
      <c r="FZ3644" s="91"/>
      <c r="GA3644" s="91"/>
      <c r="GB3644" s="91"/>
      <c r="GC3644" s="91"/>
      <c r="GD3644" s="91"/>
      <c r="GE3644" s="91"/>
      <c r="GF3644" s="91"/>
      <c r="GG3644" s="91"/>
      <c r="GH3644" s="91"/>
      <c r="GI3644" s="91"/>
      <c r="GJ3644" s="91"/>
      <c r="GK3644" s="127"/>
      <c r="GL3644" s="126"/>
      <c r="GM3644" s="91"/>
      <c r="GN3644" s="91"/>
      <c r="GO3644" s="91"/>
      <c r="GP3644" s="91"/>
      <c r="GQ3644" s="91"/>
      <c r="GR3644" s="91"/>
      <c r="GS3644" s="91"/>
      <c r="GT3644" s="91"/>
      <c r="GU3644" s="91"/>
      <c r="GV3644" s="91"/>
      <c r="GW3644" s="91"/>
      <c r="GX3644" s="127"/>
      <c r="GY3644" s="126"/>
      <c r="GZ3644" s="91"/>
      <c r="HA3644" s="91"/>
      <c r="HB3644" s="91"/>
      <c r="HC3644" s="91"/>
      <c r="HD3644" s="91"/>
      <c r="HE3644" s="91"/>
      <c r="HF3644" s="91"/>
      <c r="HG3644" s="91"/>
      <c r="HH3644" s="91"/>
      <c r="HI3644" s="91"/>
      <c r="HJ3644" s="91"/>
      <c r="HK3644" s="127"/>
      <c r="HL3644" s="126"/>
      <c r="HM3644" s="91"/>
      <c r="HN3644" s="91"/>
      <c r="HO3644" s="91"/>
      <c r="HP3644" s="91"/>
      <c r="HQ3644" s="91"/>
      <c r="HR3644" s="91"/>
      <c r="HS3644" s="91"/>
      <c r="HT3644" s="91"/>
      <c r="HU3644" s="91"/>
      <c r="HV3644" s="91"/>
      <c r="HW3644" s="91"/>
      <c r="HX3644" s="127"/>
      <c r="HY3644" s="126"/>
      <c r="HZ3644" s="91"/>
      <c r="IA3644" s="91"/>
      <c r="IB3644" s="91"/>
      <c r="IC3644" s="91"/>
      <c r="ID3644" s="91"/>
      <c r="IE3644" s="91"/>
      <c r="IF3644" s="91"/>
      <c r="IG3644" s="91"/>
      <c r="IH3644" s="91"/>
      <c r="II3644" s="91"/>
      <c r="IJ3644" s="91"/>
      <c r="IK3644" s="174"/>
    </row>
    <row r="3645" spans="2:245" x14ac:dyDescent="0.2">
      <c r="B3645" s="43"/>
      <c r="C3645" s="73"/>
      <c r="D3645" s="64"/>
      <c r="E3645" s="64"/>
      <c r="F3645" s="55"/>
      <c r="G3645" s="102"/>
      <c r="H3645" s="97"/>
      <c r="T3645" s="98"/>
      <c r="U3645" s="97"/>
      <c r="AG3645" s="98"/>
      <c r="AY3645" s="164"/>
      <c r="BK3645" s="98"/>
      <c r="BL3645" s="97"/>
      <c r="BX3645" s="98"/>
      <c r="CL3645" s="97"/>
      <c r="CX3645" s="98"/>
      <c r="DL3645" s="97"/>
      <c r="DX3645" s="98"/>
      <c r="EL3645" s="97"/>
      <c r="EX3645" s="98"/>
      <c r="EY3645" s="97"/>
      <c r="FL3645" s="126"/>
      <c r="FM3645" s="91"/>
      <c r="FN3645" s="91"/>
      <c r="FO3645" s="91"/>
      <c r="FP3645" s="91"/>
      <c r="FQ3645" s="91"/>
      <c r="FR3645" s="91"/>
      <c r="FS3645" s="91"/>
      <c r="FT3645" s="91"/>
      <c r="FU3645" s="91"/>
      <c r="FV3645" s="91"/>
      <c r="FW3645" s="91"/>
      <c r="FX3645" s="127"/>
      <c r="FY3645" s="126"/>
      <c r="FZ3645" s="91"/>
      <c r="GA3645" s="91"/>
      <c r="GB3645" s="91"/>
      <c r="GC3645" s="91"/>
      <c r="GD3645" s="91"/>
      <c r="GE3645" s="91"/>
      <c r="GF3645" s="91"/>
      <c r="GG3645" s="91"/>
      <c r="GH3645" s="91"/>
      <c r="GI3645" s="91"/>
      <c r="GJ3645" s="91"/>
      <c r="GK3645" s="127"/>
      <c r="GL3645" s="126"/>
      <c r="GM3645" s="91"/>
      <c r="GN3645" s="91"/>
      <c r="GO3645" s="91"/>
      <c r="GP3645" s="91"/>
      <c r="GQ3645" s="91"/>
      <c r="GR3645" s="91"/>
      <c r="GS3645" s="91"/>
      <c r="GT3645" s="91"/>
      <c r="GU3645" s="91"/>
      <c r="GV3645" s="91"/>
      <c r="GW3645" s="91"/>
      <c r="GX3645" s="127"/>
      <c r="GY3645" s="126"/>
      <c r="GZ3645" s="91"/>
      <c r="HA3645" s="91"/>
      <c r="HB3645" s="91"/>
      <c r="HC3645" s="91"/>
      <c r="HD3645" s="91"/>
      <c r="HE3645" s="91"/>
      <c r="HF3645" s="91"/>
      <c r="HG3645" s="91"/>
      <c r="HH3645" s="91"/>
      <c r="HI3645" s="91"/>
      <c r="HJ3645" s="91"/>
      <c r="HK3645" s="127"/>
      <c r="HL3645" s="126"/>
      <c r="HM3645" s="91"/>
      <c r="HN3645" s="91"/>
      <c r="HO3645" s="91"/>
      <c r="HP3645" s="91"/>
      <c r="HQ3645" s="91"/>
      <c r="HR3645" s="91"/>
      <c r="HS3645" s="91"/>
      <c r="HT3645" s="91"/>
      <c r="HU3645" s="91"/>
      <c r="HV3645" s="91"/>
      <c r="HW3645" s="91"/>
      <c r="HX3645" s="127"/>
      <c r="HY3645" s="126"/>
      <c r="HZ3645" s="91"/>
      <c r="IA3645" s="91"/>
      <c r="IB3645" s="91"/>
      <c r="IC3645" s="91"/>
      <c r="ID3645" s="91"/>
      <c r="IE3645" s="91"/>
      <c r="IF3645" s="91"/>
      <c r="IG3645" s="91"/>
      <c r="IH3645" s="91"/>
      <c r="II3645" s="91"/>
      <c r="IJ3645" s="91"/>
      <c r="IK3645" s="174"/>
    </row>
    <row r="3646" spans="2:245" x14ac:dyDescent="0.2">
      <c r="B3646" s="43"/>
      <c r="C3646" s="73"/>
      <c r="D3646" s="64"/>
      <c r="E3646" s="64"/>
      <c r="F3646" s="55"/>
      <c r="G3646" s="102"/>
      <c r="H3646" s="97"/>
      <c r="T3646" s="98"/>
      <c r="U3646" s="97"/>
      <c r="AG3646" s="98"/>
      <c r="AY3646" s="164"/>
      <c r="BK3646" s="98"/>
      <c r="BL3646" s="97"/>
      <c r="BX3646" s="98"/>
      <c r="CL3646" s="97"/>
      <c r="CX3646" s="98"/>
      <c r="DL3646" s="97"/>
      <c r="DX3646" s="98"/>
      <c r="EL3646" s="97"/>
      <c r="EX3646" s="98"/>
      <c r="EY3646" s="97"/>
      <c r="FL3646" s="126"/>
      <c r="FM3646" s="91"/>
      <c r="FN3646" s="91"/>
      <c r="FO3646" s="91"/>
      <c r="FP3646" s="91"/>
      <c r="FQ3646" s="91"/>
      <c r="FR3646" s="91"/>
      <c r="FS3646" s="91"/>
      <c r="FT3646" s="91"/>
      <c r="FU3646" s="91"/>
      <c r="FV3646" s="91"/>
      <c r="FW3646" s="91"/>
      <c r="FX3646" s="127"/>
      <c r="FY3646" s="126"/>
      <c r="FZ3646" s="91"/>
      <c r="GA3646" s="91"/>
      <c r="GB3646" s="91"/>
      <c r="GC3646" s="91"/>
      <c r="GD3646" s="91"/>
      <c r="GE3646" s="91"/>
      <c r="GF3646" s="91"/>
      <c r="GG3646" s="91"/>
      <c r="GH3646" s="91"/>
      <c r="GI3646" s="91"/>
      <c r="GJ3646" s="91"/>
      <c r="GK3646" s="127"/>
      <c r="GL3646" s="126"/>
      <c r="GM3646" s="91"/>
      <c r="GN3646" s="91"/>
      <c r="GO3646" s="91"/>
      <c r="GP3646" s="91"/>
      <c r="GQ3646" s="91"/>
      <c r="GR3646" s="91"/>
      <c r="GS3646" s="91"/>
      <c r="GT3646" s="91"/>
      <c r="GU3646" s="91"/>
      <c r="GV3646" s="91"/>
      <c r="GW3646" s="91"/>
      <c r="GX3646" s="127"/>
      <c r="GY3646" s="126"/>
      <c r="GZ3646" s="91"/>
      <c r="HA3646" s="91"/>
      <c r="HB3646" s="91"/>
      <c r="HC3646" s="91"/>
      <c r="HD3646" s="91"/>
      <c r="HE3646" s="91"/>
      <c r="HF3646" s="91"/>
      <c r="HG3646" s="91"/>
      <c r="HH3646" s="91"/>
      <c r="HI3646" s="91"/>
      <c r="HJ3646" s="91"/>
      <c r="HK3646" s="127"/>
      <c r="HL3646" s="126"/>
      <c r="HM3646" s="91"/>
      <c r="HN3646" s="91"/>
      <c r="HO3646" s="91"/>
      <c r="HP3646" s="91"/>
      <c r="HQ3646" s="91"/>
      <c r="HR3646" s="91"/>
      <c r="HS3646" s="91"/>
      <c r="HT3646" s="91"/>
      <c r="HU3646" s="91"/>
      <c r="HV3646" s="91"/>
      <c r="HW3646" s="91"/>
      <c r="HX3646" s="127"/>
      <c r="HY3646" s="126"/>
      <c r="HZ3646" s="91"/>
      <c r="IA3646" s="91"/>
      <c r="IB3646" s="91"/>
      <c r="IC3646" s="91"/>
      <c r="ID3646" s="91"/>
      <c r="IE3646" s="91"/>
      <c r="IF3646" s="91"/>
      <c r="IG3646" s="91"/>
      <c r="IH3646" s="91"/>
      <c r="II3646" s="91"/>
      <c r="IJ3646" s="91"/>
      <c r="IK3646" s="174"/>
    </row>
    <row r="3647" spans="2:245" x14ac:dyDescent="0.2">
      <c r="B3647" s="43"/>
      <c r="C3647" s="73"/>
      <c r="D3647" s="64"/>
      <c r="E3647" s="64"/>
      <c r="F3647" s="55"/>
      <c r="G3647" s="102"/>
      <c r="H3647" s="97"/>
      <c r="T3647" s="98"/>
      <c r="U3647" s="97"/>
      <c r="AG3647" s="98"/>
      <c r="AY3647" s="164"/>
      <c r="BK3647" s="98"/>
      <c r="BL3647" s="97"/>
      <c r="BX3647" s="98"/>
      <c r="CL3647" s="97"/>
      <c r="CX3647" s="98"/>
      <c r="DL3647" s="97"/>
      <c r="DX3647" s="98"/>
      <c r="EL3647" s="97"/>
      <c r="EX3647" s="98"/>
      <c r="EY3647" s="97"/>
      <c r="FL3647" s="126"/>
      <c r="FM3647" s="91"/>
      <c r="FN3647" s="91"/>
      <c r="FO3647" s="91"/>
      <c r="FP3647" s="91"/>
      <c r="FQ3647" s="91"/>
      <c r="FR3647" s="91"/>
      <c r="FS3647" s="91"/>
      <c r="FT3647" s="91"/>
      <c r="FU3647" s="91"/>
      <c r="FV3647" s="91"/>
      <c r="FW3647" s="91"/>
      <c r="FX3647" s="127"/>
      <c r="FY3647" s="126"/>
      <c r="FZ3647" s="91"/>
      <c r="GA3647" s="91"/>
      <c r="GB3647" s="91"/>
      <c r="GC3647" s="91"/>
      <c r="GD3647" s="91"/>
      <c r="GE3647" s="91"/>
      <c r="GF3647" s="91"/>
      <c r="GG3647" s="91"/>
      <c r="GH3647" s="91"/>
      <c r="GI3647" s="91"/>
      <c r="GJ3647" s="91"/>
      <c r="GK3647" s="127"/>
      <c r="GL3647" s="126"/>
      <c r="GM3647" s="91"/>
      <c r="GN3647" s="91"/>
      <c r="GO3647" s="91"/>
      <c r="GP3647" s="91"/>
      <c r="GQ3647" s="91"/>
      <c r="GR3647" s="91"/>
      <c r="GS3647" s="91"/>
      <c r="GT3647" s="91"/>
      <c r="GU3647" s="91"/>
      <c r="GV3647" s="91"/>
      <c r="GW3647" s="91"/>
      <c r="GX3647" s="127"/>
      <c r="GY3647" s="126"/>
      <c r="GZ3647" s="91"/>
      <c r="HA3647" s="91"/>
      <c r="HB3647" s="91"/>
      <c r="HC3647" s="91"/>
      <c r="HD3647" s="91"/>
      <c r="HE3647" s="91"/>
      <c r="HF3647" s="91"/>
      <c r="HG3647" s="91"/>
      <c r="HH3647" s="91"/>
      <c r="HI3647" s="91"/>
      <c r="HJ3647" s="91"/>
      <c r="HK3647" s="127"/>
      <c r="HL3647" s="126"/>
      <c r="HM3647" s="91"/>
      <c r="HN3647" s="91"/>
      <c r="HO3647" s="91"/>
      <c r="HP3647" s="91"/>
      <c r="HQ3647" s="91"/>
      <c r="HR3647" s="91"/>
      <c r="HS3647" s="91"/>
      <c r="HT3647" s="91"/>
      <c r="HU3647" s="91"/>
      <c r="HV3647" s="91"/>
      <c r="HW3647" s="91"/>
      <c r="HX3647" s="127"/>
      <c r="HY3647" s="126"/>
      <c r="HZ3647" s="91"/>
      <c r="IA3647" s="91"/>
      <c r="IB3647" s="91"/>
      <c r="IC3647" s="91"/>
      <c r="ID3647" s="91"/>
      <c r="IE3647" s="91"/>
      <c r="IF3647" s="91"/>
      <c r="IG3647" s="91"/>
      <c r="IH3647" s="91"/>
      <c r="II3647" s="91"/>
      <c r="IJ3647" s="91"/>
      <c r="IK3647" s="174"/>
    </row>
    <row r="3648" spans="2:245" x14ac:dyDescent="0.2">
      <c r="B3648" s="43"/>
      <c r="C3648" s="73"/>
      <c r="D3648" s="64"/>
      <c r="E3648" s="64"/>
      <c r="F3648" s="55"/>
      <c r="G3648" s="102"/>
      <c r="H3648" s="97"/>
      <c r="T3648" s="98"/>
      <c r="U3648" s="97"/>
      <c r="AG3648" s="98"/>
      <c r="AY3648" s="164"/>
      <c r="BK3648" s="98"/>
      <c r="BL3648" s="97"/>
      <c r="BX3648" s="98"/>
      <c r="CL3648" s="97"/>
      <c r="CX3648" s="98"/>
      <c r="DL3648" s="97"/>
      <c r="DX3648" s="98"/>
      <c r="EL3648" s="97"/>
      <c r="EX3648" s="98"/>
      <c r="EY3648" s="97"/>
      <c r="FL3648" s="126"/>
      <c r="FM3648" s="91"/>
      <c r="FN3648" s="91"/>
      <c r="FO3648" s="91"/>
      <c r="FP3648" s="91"/>
      <c r="FQ3648" s="91"/>
      <c r="FR3648" s="91"/>
      <c r="FS3648" s="91"/>
      <c r="FT3648" s="91"/>
      <c r="FU3648" s="91"/>
      <c r="FV3648" s="91"/>
      <c r="FW3648" s="91"/>
      <c r="FX3648" s="127"/>
      <c r="FY3648" s="126"/>
      <c r="FZ3648" s="91"/>
      <c r="GA3648" s="91"/>
      <c r="GB3648" s="91"/>
      <c r="GC3648" s="91"/>
      <c r="GD3648" s="91"/>
      <c r="GE3648" s="91"/>
      <c r="GF3648" s="91"/>
      <c r="GG3648" s="91"/>
      <c r="GH3648" s="91"/>
      <c r="GI3648" s="91"/>
      <c r="GJ3648" s="91"/>
      <c r="GK3648" s="127"/>
      <c r="GL3648" s="126"/>
      <c r="GM3648" s="91"/>
      <c r="GN3648" s="91"/>
      <c r="GO3648" s="91"/>
      <c r="GP3648" s="91"/>
      <c r="GQ3648" s="91"/>
      <c r="GR3648" s="91"/>
      <c r="GS3648" s="91"/>
      <c r="GT3648" s="91"/>
      <c r="GU3648" s="91"/>
      <c r="GV3648" s="91"/>
      <c r="GW3648" s="91"/>
      <c r="GX3648" s="127"/>
      <c r="GY3648" s="126"/>
      <c r="GZ3648" s="91"/>
      <c r="HA3648" s="91"/>
      <c r="HB3648" s="91"/>
      <c r="HC3648" s="91"/>
      <c r="HD3648" s="91"/>
      <c r="HE3648" s="91"/>
      <c r="HF3648" s="91"/>
      <c r="HG3648" s="91"/>
      <c r="HH3648" s="91"/>
      <c r="HI3648" s="91"/>
      <c r="HJ3648" s="91"/>
      <c r="HK3648" s="127"/>
      <c r="HL3648" s="126"/>
      <c r="HM3648" s="91"/>
      <c r="HN3648" s="91"/>
      <c r="HO3648" s="91"/>
      <c r="HP3648" s="91"/>
      <c r="HQ3648" s="91"/>
      <c r="HR3648" s="91"/>
      <c r="HS3648" s="91"/>
      <c r="HT3648" s="91"/>
      <c r="HU3648" s="91"/>
      <c r="HV3648" s="91"/>
      <c r="HW3648" s="91"/>
      <c r="HX3648" s="127"/>
      <c r="HY3648" s="126"/>
      <c r="HZ3648" s="91"/>
      <c r="IA3648" s="91"/>
      <c r="IB3648" s="91"/>
      <c r="IC3648" s="91"/>
      <c r="ID3648" s="91"/>
      <c r="IE3648" s="91"/>
      <c r="IF3648" s="91"/>
      <c r="IG3648" s="91"/>
      <c r="IH3648" s="91"/>
      <c r="II3648" s="91"/>
      <c r="IJ3648" s="91"/>
      <c r="IK3648" s="174"/>
    </row>
    <row r="3649" spans="2:245" x14ac:dyDescent="0.2">
      <c r="B3649" s="43"/>
      <c r="C3649" s="73"/>
      <c r="D3649" s="64"/>
      <c r="E3649" s="64"/>
      <c r="F3649" s="55"/>
      <c r="G3649" s="102"/>
      <c r="H3649" s="97"/>
      <c r="T3649" s="98"/>
      <c r="U3649" s="97"/>
      <c r="AG3649" s="98"/>
      <c r="AY3649" s="164"/>
      <c r="BK3649" s="98"/>
      <c r="BL3649" s="97"/>
      <c r="BX3649" s="98"/>
      <c r="CL3649" s="97"/>
      <c r="CX3649" s="98"/>
      <c r="DL3649" s="97"/>
      <c r="DX3649" s="98"/>
      <c r="EL3649" s="97"/>
      <c r="EX3649" s="98"/>
      <c r="EY3649" s="97"/>
      <c r="FL3649" s="126"/>
      <c r="FM3649" s="91"/>
      <c r="FN3649" s="91"/>
      <c r="FO3649" s="91"/>
      <c r="FP3649" s="91"/>
      <c r="FQ3649" s="91"/>
      <c r="FR3649" s="91"/>
      <c r="FS3649" s="91"/>
      <c r="FT3649" s="91"/>
      <c r="FU3649" s="91"/>
      <c r="FV3649" s="91"/>
      <c r="FW3649" s="91"/>
      <c r="FX3649" s="127"/>
      <c r="FY3649" s="126"/>
      <c r="FZ3649" s="91"/>
      <c r="GA3649" s="91"/>
      <c r="GB3649" s="91"/>
      <c r="GC3649" s="91"/>
      <c r="GD3649" s="91"/>
      <c r="GE3649" s="91"/>
      <c r="GF3649" s="91"/>
      <c r="GG3649" s="91"/>
      <c r="GH3649" s="91"/>
      <c r="GI3649" s="91"/>
      <c r="GJ3649" s="91"/>
      <c r="GK3649" s="127"/>
      <c r="GL3649" s="126"/>
      <c r="GM3649" s="91"/>
      <c r="GN3649" s="91"/>
      <c r="GO3649" s="91"/>
      <c r="GP3649" s="91"/>
      <c r="GQ3649" s="91"/>
      <c r="GR3649" s="91"/>
      <c r="GS3649" s="91"/>
      <c r="GT3649" s="91"/>
      <c r="GU3649" s="91"/>
      <c r="GV3649" s="91"/>
      <c r="GW3649" s="91"/>
      <c r="GX3649" s="127"/>
      <c r="GY3649" s="126"/>
      <c r="GZ3649" s="91"/>
      <c r="HA3649" s="91"/>
      <c r="HB3649" s="91"/>
      <c r="HC3649" s="91"/>
      <c r="HD3649" s="91"/>
      <c r="HE3649" s="91"/>
      <c r="HF3649" s="91"/>
      <c r="HG3649" s="91"/>
      <c r="HH3649" s="91"/>
      <c r="HI3649" s="91"/>
      <c r="HJ3649" s="91"/>
      <c r="HK3649" s="127"/>
      <c r="HL3649" s="126"/>
      <c r="HM3649" s="91"/>
      <c r="HN3649" s="91"/>
      <c r="HO3649" s="91"/>
      <c r="HP3649" s="91"/>
      <c r="HQ3649" s="91"/>
      <c r="HR3649" s="91"/>
      <c r="HS3649" s="91"/>
      <c r="HT3649" s="91"/>
      <c r="HU3649" s="91"/>
      <c r="HV3649" s="91"/>
      <c r="HW3649" s="91"/>
      <c r="HX3649" s="127"/>
      <c r="HY3649" s="126"/>
      <c r="HZ3649" s="91"/>
      <c r="IA3649" s="91"/>
      <c r="IB3649" s="91"/>
      <c r="IC3649" s="91"/>
      <c r="ID3649" s="91"/>
      <c r="IE3649" s="91"/>
      <c r="IF3649" s="91"/>
      <c r="IG3649" s="91"/>
      <c r="IH3649" s="91"/>
      <c r="II3649" s="91"/>
      <c r="IJ3649" s="91"/>
      <c r="IK3649" s="174"/>
    </row>
    <row r="3650" spans="2:245" x14ac:dyDescent="0.2">
      <c r="B3650" s="43"/>
      <c r="C3650" s="73"/>
      <c r="D3650" s="64"/>
      <c r="E3650" s="64"/>
      <c r="F3650" s="55"/>
      <c r="G3650" s="102"/>
      <c r="H3650" s="97"/>
      <c r="T3650" s="98"/>
      <c r="U3650" s="97"/>
      <c r="AG3650" s="98"/>
      <c r="AY3650" s="164"/>
      <c r="BK3650" s="98"/>
      <c r="BL3650" s="97"/>
      <c r="BX3650" s="98"/>
      <c r="CL3650" s="97"/>
      <c r="CX3650" s="98"/>
      <c r="DL3650" s="97"/>
      <c r="DX3650" s="98"/>
      <c r="EL3650" s="97"/>
      <c r="EX3650" s="98"/>
      <c r="EY3650" s="97"/>
      <c r="FL3650" s="126"/>
      <c r="FM3650" s="91"/>
      <c r="FN3650" s="91"/>
      <c r="FO3650" s="91"/>
      <c r="FP3650" s="91"/>
      <c r="FQ3650" s="91"/>
      <c r="FR3650" s="91"/>
      <c r="FS3650" s="91"/>
      <c r="FT3650" s="91"/>
      <c r="FU3650" s="91"/>
      <c r="FV3650" s="91"/>
      <c r="FW3650" s="91"/>
      <c r="FX3650" s="127"/>
      <c r="FY3650" s="126"/>
      <c r="FZ3650" s="91"/>
      <c r="GA3650" s="91"/>
      <c r="GB3650" s="91"/>
      <c r="GC3650" s="91"/>
      <c r="GD3650" s="91"/>
      <c r="GE3650" s="91"/>
      <c r="GF3650" s="91"/>
      <c r="GG3650" s="91"/>
      <c r="GH3650" s="91"/>
      <c r="GI3650" s="91"/>
      <c r="GJ3650" s="91"/>
      <c r="GK3650" s="127"/>
      <c r="GL3650" s="126"/>
      <c r="GM3650" s="91"/>
      <c r="GN3650" s="91"/>
      <c r="GO3650" s="91"/>
      <c r="GP3650" s="91"/>
      <c r="GQ3650" s="91"/>
      <c r="GR3650" s="91"/>
      <c r="GS3650" s="91"/>
      <c r="GT3650" s="91"/>
      <c r="GU3650" s="91"/>
      <c r="GV3650" s="91"/>
      <c r="GW3650" s="91"/>
      <c r="GX3650" s="127"/>
      <c r="GY3650" s="126"/>
      <c r="GZ3650" s="91"/>
      <c r="HA3650" s="91"/>
      <c r="HB3650" s="91"/>
      <c r="HC3650" s="91"/>
      <c r="HD3650" s="91"/>
      <c r="HE3650" s="91"/>
      <c r="HF3650" s="91"/>
      <c r="HG3650" s="91"/>
      <c r="HH3650" s="91"/>
      <c r="HI3650" s="91"/>
      <c r="HJ3650" s="91"/>
      <c r="HK3650" s="127"/>
      <c r="HL3650" s="126"/>
      <c r="HM3650" s="91"/>
      <c r="HN3650" s="91"/>
      <c r="HO3650" s="91"/>
      <c r="HP3650" s="91"/>
      <c r="HQ3650" s="91"/>
      <c r="HR3650" s="91"/>
      <c r="HS3650" s="91"/>
      <c r="HT3650" s="91"/>
      <c r="HU3650" s="91"/>
      <c r="HV3650" s="91"/>
      <c r="HW3650" s="91"/>
      <c r="HX3650" s="127"/>
      <c r="HY3650" s="126"/>
      <c r="HZ3650" s="91"/>
      <c r="IA3650" s="91"/>
      <c r="IB3650" s="91"/>
      <c r="IC3650" s="91"/>
      <c r="ID3650" s="91"/>
      <c r="IE3650" s="91"/>
      <c r="IF3650" s="91"/>
      <c r="IG3650" s="91"/>
      <c r="IH3650" s="91"/>
      <c r="II3650" s="91"/>
      <c r="IJ3650" s="91"/>
      <c r="IK3650" s="174"/>
    </row>
    <row r="3651" spans="2:245" x14ac:dyDescent="0.2">
      <c r="B3651" s="43"/>
      <c r="C3651" s="73"/>
      <c r="D3651" s="64"/>
      <c r="E3651" s="64"/>
      <c r="F3651" s="55"/>
      <c r="G3651" s="102"/>
      <c r="H3651" s="97"/>
      <c r="T3651" s="98"/>
      <c r="U3651" s="97"/>
      <c r="AG3651" s="98"/>
      <c r="AY3651" s="164"/>
      <c r="BK3651" s="98"/>
      <c r="BL3651" s="97"/>
      <c r="BX3651" s="98"/>
      <c r="CL3651" s="97"/>
      <c r="CX3651" s="98"/>
      <c r="DL3651" s="97"/>
      <c r="DX3651" s="98"/>
      <c r="EL3651" s="97"/>
      <c r="EX3651" s="98"/>
      <c r="EY3651" s="97"/>
      <c r="FL3651" s="126"/>
      <c r="FM3651" s="91"/>
      <c r="FN3651" s="91"/>
      <c r="FO3651" s="91"/>
      <c r="FP3651" s="91"/>
      <c r="FQ3651" s="91"/>
      <c r="FR3651" s="91"/>
      <c r="FS3651" s="91"/>
      <c r="FT3651" s="91"/>
      <c r="FU3651" s="91"/>
      <c r="FV3651" s="91"/>
      <c r="FW3651" s="91"/>
      <c r="FX3651" s="127"/>
      <c r="FY3651" s="126"/>
      <c r="FZ3651" s="91"/>
      <c r="GA3651" s="91"/>
      <c r="GB3651" s="91"/>
      <c r="GC3651" s="91"/>
      <c r="GD3651" s="91"/>
      <c r="GE3651" s="91"/>
      <c r="GF3651" s="91"/>
      <c r="GG3651" s="91"/>
      <c r="GH3651" s="91"/>
      <c r="GI3651" s="91"/>
      <c r="GJ3651" s="91"/>
      <c r="GK3651" s="127"/>
      <c r="GL3651" s="126"/>
      <c r="GM3651" s="91"/>
      <c r="GN3651" s="91"/>
      <c r="GO3651" s="91"/>
      <c r="GP3651" s="91"/>
      <c r="GQ3651" s="91"/>
      <c r="GR3651" s="91"/>
      <c r="GS3651" s="91"/>
      <c r="GT3651" s="91"/>
      <c r="GU3651" s="91"/>
      <c r="GV3651" s="91"/>
      <c r="GW3651" s="91"/>
      <c r="GX3651" s="127"/>
      <c r="GY3651" s="126"/>
      <c r="GZ3651" s="91"/>
      <c r="HA3651" s="91"/>
      <c r="HB3651" s="91"/>
      <c r="HC3651" s="91"/>
      <c r="HD3651" s="91"/>
      <c r="HE3651" s="91"/>
      <c r="HF3651" s="91"/>
      <c r="HG3651" s="91"/>
      <c r="HH3651" s="91"/>
      <c r="HI3651" s="91"/>
      <c r="HJ3651" s="91"/>
      <c r="HK3651" s="127"/>
      <c r="HL3651" s="126"/>
      <c r="HM3651" s="91"/>
      <c r="HN3651" s="91"/>
      <c r="HO3651" s="91"/>
      <c r="HP3651" s="91"/>
      <c r="HQ3651" s="91"/>
      <c r="HR3651" s="91"/>
      <c r="HS3651" s="91"/>
      <c r="HT3651" s="91"/>
      <c r="HU3651" s="91"/>
      <c r="HV3651" s="91"/>
      <c r="HW3651" s="91"/>
      <c r="HX3651" s="127"/>
      <c r="HY3651" s="126"/>
      <c r="HZ3651" s="91"/>
      <c r="IA3651" s="91"/>
      <c r="IB3651" s="91"/>
      <c r="IC3651" s="91"/>
      <c r="ID3651" s="91"/>
      <c r="IE3651" s="91"/>
      <c r="IF3651" s="91"/>
      <c r="IG3651" s="91"/>
      <c r="IH3651" s="91"/>
      <c r="II3651" s="91"/>
      <c r="IJ3651" s="91"/>
      <c r="IK3651" s="174"/>
    </row>
    <row r="3652" spans="2:245" x14ac:dyDescent="0.2">
      <c r="B3652" s="43"/>
      <c r="C3652" s="73"/>
      <c r="D3652" s="64"/>
      <c r="E3652" s="64"/>
      <c r="F3652" s="55"/>
      <c r="G3652" s="102"/>
      <c r="H3652" s="97"/>
      <c r="T3652" s="98"/>
      <c r="U3652" s="97"/>
      <c r="AG3652" s="98"/>
      <c r="AY3652" s="164"/>
      <c r="BK3652" s="98"/>
      <c r="BL3652" s="97"/>
      <c r="BX3652" s="98"/>
      <c r="CL3652" s="97"/>
      <c r="CX3652" s="98"/>
      <c r="DL3652" s="97"/>
      <c r="DX3652" s="98"/>
      <c r="EL3652" s="97"/>
      <c r="EX3652" s="98"/>
      <c r="EY3652" s="97"/>
      <c r="FL3652" s="126"/>
      <c r="FM3652" s="91"/>
      <c r="FN3652" s="91"/>
      <c r="FO3652" s="91"/>
      <c r="FP3652" s="91"/>
      <c r="FQ3652" s="91"/>
      <c r="FR3652" s="91"/>
      <c r="FS3652" s="91"/>
      <c r="FT3652" s="91"/>
      <c r="FU3652" s="91"/>
      <c r="FV3652" s="91"/>
      <c r="FW3652" s="91"/>
      <c r="FX3652" s="127"/>
      <c r="FY3652" s="126"/>
      <c r="FZ3652" s="91"/>
      <c r="GA3652" s="91"/>
      <c r="GB3652" s="91"/>
      <c r="GC3652" s="91"/>
      <c r="GD3652" s="91"/>
      <c r="GE3652" s="91"/>
      <c r="GF3652" s="91"/>
      <c r="GG3652" s="91"/>
      <c r="GH3652" s="91"/>
      <c r="GI3652" s="91"/>
      <c r="GJ3652" s="91"/>
      <c r="GK3652" s="127"/>
      <c r="GL3652" s="126"/>
      <c r="GM3652" s="91"/>
      <c r="GN3652" s="91"/>
      <c r="GO3652" s="91"/>
      <c r="GP3652" s="91"/>
      <c r="GQ3652" s="91"/>
      <c r="GR3652" s="91"/>
      <c r="GS3652" s="91"/>
      <c r="GT3652" s="91"/>
      <c r="GU3652" s="91"/>
      <c r="GV3652" s="91"/>
      <c r="GW3652" s="91"/>
      <c r="GX3652" s="127"/>
      <c r="GY3652" s="126"/>
      <c r="GZ3652" s="91"/>
      <c r="HA3652" s="91"/>
      <c r="HB3652" s="91"/>
      <c r="HC3652" s="91"/>
      <c r="HD3652" s="91"/>
      <c r="HE3652" s="91"/>
      <c r="HF3652" s="91"/>
      <c r="HG3652" s="91"/>
      <c r="HH3652" s="91"/>
      <c r="HI3652" s="91"/>
      <c r="HJ3652" s="91"/>
      <c r="HK3652" s="127"/>
      <c r="HL3652" s="126"/>
      <c r="HM3652" s="91"/>
      <c r="HN3652" s="91"/>
      <c r="HO3652" s="91"/>
      <c r="HP3652" s="91"/>
      <c r="HQ3652" s="91"/>
      <c r="HR3652" s="91"/>
      <c r="HS3652" s="91"/>
      <c r="HT3652" s="91"/>
      <c r="HU3652" s="91"/>
      <c r="HV3652" s="91"/>
      <c r="HW3652" s="91"/>
      <c r="HX3652" s="127"/>
      <c r="HY3652" s="126"/>
      <c r="HZ3652" s="91"/>
      <c r="IA3652" s="91"/>
      <c r="IB3652" s="91"/>
      <c r="IC3652" s="91"/>
      <c r="ID3652" s="91"/>
      <c r="IE3652" s="91"/>
      <c r="IF3652" s="91"/>
      <c r="IG3652" s="91"/>
      <c r="IH3652" s="91"/>
      <c r="II3652" s="91"/>
      <c r="IJ3652" s="91"/>
      <c r="IK3652" s="174"/>
    </row>
    <row r="3653" spans="2:245" x14ac:dyDescent="0.2">
      <c r="B3653" s="43"/>
      <c r="C3653" s="73"/>
      <c r="D3653" s="64"/>
      <c r="E3653" s="64"/>
      <c r="F3653" s="55"/>
      <c r="G3653" s="102"/>
      <c r="H3653" s="97"/>
      <c r="T3653" s="98"/>
      <c r="U3653" s="97"/>
      <c r="AG3653" s="98"/>
      <c r="AY3653" s="164"/>
      <c r="BK3653" s="98"/>
      <c r="BL3653" s="97"/>
      <c r="BX3653" s="98"/>
      <c r="CL3653" s="97"/>
      <c r="CX3653" s="98"/>
      <c r="DL3653" s="97"/>
      <c r="DX3653" s="98"/>
      <c r="EL3653" s="97"/>
      <c r="EX3653" s="98"/>
      <c r="EY3653" s="97"/>
      <c r="FL3653" s="126"/>
      <c r="FM3653" s="91"/>
      <c r="FN3653" s="91"/>
      <c r="FO3653" s="91"/>
      <c r="FP3653" s="91"/>
      <c r="FQ3653" s="91"/>
      <c r="FR3653" s="91"/>
      <c r="FS3653" s="91"/>
      <c r="FT3653" s="91"/>
      <c r="FU3653" s="91"/>
      <c r="FV3653" s="91"/>
      <c r="FW3653" s="91"/>
      <c r="FX3653" s="127"/>
      <c r="FY3653" s="126"/>
      <c r="FZ3653" s="91"/>
      <c r="GA3653" s="91"/>
      <c r="GB3653" s="91"/>
      <c r="GC3653" s="91"/>
      <c r="GD3653" s="91"/>
      <c r="GE3653" s="91"/>
      <c r="GF3653" s="91"/>
      <c r="GG3653" s="91"/>
      <c r="GH3653" s="91"/>
      <c r="GI3653" s="91"/>
      <c r="GJ3653" s="91"/>
      <c r="GK3653" s="127"/>
      <c r="GL3653" s="126"/>
      <c r="GM3653" s="91"/>
      <c r="GN3653" s="91"/>
      <c r="GO3653" s="91"/>
      <c r="GP3653" s="91"/>
      <c r="GQ3653" s="91"/>
      <c r="GR3653" s="91"/>
      <c r="GS3653" s="91"/>
      <c r="GT3653" s="91"/>
      <c r="GU3653" s="91"/>
      <c r="GV3653" s="91"/>
      <c r="GW3653" s="91"/>
      <c r="GX3653" s="127"/>
      <c r="GY3653" s="126"/>
      <c r="GZ3653" s="91"/>
      <c r="HA3653" s="91"/>
      <c r="HB3653" s="91"/>
      <c r="HC3653" s="91"/>
      <c r="HD3653" s="91"/>
      <c r="HE3653" s="91"/>
      <c r="HF3653" s="91"/>
      <c r="HG3653" s="91"/>
      <c r="HH3653" s="91"/>
      <c r="HI3653" s="91"/>
      <c r="HJ3653" s="91"/>
      <c r="HK3653" s="127"/>
      <c r="HL3653" s="126"/>
      <c r="HM3653" s="91"/>
      <c r="HN3653" s="91"/>
      <c r="HO3653" s="91"/>
      <c r="HP3653" s="91"/>
      <c r="HQ3653" s="91"/>
      <c r="HR3653" s="91"/>
      <c r="HS3653" s="91"/>
      <c r="HT3653" s="91"/>
      <c r="HU3653" s="91"/>
      <c r="HV3653" s="91"/>
      <c r="HW3653" s="91"/>
      <c r="HX3653" s="127"/>
      <c r="HY3653" s="126"/>
      <c r="HZ3653" s="91"/>
      <c r="IA3653" s="91"/>
      <c r="IB3653" s="91"/>
      <c r="IC3653" s="91"/>
      <c r="ID3653" s="91"/>
      <c r="IE3653" s="91"/>
      <c r="IF3653" s="91"/>
      <c r="IG3653" s="91"/>
      <c r="IH3653" s="91"/>
      <c r="II3653" s="91"/>
      <c r="IJ3653" s="91"/>
      <c r="IK3653" s="174"/>
    </row>
    <row r="3654" spans="2:245" x14ac:dyDescent="0.2">
      <c r="B3654" s="43"/>
      <c r="C3654" s="73"/>
      <c r="D3654" s="64"/>
      <c r="E3654" s="64"/>
      <c r="F3654" s="55"/>
      <c r="G3654" s="102"/>
      <c r="H3654" s="97"/>
      <c r="T3654" s="98"/>
      <c r="U3654" s="97"/>
      <c r="AG3654" s="98"/>
      <c r="AY3654" s="164"/>
      <c r="BK3654" s="98"/>
      <c r="BL3654" s="97"/>
      <c r="BX3654" s="98"/>
      <c r="CL3654" s="97"/>
      <c r="CX3654" s="98"/>
      <c r="DL3654" s="97"/>
      <c r="DX3654" s="98"/>
      <c r="EL3654" s="97"/>
      <c r="EX3654" s="98"/>
      <c r="EY3654" s="97"/>
      <c r="FL3654" s="126"/>
      <c r="FM3654" s="91"/>
      <c r="FN3654" s="91"/>
      <c r="FO3654" s="91"/>
      <c r="FP3654" s="91"/>
      <c r="FQ3654" s="91"/>
      <c r="FR3654" s="91"/>
      <c r="FS3654" s="91"/>
      <c r="FT3654" s="91"/>
      <c r="FU3654" s="91"/>
      <c r="FV3654" s="91"/>
      <c r="FW3654" s="91"/>
      <c r="FX3654" s="127"/>
      <c r="FY3654" s="126"/>
      <c r="FZ3654" s="91"/>
      <c r="GA3654" s="91"/>
      <c r="GB3654" s="91"/>
      <c r="GC3654" s="91"/>
      <c r="GD3654" s="91"/>
      <c r="GE3654" s="91"/>
      <c r="GF3654" s="91"/>
      <c r="GG3654" s="91"/>
      <c r="GH3654" s="91"/>
      <c r="GI3654" s="91"/>
      <c r="GJ3654" s="91"/>
      <c r="GK3654" s="127"/>
      <c r="GL3654" s="126"/>
      <c r="GM3654" s="91"/>
      <c r="GN3654" s="91"/>
      <c r="GO3654" s="91"/>
      <c r="GP3654" s="91"/>
      <c r="GQ3654" s="91"/>
      <c r="GR3654" s="91"/>
      <c r="GS3654" s="91"/>
      <c r="GT3654" s="91"/>
      <c r="GU3654" s="91"/>
      <c r="GV3654" s="91"/>
      <c r="GW3654" s="91"/>
      <c r="GX3654" s="127"/>
      <c r="GY3654" s="126"/>
      <c r="GZ3654" s="91"/>
      <c r="HA3654" s="91"/>
      <c r="HB3654" s="91"/>
      <c r="HC3654" s="91"/>
      <c r="HD3654" s="91"/>
      <c r="HE3654" s="91"/>
      <c r="HF3654" s="91"/>
      <c r="HG3654" s="91"/>
      <c r="HH3654" s="91"/>
      <c r="HI3654" s="91"/>
      <c r="HJ3654" s="91"/>
      <c r="HK3654" s="127"/>
      <c r="HL3654" s="126"/>
      <c r="HM3654" s="91"/>
      <c r="HN3654" s="91"/>
      <c r="HO3654" s="91"/>
      <c r="HP3654" s="91"/>
      <c r="HQ3654" s="91"/>
      <c r="HR3654" s="91"/>
      <c r="HS3654" s="91"/>
      <c r="HT3654" s="91"/>
      <c r="HU3654" s="91"/>
      <c r="HV3654" s="91"/>
      <c r="HW3654" s="91"/>
      <c r="HX3654" s="127"/>
      <c r="HY3654" s="126"/>
      <c r="HZ3654" s="91"/>
      <c r="IA3654" s="91"/>
      <c r="IB3654" s="91"/>
      <c r="IC3654" s="91"/>
      <c r="ID3654" s="91"/>
      <c r="IE3654" s="91"/>
      <c r="IF3654" s="91"/>
      <c r="IG3654" s="91"/>
      <c r="IH3654" s="91"/>
      <c r="II3654" s="91"/>
      <c r="IJ3654" s="91"/>
      <c r="IK3654" s="174"/>
    </row>
    <row r="3655" spans="2:245" x14ac:dyDescent="0.2">
      <c r="B3655" s="43"/>
      <c r="C3655" s="73"/>
      <c r="D3655" s="64"/>
      <c r="E3655" s="64"/>
      <c r="F3655" s="55"/>
      <c r="G3655" s="102"/>
      <c r="H3655" s="97"/>
      <c r="T3655" s="98"/>
      <c r="U3655" s="97"/>
      <c r="AG3655" s="98"/>
      <c r="AY3655" s="164"/>
      <c r="BK3655" s="98"/>
      <c r="BL3655" s="97"/>
      <c r="BX3655" s="98"/>
      <c r="CL3655" s="97"/>
      <c r="CX3655" s="98"/>
      <c r="DL3655" s="97"/>
      <c r="DX3655" s="98"/>
      <c r="EL3655" s="97"/>
      <c r="EX3655" s="98"/>
      <c r="EY3655" s="97"/>
      <c r="FL3655" s="126"/>
      <c r="FM3655" s="91"/>
      <c r="FN3655" s="91"/>
      <c r="FO3655" s="91"/>
      <c r="FP3655" s="91"/>
      <c r="FQ3655" s="91"/>
      <c r="FR3655" s="91"/>
      <c r="FS3655" s="91"/>
      <c r="FT3655" s="91"/>
      <c r="FU3655" s="91"/>
      <c r="FV3655" s="91"/>
      <c r="FW3655" s="91"/>
      <c r="FX3655" s="127"/>
      <c r="FY3655" s="126"/>
      <c r="FZ3655" s="91"/>
      <c r="GA3655" s="91"/>
      <c r="GB3655" s="91"/>
      <c r="GC3655" s="91"/>
      <c r="GD3655" s="91"/>
      <c r="GE3655" s="91"/>
      <c r="GF3655" s="91"/>
      <c r="GG3655" s="91"/>
      <c r="GH3655" s="91"/>
      <c r="GI3655" s="91"/>
      <c r="GJ3655" s="91"/>
      <c r="GK3655" s="127"/>
      <c r="GL3655" s="126"/>
      <c r="GM3655" s="91"/>
      <c r="GN3655" s="91"/>
      <c r="GO3655" s="91"/>
      <c r="GP3655" s="91"/>
      <c r="GQ3655" s="91"/>
      <c r="GR3655" s="91"/>
      <c r="GS3655" s="91"/>
      <c r="GT3655" s="91"/>
      <c r="GU3655" s="91"/>
      <c r="GV3655" s="91"/>
      <c r="GW3655" s="91"/>
      <c r="GX3655" s="127"/>
      <c r="GY3655" s="126"/>
      <c r="GZ3655" s="91"/>
      <c r="HA3655" s="91"/>
      <c r="HB3655" s="91"/>
      <c r="HC3655" s="91"/>
      <c r="HD3655" s="91"/>
      <c r="HE3655" s="91"/>
      <c r="HF3655" s="91"/>
      <c r="HG3655" s="91"/>
      <c r="HH3655" s="91"/>
      <c r="HI3655" s="91"/>
      <c r="HJ3655" s="91"/>
      <c r="HK3655" s="127"/>
      <c r="HL3655" s="126"/>
      <c r="HM3655" s="91"/>
      <c r="HN3655" s="91"/>
      <c r="HO3655" s="91"/>
      <c r="HP3655" s="91"/>
      <c r="HQ3655" s="91"/>
      <c r="HR3655" s="91"/>
      <c r="HS3655" s="91"/>
      <c r="HT3655" s="91"/>
      <c r="HU3655" s="91"/>
      <c r="HV3655" s="91"/>
      <c r="HW3655" s="91"/>
      <c r="HX3655" s="127"/>
      <c r="HY3655" s="126"/>
      <c r="HZ3655" s="91"/>
      <c r="IA3655" s="91"/>
      <c r="IB3655" s="91"/>
      <c r="IC3655" s="91"/>
      <c r="ID3655" s="91"/>
      <c r="IE3655" s="91"/>
      <c r="IF3655" s="91"/>
      <c r="IG3655" s="91"/>
      <c r="IH3655" s="91"/>
      <c r="II3655" s="91"/>
      <c r="IJ3655" s="91"/>
      <c r="IK3655" s="174"/>
    </row>
    <row r="3656" spans="2:245" x14ac:dyDescent="0.2">
      <c r="B3656" s="43"/>
      <c r="C3656" s="73"/>
      <c r="D3656" s="64"/>
      <c r="E3656" s="64"/>
      <c r="F3656" s="55"/>
      <c r="G3656" s="102"/>
      <c r="H3656" s="97"/>
      <c r="T3656" s="98"/>
      <c r="U3656" s="97"/>
      <c r="AG3656" s="98"/>
      <c r="AY3656" s="164"/>
      <c r="BK3656" s="98"/>
      <c r="BL3656" s="97"/>
      <c r="BX3656" s="98"/>
      <c r="CL3656" s="97"/>
      <c r="CX3656" s="98"/>
      <c r="DL3656" s="97"/>
      <c r="DX3656" s="98"/>
      <c r="EL3656" s="97"/>
      <c r="EX3656" s="98"/>
      <c r="EY3656" s="97"/>
      <c r="FL3656" s="126"/>
      <c r="FM3656" s="91"/>
      <c r="FN3656" s="91"/>
      <c r="FO3656" s="91"/>
      <c r="FP3656" s="91"/>
      <c r="FQ3656" s="91"/>
      <c r="FR3656" s="91"/>
      <c r="FS3656" s="91"/>
      <c r="FT3656" s="91"/>
      <c r="FU3656" s="91"/>
      <c r="FV3656" s="91"/>
      <c r="FW3656" s="91"/>
      <c r="FX3656" s="127"/>
      <c r="FY3656" s="126"/>
      <c r="FZ3656" s="91"/>
      <c r="GA3656" s="91"/>
      <c r="GB3656" s="91"/>
      <c r="GC3656" s="91"/>
      <c r="GD3656" s="91"/>
      <c r="GE3656" s="91"/>
      <c r="GF3656" s="91"/>
      <c r="GG3656" s="91"/>
      <c r="GH3656" s="91"/>
      <c r="GI3656" s="91"/>
      <c r="GJ3656" s="91"/>
      <c r="GK3656" s="127"/>
      <c r="GL3656" s="126"/>
      <c r="GM3656" s="91"/>
      <c r="GN3656" s="91"/>
      <c r="GO3656" s="91"/>
      <c r="GP3656" s="91"/>
      <c r="GQ3656" s="91"/>
      <c r="GR3656" s="91"/>
      <c r="GS3656" s="91"/>
      <c r="GT3656" s="91"/>
      <c r="GU3656" s="91"/>
      <c r="GV3656" s="91"/>
      <c r="GW3656" s="91"/>
      <c r="GX3656" s="127"/>
      <c r="GY3656" s="126"/>
      <c r="GZ3656" s="91"/>
      <c r="HA3656" s="91"/>
      <c r="HB3656" s="91"/>
      <c r="HC3656" s="91"/>
      <c r="HD3656" s="91"/>
      <c r="HE3656" s="91"/>
      <c r="HF3656" s="91"/>
      <c r="HG3656" s="91"/>
      <c r="HH3656" s="91"/>
      <c r="HI3656" s="91"/>
      <c r="HJ3656" s="91"/>
      <c r="HK3656" s="127"/>
      <c r="HL3656" s="126"/>
      <c r="HM3656" s="91"/>
      <c r="HN3656" s="91"/>
      <c r="HO3656" s="91"/>
      <c r="HP3656" s="91"/>
      <c r="HQ3656" s="91"/>
      <c r="HR3656" s="91"/>
      <c r="HS3656" s="91"/>
      <c r="HT3656" s="91"/>
      <c r="HU3656" s="91"/>
      <c r="HV3656" s="91"/>
      <c r="HW3656" s="91"/>
      <c r="HX3656" s="127"/>
      <c r="HY3656" s="126"/>
      <c r="HZ3656" s="91"/>
      <c r="IA3656" s="91"/>
      <c r="IB3656" s="91"/>
      <c r="IC3656" s="91"/>
      <c r="ID3656" s="91"/>
      <c r="IE3656" s="91"/>
      <c r="IF3656" s="91"/>
      <c r="IG3656" s="91"/>
      <c r="IH3656" s="91"/>
      <c r="II3656" s="91"/>
      <c r="IJ3656" s="91"/>
      <c r="IK3656" s="174"/>
    </row>
    <row r="3657" spans="2:245" x14ac:dyDescent="0.2">
      <c r="B3657" s="43"/>
      <c r="C3657" s="73"/>
      <c r="D3657" s="64"/>
      <c r="E3657" s="64"/>
      <c r="F3657" s="55"/>
      <c r="G3657" s="102"/>
      <c r="H3657" s="97"/>
      <c r="T3657" s="98"/>
      <c r="U3657" s="97"/>
      <c r="AG3657" s="98"/>
      <c r="AY3657" s="164"/>
      <c r="BK3657" s="98"/>
      <c r="BL3657" s="97"/>
      <c r="BX3657" s="98"/>
      <c r="CL3657" s="97"/>
      <c r="CX3657" s="98"/>
      <c r="DL3657" s="97"/>
      <c r="DX3657" s="98"/>
      <c r="EL3657" s="97"/>
      <c r="EX3657" s="98"/>
      <c r="EY3657" s="97"/>
      <c r="FL3657" s="126"/>
      <c r="FM3657" s="91"/>
      <c r="FN3657" s="91"/>
      <c r="FO3657" s="91"/>
      <c r="FP3657" s="91"/>
      <c r="FQ3657" s="91"/>
      <c r="FR3657" s="91"/>
      <c r="FS3657" s="91"/>
      <c r="FT3657" s="91"/>
      <c r="FU3657" s="91"/>
      <c r="FV3657" s="91"/>
      <c r="FW3657" s="91"/>
      <c r="FX3657" s="127"/>
      <c r="FY3657" s="126"/>
      <c r="FZ3657" s="91"/>
      <c r="GA3657" s="91"/>
      <c r="GB3657" s="91"/>
      <c r="GC3657" s="91"/>
      <c r="GD3657" s="91"/>
      <c r="GE3657" s="91"/>
      <c r="GF3657" s="91"/>
      <c r="GG3657" s="91"/>
      <c r="GH3657" s="91"/>
      <c r="GI3657" s="91"/>
      <c r="GJ3657" s="91"/>
      <c r="GK3657" s="127"/>
      <c r="GL3657" s="126"/>
      <c r="GM3657" s="91"/>
      <c r="GN3657" s="91"/>
      <c r="GO3657" s="91"/>
      <c r="GP3657" s="91"/>
      <c r="GQ3657" s="91"/>
      <c r="GR3657" s="91"/>
      <c r="GS3657" s="91"/>
      <c r="GT3657" s="91"/>
      <c r="GU3657" s="91"/>
      <c r="GV3657" s="91"/>
      <c r="GW3657" s="91"/>
      <c r="GX3657" s="127"/>
      <c r="GY3657" s="126"/>
      <c r="GZ3657" s="91"/>
      <c r="HA3657" s="91"/>
      <c r="HB3657" s="91"/>
      <c r="HC3657" s="91"/>
      <c r="HD3657" s="91"/>
      <c r="HE3657" s="91"/>
      <c r="HF3657" s="91"/>
      <c r="HG3657" s="91"/>
      <c r="HH3657" s="91"/>
      <c r="HI3657" s="91"/>
      <c r="HJ3657" s="91"/>
      <c r="HK3657" s="127"/>
      <c r="HL3657" s="126"/>
      <c r="HM3657" s="91"/>
      <c r="HN3657" s="91"/>
      <c r="HO3657" s="91"/>
      <c r="HP3657" s="91"/>
      <c r="HQ3657" s="91"/>
      <c r="HR3657" s="91"/>
      <c r="HS3657" s="91"/>
      <c r="HT3657" s="91"/>
      <c r="HU3657" s="91"/>
      <c r="HV3657" s="91"/>
      <c r="HW3657" s="91"/>
      <c r="HX3657" s="127"/>
      <c r="HY3657" s="126"/>
      <c r="HZ3657" s="91"/>
      <c r="IA3657" s="91"/>
      <c r="IB3657" s="91"/>
      <c r="IC3657" s="91"/>
      <c r="ID3657" s="91"/>
      <c r="IE3657" s="91"/>
      <c r="IF3657" s="91"/>
      <c r="IG3657" s="91"/>
      <c r="IH3657" s="91"/>
      <c r="II3657" s="91"/>
      <c r="IJ3657" s="91"/>
      <c r="IK3657" s="174"/>
    </row>
    <row r="3658" spans="2:245" x14ac:dyDescent="0.2">
      <c r="B3658" s="43"/>
      <c r="C3658" s="73"/>
      <c r="D3658" s="64"/>
      <c r="E3658" s="64"/>
      <c r="F3658" s="55"/>
      <c r="G3658" s="102"/>
      <c r="H3658" s="97"/>
      <c r="T3658" s="98"/>
      <c r="U3658" s="97"/>
      <c r="AG3658" s="98"/>
      <c r="AY3658" s="164"/>
      <c r="BK3658" s="98"/>
      <c r="BL3658" s="97"/>
      <c r="BX3658" s="98"/>
      <c r="CL3658" s="97"/>
      <c r="CX3658" s="98"/>
      <c r="DL3658" s="97"/>
      <c r="DX3658" s="98"/>
      <c r="EL3658" s="97"/>
      <c r="EX3658" s="98"/>
      <c r="EY3658" s="97"/>
      <c r="FL3658" s="126"/>
      <c r="FM3658" s="91"/>
      <c r="FN3658" s="91"/>
      <c r="FO3658" s="91"/>
      <c r="FP3658" s="91"/>
      <c r="FQ3658" s="91"/>
      <c r="FR3658" s="91"/>
      <c r="FS3658" s="91"/>
      <c r="FT3658" s="91"/>
      <c r="FU3658" s="91"/>
      <c r="FV3658" s="91"/>
      <c r="FW3658" s="91"/>
      <c r="FX3658" s="127"/>
      <c r="FY3658" s="126"/>
      <c r="FZ3658" s="91"/>
      <c r="GA3658" s="91"/>
      <c r="GB3658" s="91"/>
      <c r="GC3658" s="91"/>
      <c r="GD3658" s="91"/>
      <c r="GE3658" s="91"/>
      <c r="GF3658" s="91"/>
      <c r="GG3658" s="91"/>
      <c r="GH3658" s="91"/>
      <c r="GI3658" s="91"/>
      <c r="GJ3658" s="91"/>
      <c r="GK3658" s="127"/>
      <c r="GL3658" s="126"/>
      <c r="GM3658" s="91"/>
      <c r="GN3658" s="91"/>
      <c r="GO3658" s="91"/>
      <c r="GP3658" s="91"/>
      <c r="GQ3658" s="91"/>
      <c r="GR3658" s="91"/>
      <c r="GS3658" s="91"/>
      <c r="GT3658" s="91"/>
      <c r="GU3658" s="91"/>
      <c r="GV3658" s="91"/>
      <c r="GW3658" s="91"/>
      <c r="GX3658" s="127"/>
      <c r="GY3658" s="126"/>
      <c r="GZ3658" s="91"/>
      <c r="HA3658" s="91"/>
      <c r="HB3658" s="91"/>
      <c r="HC3658" s="91"/>
      <c r="HD3658" s="91"/>
      <c r="HE3658" s="91"/>
      <c r="HF3658" s="91"/>
      <c r="HG3658" s="91"/>
      <c r="HH3658" s="91"/>
      <c r="HI3658" s="91"/>
      <c r="HJ3658" s="91"/>
      <c r="HK3658" s="127"/>
      <c r="HL3658" s="126"/>
      <c r="HM3658" s="91"/>
      <c r="HN3658" s="91"/>
      <c r="HO3658" s="91"/>
      <c r="HP3658" s="91"/>
      <c r="HQ3658" s="91"/>
      <c r="HR3658" s="91"/>
      <c r="HS3658" s="91"/>
      <c r="HT3658" s="91"/>
      <c r="HU3658" s="91"/>
      <c r="HV3658" s="91"/>
      <c r="HW3658" s="91"/>
      <c r="HX3658" s="127"/>
      <c r="HY3658" s="126"/>
      <c r="HZ3658" s="91"/>
      <c r="IA3658" s="91"/>
      <c r="IB3658" s="91"/>
      <c r="IC3658" s="91"/>
      <c r="ID3658" s="91"/>
      <c r="IE3658" s="91"/>
      <c r="IF3658" s="91"/>
      <c r="IG3658" s="91"/>
      <c r="IH3658" s="91"/>
      <c r="II3658" s="91"/>
      <c r="IJ3658" s="91"/>
      <c r="IK3658" s="174"/>
    </row>
    <row r="3659" spans="2:245" x14ac:dyDescent="0.2">
      <c r="B3659" s="43"/>
      <c r="C3659" s="73"/>
      <c r="D3659" s="64"/>
      <c r="E3659" s="64"/>
      <c r="F3659" s="55"/>
      <c r="G3659" s="102"/>
      <c r="H3659" s="97"/>
      <c r="T3659" s="98"/>
      <c r="U3659" s="97"/>
      <c r="AG3659" s="98"/>
      <c r="AY3659" s="164"/>
      <c r="BK3659" s="98"/>
      <c r="BL3659" s="97"/>
      <c r="BX3659" s="98"/>
      <c r="CL3659" s="97"/>
      <c r="CX3659" s="98"/>
      <c r="DL3659" s="97"/>
      <c r="DX3659" s="98"/>
      <c r="EL3659" s="97"/>
      <c r="EX3659" s="98"/>
      <c r="EY3659" s="97"/>
      <c r="FL3659" s="126"/>
      <c r="FM3659" s="91"/>
      <c r="FN3659" s="91"/>
      <c r="FO3659" s="91"/>
      <c r="FP3659" s="91"/>
      <c r="FQ3659" s="91"/>
      <c r="FR3659" s="91"/>
      <c r="FS3659" s="91"/>
      <c r="FT3659" s="91"/>
      <c r="FU3659" s="91"/>
      <c r="FV3659" s="91"/>
      <c r="FW3659" s="91"/>
      <c r="FX3659" s="127"/>
      <c r="FY3659" s="126"/>
      <c r="FZ3659" s="91"/>
      <c r="GA3659" s="91"/>
      <c r="GB3659" s="91"/>
      <c r="GC3659" s="91"/>
      <c r="GD3659" s="91"/>
      <c r="GE3659" s="91"/>
      <c r="GF3659" s="91"/>
      <c r="GG3659" s="91"/>
      <c r="GH3659" s="91"/>
      <c r="GI3659" s="91"/>
      <c r="GJ3659" s="91"/>
      <c r="GK3659" s="127"/>
      <c r="GL3659" s="126"/>
      <c r="GM3659" s="91"/>
      <c r="GN3659" s="91"/>
      <c r="GO3659" s="91"/>
      <c r="GP3659" s="91"/>
      <c r="GQ3659" s="91"/>
      <c r="GR3659" s="91"/>
      <c r="GS3659" s="91"/>
      <c r="GT3659" s="91"/>
      <c r="GU3659" s="91"/>
      <c r="GV3659" s="91"/>
      <c r="GW3659" s="91"/>
      <c r="GX3659" s="127"/>
      <c r="GY3659" s="126"/>
      <c r="GZ3659" s="91"/>
      <c r="HA3659" s="91"/>
      <c r="HB3659" s="91"/>
      <c r="HC3659" s="91"/>
      <c r="HD3659" s="91"/>
      <c r="HE3659" s="91"/>
      <c r="HF3659" s="91"/>
      <c r="HG3659" s="91"/>
      <c r="HH3659" s="91"/>
      <c r="HI3659" s="91"/>
      <c r="HJ3659" s="91"/>
      <c r="HK3659" s="127"/>
      <c r="HL3659" s="126"/>
      <c r="HM3659" s="91"/>
      <c r="HN3659" s="91"/>
      <c r="HO3659" s="91"/>
      <c r="HP3659" s="91"/>
      <c r="HQ3659" s="91"/>
      <c r="HR3659" s="91"/>
      <c r="HS3659" s="91"/>
      <c r="HT3659" s="91"/>
      <c r="HU3659" s="91"/>
      <c r="HV3659" s="91"/>
      <c r="HW3659" s="91"/>
      <c r="HX3659" s="127"/>
      <c r="HY3659" s="126"/>
      <c r="HZ3659" s="91"/>
      <c r="IA3659" s="91"/>
      <c r="IB3659" s="91"/>
      <c r="IC3659" s="91"/>
      <c r="ID3659" s="91"/>
      <c r="IE3659" s="91"/>
      <c r="IF3659" s="91"/>
      <c r="IG3659" s="91"/>
      <c r="IH3659" s="91"/>
      <c r="II3659" s="91"/>
      <c r="IJ3659" s="91"/>
      <c r="IK3659" s="174"/>
    </row>
    <row r="3660" spans="2:245" x14ac:dyDescent="0.2">
      <c r="B3660" s="43"/>
      <c r="C3660" s="73"/>
      <c r="D3660" s="64"/>
      <c r="E3660" s="64"/>
      <c r="F3660" s="55"/>
      <c r="G3660" s="102"/>
      <c r="H3660" s="97"/>
      <c r="T3660" s="98"/>
      <c r="U3660" s="97"/>
      <c r="AG3660" s="98"/>
      <c r="AY3660" s="164"/>
      <c r="BK3660" s="98"/>
      <c r="BL3660" s="97"/>
      <c r="BX3660" s="98"/>
      <c r="CL3660" s="97"/>
      <c r="CX3660" s="98"/>
      <c r="DL3660" s="97"/>
      <c r="DX3660" s="98"/>
      <c r="EL3660" s="97"/>
      <c r="EX3660" s="98"/>
      <c r="EY3660" s="97"/>
      <c r="FL3660" s="126"/>
      <c r="FM3660" s="91"/>
      <c r="FN3660" s="91"/>
      <c r="FO3660" s="91"/>
      <c r="FP3660" s="91"/>
      <c r="FQ3660" s="91"/>
      <c r="FR3660" s="91"/>
      <c r="FS3660" s="91"/>
      <c r="FT3660" s="91"/>
      <c r="FU3660" s="91"/>
      <c r="FV3660" s="91"/>
      <c r="FW3660" s="91"/>
      <c r="FX3660" s="127"/>
      <c r="FY3660" s="126"/>
      <c r="FZ3660" s="91"/>
      <c r="GA3660" s="91"/>
      <c r="GB3660" s="91"/>
      <c r="GC3660" s="91"/>
      <c r="GD3660" s="91"/>
      <c r="GE3660" s="91"/>
      <c r="GF3660" s="91"/>
      <c r="GG3660" s="91"/>
      <c r="GH3660" s="91"/>
      <c r="GI3660" s="91"/>
      <c r="GJ3660" s="91"/>
      <c r="GK3660" s="127"/>
      <c r="GL3660" s="126"/>
      <c r="GM3660" s="91"/>
      <c r="GN3660" s="91"/>
      <c r="GO3660" s="91"/>
      <c r="GP3660" s="91"/>
      <c r="GQ3660" s="91"/>
      <c r="GR3660" s="91"/>
      <c r="GS3660" s="91"/>
      <c r="GT3660" s="91"/>
      <c r="GU3660" s="91"/>
      <c r="GV3660" s="91"/>
      <c r="GW3660" s="91"/>
      <c r="GX3660" s="127"/>
      <c r="GY3660" s="126"/>
      <c r="GZ3660" s="91"/>
      <c r="HA3660" s="91"/>
      <c r="HB3660" s="91"/>
      <c r="HC3660" s="91"/>
      <c r="HD3660" s="91"/>
      <c r="HE3660" s="91"/>
      <c r="HF3660" s="91"/>
      <c r="HG3660" s="91"/>
      <c r="HH3660" s="91"/>
      <c r="HI3660" s="91"/>
      <c r="HJ3660" s="91"/>
      <c r="HK3660" s="127"/>
      <c r="HL3660" s="126"/>
      <c r="HM3660" s="91"/>
      <c r="HN3660" s="91"/>
      <c r="HO3660" s="91"/>
      <c r="HP3660" s="91"/>
      <c r="HQ3660" s="91"/>
      <c r="HR3660" s="91"/>
      <c r="HS3660" s="91"/>
      <c r="HT3660" s="91"/>
      <c r="HU3660" s="91"/>
      <c r="HV3660" s="91"/>
      <c r="HW3660" s="91"/>
      <c r="HX3660" s="127"/>
      <c r="HY3660" s="126"/>
      <c r="HZ3660" s="91"/>
      <c r="IA3660" s="91"/>
      <c r="IB3660" s="91"/>
      <c r="IC3660" s="91"/>
      <c r="ID3660" s="91"/>
      <c r="IE3660" s="91"/>
      <c r="IF3660" s="91"/>
      <c r="IG3660" s="91"/>
      <c r="IH3660" s="91"/>
      <c r="II3660" s="91"/>
      <c r="IJ3660" s="91"/>
      <c r="IK3660" s="174"/>
    </row>
    <row r="3661" spans="2:245" x14ac:dyDescent="0.2">
      <c r="B3661" s="43"/>
      <c r="C3661" s="73"/>
      <c r="D3661" s="64"/>
      <c r="E3661" s="64"/>
      <c r="F3661" s="55"/>
      <c r="G3661" s="102"/>
      <c r="H3661" s="97"/>
      <c r="T3661" s="98"/>
      <c r="U3661" s="97"/>
      <c r="AG3661" s="98"/>
      <c r="AY3661" s="164"/>
      <c r="BK3661" s="98"/>
      <c r="BL3661" s="97"/>
      <c r="BX3661" s="98"/>
      <c r="CL3661" s="97"/>
      <c r="CX3661" s="98"/>
      <c r="DL3661" s="97"/>
      <c r="DX3661" s="98"/>
      <c r="EL3661" s="97"/>
      <c r="EX3661" s="98"/>
      <c r="EY3661" s="97"/>
      <c r="FL3661" s="126"/>
      <c r="FM3661" s="91"/>
      <c r="FN3661" s="91"/>
      <c r="FO3661" s="91"/>
      <c r="FP3661" s="91"/>
      <c r="FQ3661" s="91"/>
      <c r="FR3661" s="91"/>
      <c r="FS3661" s="91"/>
      <c r="FT3661" s="91"/>
      <c r="FU3661" s="91"/>
      <c r="FV3661" s="91"/>
      <c r="FW3661" s="91"/>
      <c r="FX3661" s="127"/>
      <c r="FY3661" s="126"/>
      <c r="FZ3661" s="91"/>
      <c r="GA3661" s="91"/>
      <c r="GB3661" s="91"/>
      <c r="GC3661" s="91"/>
      <c r="GD3661" s="91"/>
      <c r="GE3661" s="91"/>
      <c r="GF3661" s="91"/>
      <c r="GG3661" s="91"/>
      <c r="GH3661" s="91"/>
      <c r="GI3661" s="91"/>
      <c r="GJ3661" s="91"/>
      <c r="GK3661" s="127"/>
      <c r="GL3661" s="126"/>
      <c r="GM3661" s="91"/>
      <c r="GN3661" s="91"/>
      <c r="GO3661" s="91"/>
      <c r="GP3661" s="91"/>
      <c r="GQ3661" s="91"/>
      <c r="GR3661" s="91"/>
      <c r="GS3661" s="91"/>
      <c r="GT3661" s="91"/>
      <c r="GU3661" s="91"/>
      <c r="GV3661" s="91"/>
      <c r="GW3661" s="91"/>
      <c r="GX3661" s="127"/>
      <c r="GY3661" s="126"/>
      <c r="GZ3661" s="91"/>
      <c r="HA3661" s="91"/>
      <c r="HB3661" s="91"/>
      <c r="HC3661" s="91"/>
      <c r="HD3661" s="91"/>
      <c r="HE3661" s="91"/>
      <c r="HF3661" s="91"/>
      <c r="HG3661" s="91"/>
      <c r="HH3661" s="91"/>
      <c r="HI3661" s="91"/>
      <c r="HJ3661" s="91"/>
      <c r="HK3661" s="127"/>
      <c r="HL3661" s="126"/>
      <c r="HM3661" s="91"/>
      <c r="HN3661" s="91"/>
      <c r="HO3661" s="91"/>
      <c r="HP3661" s="91"/>
      <c r="HQ3661" s="91"/>
      <c r="HR3661" s="91"/>
      <c r="HS3661" s="91"/>
      <c r="HT3661" s="91"/>
      <c r="HU3661" s="91"/>
      <c r="HV3661" s="91"/>
      <c r="HW3661" s="91"/>
      <c r="HX3661" s="127"/>
      <c r="HY3661" s="126"/>
      <c r="HZ3661" s="91"/>
      <c r="IA3661" s="91"/>
      <c r="IB3661" s="91"/>
      <c r="IC3661" s="91"/>
      <c r="ID3661" s="91"/>
      <c r="IE3661" s="91"/>
      <c r="IF3661" s="91"/>
      <c r="IG3661" s="91"/>
      <c r="IH3661" s="91"/>
      <c r="II3661" s="91"/>
      <c r="IJ3661" s="91"/>
      <c r="IK3661" s="174"/>
    </row>
    <row r="3662" spans="2:245" x14ac:dyDescent="0.2">
      <c r="B3662" s="43"/>
      <c r="C3662" s="73"/>
      <c r="D3662" s="64"/>
      <c r="E3662" s="64"/>
      <c r="F3662" s="55"/>
      <c r="G3662" s="102"/>
      <c r="H3662" s="97"/>
      <c r="T3662" s="98"/>
      <c r="U3662" s="97"/>
      <c r="AG3662" s="98"/>
      <c r="AY3662" s="164"/>
      <c r="BK3662" s="98"/>
      <c r="BL3662" s="97"/>
      <c r="BX3662" s="98"/>
      <c r="CL3662" s="97"/>
      <c r="CX3662" s="98"/>
      <c r="DL3662" s="97"/>
      <c r="DX3662" s="98"/>
      <c r="EL3662" s="97"/>
      <c r="EX3662" s="98"/>
      <c r="EY3662" s="97"/>
      <c r="FL3662" s="126"/>
      <c r="FM3662" s="91"/>
      <c r="FN3662" s="91"/>
      <c r="FO3662" s="91"/>
      <c r="FP3662" s="91"/>
      <c r="FQ3662" s="91"/>
      <c r="FR3662" s="91"/>
      <c r="FS3662" s="91"/>
      <c r="FT3662" s="91"/>
      <c r="FU3662" s="91"/>
      <c r="FV3662" s="91"/>
      <c r="FW3662" s="91"/>
      <c r="FX3662" s="127"/>
      <c r="FY3662" s="126"/>
      <c r="FZ3662" s="91"/>
      <c r="GA3662" s="91"/>
      <c r="GB3662" s="91"/>
      <c r="GC3662" s="91"/>
      <c r="GD3662" s="91"/>
      <c r="GE3662" s="91"/>
      <c r="GF3662" s="91"/>
      <c r="GG3662" s="91"/>
      <c r="GH3662" s="91"/>
      <c r="GI3662" s="91"/>
      <c r="GJ3662" s="91"/>
      <c r="GK3662" s="127"/>
      <c r="GL3662" s="126"/>
      <c r="GM3662" s="91"/>
      <c r="GN3662" s="91"/>
      <c r="GO3662" s="91"/>
      <c r="GP3662" s="91"/>
      <c r="GQ3662" s="91"/>
      <c r="GR3662" s="91"/>
      <c r="GS3662" s="91"/>
      <c r="GT3662" s="91"/>
      <c r="GU3662" s="91"/>
      <c r="GV3662" s="91"/>
      <c r="GW3662" s="91"/>
      <c r="GX3662" s="127"/>
      <c r="GY3662" s="126"/>
      <c r="GZ3662" s="91"/>
      <c r="HA3662" s="91"/>
      <c r="HB3662" s="91"/>
      <c r="HC3662" s="91"/>
      <c r="HD3662" s="91"/>
      <c r="HE3662" s="91"/>
      <c r="HF3662" s="91"/>
      <c r="HG3662" s="91"/>
      <c r="HH3662" s="91"/>
      <c r="HI3662" s="91"/>
      <c r="HJ3662" s="91"/>
      <c r="HK3662" s="127"/>
      <c r="HL3662" s="126"/>
      <c r="HM3662" s="91"/>
      <c r="HN3662" s="91"/>
      <c r="HO3662" s="91"/>
      <c r="HP3662" s="91"/>
      <c r="HQ3662" s="91"/>
      <c r="HR3662" s="91"/>
      <c r="HS3662" s="91"/>
      <c r="HT3662" s="91"/>
      <c r="HU3662" s="91"/>
      <c r="HV3662" s="91"/>
      <c r="HW3662" s="91"/>
      <c r="HX3662" s="127"/>
      <c r="HY3662" s="126"/>
      <c r="HZ3662" s="91"/>
      <c r="IA3662" s="91"/>
      <c r="IB3662" s="91"/>
      <c r="IC3662" s="91"/>
      <c r="ID3662" s="91"/>
      <c r="IE3662" s="91"/>
      <c r="IF3662" s="91"/>
      <c r="IG3662" s="91"/>
      <c r="IH3662" s="91"/>
      <c r="II3662" s="91"/>
      <c r="IJ3662" s="91"/>
      <c r="IK3662" s="174"/>
    </row>
    <row r="3663" spans="2:245" x14ac:dyDescent="0.2">
      <c r="B3663" s="43"/>
      <c r="C3663" s="73"/>
      <c r="D3663" s="64"/>
      <c r="E3663" s="64"/>
      <c r="F3663" s="55"/>
      <c r="G3663" s="102"/>
      <c r="H3663" s="97"/>
      <c r="T3663" s="98"/>
      <c r="U3663" s="97"/>
      <c r="AG3663" s="98"/>
      <c r="AY3663" s="164"/>
      <c r="BK3663" s="98"/>
      <c r="BL3663" s="97"/>
      <c r="BX3663" s="98"/>
      <c r="CL3663" s="97"/>
      <c r="CX3663" s="98"/>
      <c r="DL3663" s="97"/>
      <c r="DX3663" s="98"/>
      <c r="EL3663" s="97"/>
      <c r="EX3663" s="98"/>
      <c r="EY3663" s="97"/>
      <c r="FL3663" s="126"/>
      <c r="FM3663" s="91"/>
      <c r="FN3663" s="91"/>
      <c r="FO3663" s="91"/>
      <c r="FP3663" s="91"/>
      <c r="FQ3663" s="91"/>
      <c r="FR3663" s="91"/>
      <c r="FS3663" s="91"/>
      <c r="FT3663" s="91"/>
      <c r="FU3663" s="91"/>
      <c r="FV3663" s="91"/>
      <c r="FW3663" s="91"/>
      <c r="FX3663" s="127"/>
      <c r="FY3663" s="126"/>
      <c r="FZ3663" s="91"/>
      <c r="GA3663" s="91"/>
      <c r="GB3663" s="91"/>
      <c r="GC3663" s="91"/>
      <c r="GD3663" s="91"/>
      <c r="GE3663" s="91"/>
      <c r="GF3663" s="91"/>
      <c r="GG3663" s="91"/>
      <c r="GH3663" s="91"/>
      <c r="GI3663" s="91"/>
      <c r="GJ3663" s="91"/>
      <c r="GK3663" s="127"/>
      <c r="GL3663" s="126"/>
      <c r="GM3663" s="91"/>
      <c r="GN3663" s="91"/>
      <c r="GO3663" s="91"/>
      <c r="GP3663" s="91"/>
      <c r="GQ3663" s="91"/>
      <c r="GR3663" s="91"/>
      <c r="GS3663" s="91"/>
      <c r="GT3663" s="91"/>
      <c r="GU3663" s="91"/>
      <c r="GV3663" s="91"/>
      <c r="GW3663" s="91"/>
      <c r="GX3663" s="127"/>
      <c r="GY3663" s="126"/>
      <c r="GZ3663" s="91"/>
      <c r="HA3663" s="91"/>
      <c r="HB3663" s="91"/>
      <c r="HC3663" s="91"/>
      <c r="HD3663" s="91"/>
      <c r="HE3663" s="91"/>
      <c r="HF3663" s="91"/>
      <c r="HG3663" s="91"/>
      <c r="HH3663" s="91"/>
      <c r="HI3663" s="91"/>
      <c r="HJ3663" s="91"/>
      <c r="HK3663" s="127"/>
      <c r="HL3663" s="126"/>
      <c r="HM3663" s="91"/>
      <c r="HN3663" s="91"/>
      <c r="HO3663" s="91"/>
      <c r="HP3663" s="91"/>
      <c r="HQ3663" s="91"/>
      <c r="HR3663" s="91"/>
      <c r="HS3663" s="91"/>
      <c r="HT3663" s="91"/>
      <c r="HU3663" s="91"/>
      <c r="HV3663" s="91"/>
      <c r="HW3663" s="91"/>
      <c r="HX3663" s="127"/>
      <c r="HY3663" s="126"/>
      <c r="HZ3663" s="91"/>
      <c r="IA3663" s="91"/>
      <c r="IB3663" s="91"/>
      <c r="IC3663" s="91"/>
      <c r="ID3663" s="91"/>
      <c r="IE3663" s="91"/>
      <c r="IF3663" s="91"/>
      <c r="IG3663" s="91"/>
      <c r="IH3663" s="91"/>
      <c r="II3663" s="91"/>
      <c r="IJ3663" s="91"/>
      <c r="IK3663" s="174"/>
    </row>
    <row r="3664" spans="2:245" x14ac:dyDescent="0.2">
      <c r="B3664" s="43"/>
      <c r="C3664" s="73"/>
      <c r="D3664" s="64"/>
      <c r="E3664" s="64"/>
      <c r="F3664" s="55"/>
      <c r="G3664" s="102"/>
      <c r="H3664" s="97"/>
      <c r="T3664" s="98"/>
      <c r="U3664" s="97"/>
      <c r="AG3664" s="98"/>
      <c r="AY3664" s="164"/>
      <c r="BK3664" s="98"/>
      <c r="BL3664" s="97"/>
      <c r="BX3664" s="98"/>
      <c r="CL3664" s="97"/>
      <c r="CX3664" s="98"/>
      <c r="DL3664" s="97"/>
      <c r="DX3664" s="98"/>
      <c r="EL3664" s="97"/>
      <c r="EX3664" s="98"/>
      <c r="EY3664" s="97"/>
      <c r="FL3664" s="126"/>
      <c r="FM3664" s="91"/>
      <c r="FN3664" s="91"/>
      <c r="FO3664" s="91"/>
      <c r="FP3664" s="91"/>
      <c r="FQ3664" s="91"/>
      <c r="FR3664" s="91"/>
      <c r="FS3664" s="91"/>
      <c r="FT3664" s="91"/>
      <c r="FU3664" s="91"/>
      <c r="FV3664" s="91"/>
      <c r="FW3664" s="91"/>
      <c r="FX3664" s="127"/>
      <c r="FY3664" s="126"/>
      <c r="FZ3664" s="91"/>
      <c r="GA3664" s="91"/>
      <c r="GB3664" s="91"/>
      <c r="GC3664" s="91"/>
      <c r="GD3664" s="91"/>
      <c r="GE3664" s="91"/>
      <c r="GF3664" s="91"/>
      <c r="GG3664" s="91"/>
      <c r="GH3664" s="91"/>
      <c r="GI3664" s="91"/>
      <c r="GJ3664" s="91"/>
      <c r="GK3664" s="127"/>
      <c r="GL3664" s="126"/>
      <c r="GM3664" s="91"/>
      <c r="GN3664" s="91"/>
      <c r="GO3664" s="91"/>
      <c r="GP3664" s="91"/>
      <c r="GQ3664" s="91"/>
      <c r="GR3664" s="91"/>
      <c r="GS3664" s="91"/>
      <c r="GT3664" s="91"/>
      <c r="GU3664" s="91"/>
      <c r="GV3664" s="91"/>
      <c r="GW3664" s="91"/>
      <c r="GX3664" s="127"/>
      <c r="GY3664" s="126"/>
      <c r="GZ3664" s="91"/>
      <c r="HA3664" s="91"/>
      <c r="HB3664" s="91"/>
      <c r="HC3664" s="91"/>
      <c r="HD3664" s="91"/>
      <c r="HE3664" s="91"/>
      <c r="HF3664" s="91"/>
      <c r="HG3664" s="91"/>
      <c r="HH3664" s="91"/>
      <c r="HI3664" s="91"/>
      <c r="HJ3664" s="91"/>
      <c r="HK3664" s="127"/>
      <c r="HL3664" s="126"/>
      <c r="HM3664" s="91"/>
      <c r="HN3664" s="91"/>
      <c r="HO3664" s="91"/>
      <c r="HP3664" s="91"/>
      <c r="HQ3664" s="91"/>
      <c r="HR3664" s="91"/>
      <c r="HS3664" s="91"/>
      <c r="HT3664" s="91"/>
      <c r="HU3664" s="91"/>
      <c r="HV3664" s="91"/>
      <c r="HW3664" s="91"/>
      <c r="HX3664" s="127"/>
      <c r="HY3664" s="126"/>
      <c r="HZ3664" s="91"/>
      <c r="IA3664" s="91"/>
      <c r="IB3664" s="91"/>
      <c r="IC3664" s="91"/>
      <c r="ID3664" s="91"/>
      <c r="IE3664" s="91"/>
      <c r="IF3664" s="91"/>
      <c r="IG3664" s="91"/>
      <c r="IH3664" s="91"/>
      <c r="II3664" s="91"/>
      <c r="IJ3664" s="91"/>
      <c r="IK3664" s="174"/>
    </row>
    <row r="3665" spans="2:245" x14ac:dyDescent="0.2">
      <c r="B3665" s="43"/>
      <c r="C3665" s="73"/>
      <c r="D3665" s="64"/>
      <c r="E3665" s="64"/>
      <c r="F3665" s="55"/>
      <c r="G3665" s="102"/>
      <c r="H3665" s="97"/>
      <c r="T3665" s="98"/>
      <c r="U3665" s="97"/>
      <c r="AG3665" s="98"/>
      <c r="AY3665" s="164"/>
      <c r="BK3665" s="98"/>
      <c r="BL3665" s="97"/>
      <c r="BX3665" s="98"/>
      <c r="CL3665" s="97"/>
      <c r="CX3665" s="98"/>
      <c r="DL3665" s="97"/>
      <c r="DX3665" s="98"/>
      <c r="EL3665" s="97"/>
      <c r="EX3665" s="98"/>
      <c r="EY3665" s="97"/>
      <c r="FL3665" s="126"/>
      <c r="FM3665" s="91"/>
      <c r="FN3665" s="91"/>
      <c r="FO3665" s="91"/>
      <c r="FP3665" s="91"/>
      <c r="FQ3665" s="91"/>
      <c r="FR3665" s="91"/>
      <c r="FS3665" s="91"/>
      <c r="FT3665" s="91"/>
      <c r="FU3665" s="91"/>
      <c r="FV3665" s="91"/>
      <c r="FW3665" s="91"/>
      <c r="FX3665" s="127"/>
      <c r="FY3665" s="126"/>
      <c r="FZ3665" s="91"/>
      <c r="GA3665" s="91"/>
      <c r="GB3665" s="91"/>
      <c r="GC3665" s="91"/>
      <c r="GD3665" s="91"/>
      <c r="GE3665" s="91"/>
      <c r="GF3665" s="91"/>
      <c r="GG3665" s="91"/>
      <c r="GH3665" s="91"/>
      <c r="GI3665" s="91"/>
      <c r="GJ3665" s="91"/>
      <c r="GK3665" s="127"/>
      <c r="GL3665" s="126"/>
      <c r="GM3665" s="91"/>
      <c r="GN3665" s="91"/>
      <c r="GO3665" s="91"/>
      <c r="GP3665" s="91"/>
      <c r="GQ3665" s="91"/>
      <c r="GR3665" s="91"/>
      <c r="GS3665" s="91"/>
      <c r="GT3665" s="91"/>
      <c r="GU3665" s="91"/>
      <c r="GV3665" s="91"/>
      <c r="GW3665" s="91"/>
      <c r="GX3665" s="127"/>
      <c r="GY3665" s="126"/>
      <c r="GZ3665" s="91"/>
      <c r="HA3665" s="91"/>
      <c r="HB3665" s="91"/>
      <c r="HC3665" s="91"/>
      <c r="HD3665" s="91"/>
      <c r="HE3665" s="91"/>
      <c r="HF3665" s="91"/>
      <c r="HG3665" s="91"/>
      <c r="HH3665" s="91"/>
      <c r="HI3665" s="91"/>
      <c r="HJ3665" s="91"/>
      <c r="HK3665" s="127"/>
      <c r="HL3665" s="126"/>
      <c r="HM3665" s="91"/>
      <c r="HN3665" s="91"/>
      <c r="HO3665" s="91"/>
      <c r="HP3665" s="91"/>
      <c r="HQ3665" s="91"/>
      <c r="HR3665" s="91"/>
      <c r="HS3665" s="91"/>
      <c r="HT3665" s="91"/>
      <c r="HU3665" s="91"/>
      <c r="HV3665" s="91"/>
      <c r="HW3665" s="91"/>
      <c r="HX3665" s="127"/>
      <c r="HY3665" s="126"/>
      <c r="HZ3665" s="91"/>
      <c r="IA3665" s="91"/>
      <c r="IB3665" s="91"/>
      <c r="IC3665" s="91"/>
      <c r="ID3665" s="91"/>
      <c r="IE3665" s="91"/>
      <c r="IF3665" s="91"/>
      <c r="IG3665" s="91"/>
      <c r="IH3665" s="91"/>
      <c r="II3665" s="91"/>
      <c r="IJ3665" s="91"/>
      <c r="IK3665" s="174"/>
    </row>
    <row r="3666" spans="2:245" x14ac:dyDescent="0.2">
      <c r="B3666" s="43"/>
      <c r="C3666" s="73"/>
      <c r="D3666" s="64"/>
      <c r="E3666" s="64"/>
      <c r="F3666" s="55"/>
      <c r="G3666" s="102"/>
      <c r="H3666" s="97"/>
      <c r="T3666" s="98"/>
      <c r="U3666" s="97"/>
      <c r="AG3666" s="98"/>
      <c r="AY3666" s="164"/>
      <c r="BK3666" s="98"/>
      <c r="BL3666" s="97"/>
      <c r="BX3666" s="98"/>
      <c r="CL3666" s="97"/>
      <c r="CX3666" s="98"/>
      <c r="DL3666" s="97"/>
      <c r="DX3666" s="98"/>
      <c r="EL3666" s="97"/>
      <c r="EX3666" s="98"/>
      <c r="EY3666" s="97"/>
      <c r="FL3666" s="126"/>
      <c r="FM3666" s="91"/>
      <c r="FN3666" s="91"/>
      <c r="FO3666" s="91"/>
      <c r="FP3666" s="91"/>
      <c r="FQ3666" s="91"/>
      <c r="FR3666" s="91"/>
      <c r="FS3666" s="91"/>
      <c r="FT3666" s="91"/>
      <c r="FU3666" s="91"/>
      <c r="FV3666" s="91"/>
      <c r="FW3666" s="91"/>
      <c r="FX3666" s="127"/>
      <c r="FY3666" s="126"/>
      <c r="FZ3666" s="91"/>
      <c r="GA3666" s="91"/>
      <c r="GB3666" s="91"/>
      <c r="GC3666" s="91"/>
      <c r="GD3666" s="91"/>
      <c r="GE3666" s="91"/>
      <c r="GF3666" s="91"/>
      <c r="GG3666" s="91"/>
      <c r="GH3666" s="91"/>
      <c r="GI3666" s="91"/>
      <c r="GJ3666" s="91"/>
      <c r="GK3666" s="127"/>
      <c r="GL3666" s="126"/>
      <c r="GM3666" s="91"/>
      <c r="GN3666" s="91"/>
      <c r="GO3666" s="91"/>
      <c r="GP3666" s="91"/>
      <c r="GQ3666" s="91"/>
      <c r="GR3666" s="91"/>
      <c r="GS3666" s="91"/>
      <c r="GT3666" s="91"/>
      <c r="GU3666" s="91"/>
      <c r="GV3666" s="91"/>
      <c r="GW3666" s="91"/>
      <c r="GX3666" s="127"/>
      <c r="GY3666" s="126"/>
      <c r="GZ3666" s="91"/>
      <c r="HA3666" s="91"/>
      <c r="HB3666" s="91"/>
      <c r="HC3666" s="91"/>
      <c r="HD3666" s="91"/>
      <c r="HE3666" s="91"/>
      <c r="HF3666" s="91"/>
      <c r="HG3666" s="91"/>
      <c r="HH3666" s="91"/>
      <c r="HI3666" s="91"/>
      <c r="HJ3666" s="91"/>
      <c r="HK3666" s="127"/>
      <c r="HL3666" s="126"/>
      <c r="HM3666" s="91"/>
      <c r="HN3666" s="91"/>
      <c r="HO3666" s="91"/>
      <c r="HP3666" s="91"/>
      <c r="HQ3666" s="91"/>
      <c r="HR3666" s="91"/>
      <c r="HS3666" s="91"/>
      <c r="HT3666" s="91"/>
      <c r="HU3666" s="91"/>
      <c r="HV3666" s="91"/>
      <c r="HW3666" s="91"/>
      <c r="HX3666" s="127"/>
      <c r="HY3666" s="126"/>
      <c r="HZ3666" s="91"/>
      <c r="IA3666" s="91"/>
      <c r="IB3666" s="91"/>
      <c r="IC3666" s="91"/>
      <c r="ID3666" s="91"/>
      <c r="IE3666" s="91"/>
      <c r="IF3666" s="91"/>
      <c r="IG3666" s="91"/>
      <c r="IH3666" s="91"/>
      <c r="II3666" s="91"/>
      <c r="IJ3666" s="91"/>
      <c r="IK3666" s="174"/>
    </row>
    <row r="3667" spans="2:245" x14ac:dyDescent="0.2">
      <c r="B3667" s="43"/>
      <c r="C3667" s="73"/>
      <c r="D3667" s="64"/>
      <c r="E3667" s="64"/>
      <c r="F3667" s="55"/>
      <c r="G3667" s="102"/>
      <c r="H3667" s="97"/>
      <c r="T3667" s="98"/>
      <c r="U3667" s="97"/>
      <c r="AG3667" s="98"/>
      <c r="AY3667" s="164"/>
      <c r="BK3667" s="98"/>
      <c r="BL3667" s="97"/>
      <c r="BX3667" s="98"/>
      <c r="CL3667" s="97"/>
      <c r="CX3667" s="98"/>
      <c r="DL3667" s="97"/>
      <c r="DX3667" s="98"/>
      <c r="EL3667" s="97"/>
      <c r="EX3667" s="98"/>
      <c r="EY3667" s="97"/>
      <c r="FL3667" s="126"/>
      <c r="FM3667" s="91"/>
      <c r="FN3667" s="91"/>
      <c r="FO3667" s="91"/>
      <c r="FP3667" s="91"/>
      <c r="FQ3667" s="91"/>
      <c r="FR3667" s="91"/>
      <c r="FS3667" s="91"/>
      <c r="FT3667" s="91"/>
      <c r="FU3667" s="91"/>
      <c r="FV3667" s="91"/>
      <c r="FW3667" s="91"/>
      <c r="FX3667" s="127"/>
      <c r="FY3667" s="126"/>
      <c r="FZ3667" s="91"/>
      <c r="GA3667" s="91"/>
      <c r="GB3667" s="91"/>
      <c r="GC3667" s="91"/>
      <c r="GD3667" s="91"/>
      <c r="GE3667" s="91"/>
      <c r="GF3667" s="91"/>
      <c r="GG3667" s="91"/>
      <c r="GH3667" s="91"/>
      <c r="GI3667" s="91"/>
      <c r="GJ3667" s="91"/>
      <c r="GK3667" s="127"/>
      <c r="GL3667" s="126"/>
      <c r="GM3667" s="91"/>
      <c r="GN3667" s="91"/>
      <c r="GO3667" s="91"/>
      <c r="GP3667" s="91"/>
      <c r="GQ3667" s="91"/>
      <c r="GR3667" s="91"/>
      <c r="GS3667" s="91"/>
      <c r="GT3667" s="91"/>
      <c r="GU3667" s="91"/>
      <c r="GV3667" s="91"/>
      <c r="GW3667" s="91"/>
      <c r="GX3667" s="127"/>
      <c r="GY3667" s="126"/>
      <c r="GZ3667" s="91"/>
      <c r="HA3667" s="91"/>
      <c r="HB3667" s="91"/>
      <c r="HC3667" s="91"/>
      <c r="HD3667" s="91"/>
      <c r="HE3667" s="91"/>
      <c r="HF3667" s="91"/>
      <c r="HG3667" s="91"/>
      <c r="HH3667" s="91"/>
      <c r="HI3667" s="91"/>
      <c r="HJ3667" s="91"/>
      <c r="HK3667" s="127"/>
      <c r="HL3667" s="126"/>
      <c r="HM3667" s="91"/>
      <c r="HN3667" s="91"/>
      <c r="HO3667" s="91"/>
      <c r="HP3667" s="91"/>
      <c r="HQ3667" s="91"/>
      <c r="HR3667" s="91"/>
      <c r="HS3667" s="91"/>
      <c r="HT3667" s="91"/>
      <c r="HU3667" s="91"/>
      <c r="HV3667" s="91"/>
      <c r="HW3667" s="91"/>
      <c r="HX3667" s="127"/>
      <c r="HY3667" s="126"/>
      <c r="HZ3667" s="91"/>
      <c r="IA3667" s="91"/>
      <c r="IB3667" s="91"/>
      <c r="IC3667" s="91"/>
      <c r="ID3667" s="91"/>
      <c r="IE3667" s="91"/>
      <c r="IF3667" s="91"/>
      <c r="IG3667" s="91"/>
      <c r="IH3667" s="91"/>
      <c r="II3667" s="91"/>
      <c r="IJ3667" s="91"/>
      <c r="IK3667" s="174"/>
    </row>
    <row r="3668" spans="2:245" x14ac:dyDescent="0.2">
      <c r="B3668" s="43"/>
      <c r="C3668" s="73"/>
      <c r="D3668" s="64"/>
      <c r="E3668" s="64"/>
      <c r="F3668" s="55"/>
      <c r="G3668" s="102"/>
      <c r="H3668" s="97"/>
      <c r="T3668" s="98"/>
      <c r="U3668" s="97"/>
      <c r="AG3668" s="98"/>
      <c r="AY3668" s="164"/>
      <c r="BK3668" s="98"/>
      <c r="BL3668" s="97"/>
      <c r="BX3668" s="98"/>
      <c r="CL3668" s="97"/>
      <c r="CX3668" s="98"/>
      <c r="DL3668" s="97"/>
      <c r="DX3668" s="98"/>
      <c r="EL3668" s="97"/>
      <c r="EX3668" s="98"/>
      <c r="EY3668" s="97"/>
      <c r="FL3668" s="126"/>
      <c r="FM3668" s="91"/>
      <c r="FN3668" s="91"/>
      <c r="FO3668" s="91"/>
      <c r="FP3668" s="91"/>
      <c r="FQ3668" s="91"/>
      <c r="FR3668" s="91"/>
      <c r="FS3668" s="91"/>
      <c r="FT3668" s="91"/>
      <c r="FU3668" s="91"/>
      <c r="FV3668" s="91"/>
      <c r="FW3668" s="91"/>
      <c r="FX3668" s="127"/>
      <c r="FY3668" s="126"/>
      <c r="FZ3668" s="91"/>
      <c r="GA3668" s="91"/>
      <c r="GB3668" s="91"/>
      <c r="GC3668" s="91"/>
      <c r="GD3668" s="91"/>
      <c r="GE3668" s="91"/>
      <c r="GF3668" s="91"/>
      <c r="GG3668" s="91"/>
      <c r="GH3668" s="91"/>
      <c r="GI3668" s="91"/>
      <c r="GJ3668" s="91"/>
      <c r="GK3668" s="127"/>
      <c r="GL3668" s="126"/>
      <c r="GM3668" s="91"/>
      <c r="GN3668" s="91"/>
      <c r="GO3668" s="91"/>
      <c r="GP3668" s="91"/>
      <c r="GQ3668" s="91"/>
      <c r="GR3668" s="91"/>
      <c r="GS3668" s="91"/>
      <c r="GT3668" s="91"/>
      <c r="GU3668" s="91"/>
      <c r="GV3668" s="91"/>
      <c r="GW3668" s="91"/>
      <c r="GX3668" s="127"/>
      <c r="GY3668" s="126"/>
      <c r="GZ3668" s="91"/>
      <c r="HA3668" s="91"/>
      <c r="HB3668" s="91"/>
      <c r="HC3668" s="91"/>
      <c r="HD3668" s="91"/>
      <c r="HE3668" s="91"/>
      <c r="HF3668" s="91"/>
      <c r="HG3668" s="91"/>
      <c r="HH3668" s="91"/>
      <c r="HI3668" s="91"/>
      <c r="HJ3668" s="91"/>
      <c r="HK3668" s="127"/>
      <c r="HL3668" s="126"/>
      <c r="HM3668" s="91"/>
      <c r="HN3668" s="91"/>
      <c r="HO3668" s="91"/>
      <c r="HP3668" s="91"/>
      <c r="HQ3668" s="91"/>
      <c r="HR3668" s="91"/>
      <c r="HS3668" s="91"/>
      <c r="HT3668" s="91"/>
      <c r="HU3668" s="91"/>
      <c r="HV3668" s="91"/>
      <c r="HW3668" s="91"/>
      <c r="HX3668" s="127"/>
      <c r="HY3668" s="126"/>
      <c r="HZ3668" s="91"/>
      <c r="IA3668" s="91"/>
      <c r="IB3668" s="91"/>
      <c r="IC3668" s="91"/>
      <c r="ID3668" s="91"/>
      <c r="IE3668" s="91"/>
      <c r="IF3668" s="91"/>
      <c r="IG3668" s="91"/>
      <c r="IH3668" s="91"/>
      <c r="II3668" s="91"/>
      <c r="IJ3668" s="91"/>
      <c r="IK3668" s="174"/>
    </row>
    <row r="3669" spans="2:245" x14ac:dyDescent="0.2">
      <c r="B3669" s="43"/>
      <c r="C3669" s="73"/>
      <c r="D3669" s="64"/>
      <c r="E3669" s="64"/>
      <c r="F3669" s="55"/>
      <c r="G3669" s="102"/>
      <c r="H3669" s="97"/>
      <c r="T3669" s="98"/>
      <c r="U3669" s="97"/>
      <c r="AG3669" s="98"/>
      <c r="AY3669" s="164"/>
      <c r="BK3669" s="98"/>
      <c r="BL3669" s="97"/>
      <c r="BX3669" s="98"/>
      <c r="CL3669" s="97"/>
      <c r="CX3669" s="98"/>
      <c r="DL3669" s="97"/>
      <c r="DX3669" s="98"/>
      <c r="EL3669" s="97"/>
      <c r="EX3669" s="98"/>
      <c r="EY3669" s="97"/>
      <c r="FL3669" s="126"/>
      <c r="FM3669" s="91"/>
      <c r="FN3669" s="91"/>
      <c r="FO3669" s="91"/>
      <c r="FP3669" s="91"/>
      <c r="FQ3669" s="91"/>
      <c r="FR3669" s="91"/>
      <c r="FS3669" s="91"/>
      <c r="FT3669" s="91"/>
      <c r="FU3669" s="91"/>
      <c r="FV3669" s="91"/>
      <c r="FW3669" s="91"/>
      <c r="FX3669" s="127"/>
      <c r="FY3669" s="126"/>
      <c r="FZ3669" s="91"/>
      <c r="GA3669" s="91"/>
      <c r="GB3669" s="91"/>
      <c r="GC3669" s="91"/>
      <c r="GD3669" s="91"/>
      <c r="GE3669" s="91"/>
      <c r="GF3669" s="91"/>
      <c r="GG3669" s="91"/>
      <c r="GH3669" s="91"/>
      <c r="GI3669" s="91"/>
      <c r="GJ3669" s="91"/>
      <c r="GK3669" s="127"/>
      <c r="GL3669" s="126"/>
      <c r="GM3669" s="91"/>
      <c r="GN3669" s="91"/>
      <c r="GO3669" s="91"/>
      <c r="GP3669" s="91"/>
      <c r="GQ3669" s="91"/>
      <c r="GR3669" s="91"/>
      <c r="GS3669" s="91"/>
      <c r="GT3669" s="91"/>
      <c r="GU3669" s="91"/>
      <c r="GV3669" s="91"/>
      <c r="GW3669" s="91"/>
      <c r="GX3669" s="127"/>
      <c r="GY3669" s="126"/>
      <c r="GZ3669" s="91"/>
      <c r="HA3669" s="91"/>
      <c r="HB3669" s="91"/>
      <c r="HC3669" s="91"/>
      <c r="HD3669" s="91"/>
      <c r="HE3669" s="91"/>
      <c r="HF3669" s="91"/>
      <c r="HG3669" s="91"/>
      <c r="HH3669" s="91"/>
      <c r="HI3669" s="91"/>
      <c r="HJ3669" s="91"/>
      <c r="HK3669" s="127"/>
      <c r="HL3669" s="126"/>
      <c r="HM3669" s="91"/>
      <c r="HN3669" s="91"/>
      <c r="HO3669" s="91"/>
      <c r="HP3669" s="91"/>
      <c r="HQ3669" s="91"/>
      <c r="HR3669" s="91"/>
      <c r="HS3669" s="91"/>
      <c r="HT3669" s="91"/>
      <c r="HU3669" s="91"/>
      <c r="HV3669" s="91"/>
      <c r="HW3669" s="91"/>
      <c r="HX3669" s="127"/>
      <c r="HY3669" s="126"/>
      <c r="HZ3669" s="91"/>
      <c r="IA3669" s="91"/>
      <c r="IB3669" s="91"/>
      <c r="IC3669" s="91"/>
      <c r="ID3669" s="91"/>
      <c r="IE3669" s="91"/>
      <c r="IF3669" s="91"/>
      <c r="IG3669" s="91"/>
      <c r="IH3669" s="91"/>
      <c r="II3669" s="91"/>
      <c r="IJ3669" s="91"/>
      <c r="IK3669" s="174"/>
    </row>
    <row r="3670" spans="2:245" x14ac:dyDescent="0.2">
      <c r="B3670" s="43"/>
      <c r="C3670" s="73"/>
      <c r="D3670" s="64"/>
      <c r="E3670" s="64"/>
      <c r="F3670" s="55"/>
      <c r="G3670" s="102"/>
      <c r="H3670" s="97"/>
      <c r="T3670" s="98"/>
      <c r="U3670" s="97"/>
      <c r="AG3670" s="98"/>
      <c r="AY3670" s="164"/>
      <c r="BK3670" s="98"/>
      <c r="BL3670" s="97"/>
      <c r="BX3670" s="98"/>
      <c r="CL3670" s="97"/>
      <c r="CX3670" s="98"/>
      <c r="DL3670" s="97"/>
      <c r="DX3670" s="98"/>
      <c r="EL3670" s="97"/>
      <c r="EX3670" s="98"/>
      <c r="EY3670" s="97"/>
      <c r="FL3670" s="126"/>
      <c r="FM3670" s="91"/>
      <c r="FN3670" s="91"/>
      <c r="FO3670" s="91"/>
      <c r="FP3670" s="91"/>
      <c r="FQ3670" s="91"/>
      <c r="FR3670" s="91"/>
      <c r="FS3670" s="91"/>
      <c r="FT3670" s="91"/>
      <c r="FU3670" s="91"/>
      <c r="FV3670" s="91"/>
      <c r="FW3670" s="91"/>
      <c r="FX3670" s="127"/>
      <c r="FY3670" s="126"/>
      <c r="FZ3670" s="91"/>
      <c r="GA3670" s="91"/>
      <c r="GB3670" s="91"/>
      <c r="GC3670" s="91"/>
      <c r="GD3670" s="91"/>
      <c r="GE3670" s="91"/>
      <c r="GF3670" s="91"/>
      <c r="GG3670" s="91"/>
      <c r="GH3670" s="91"/>
      <c r="GI3670" s="91"/>
      <c r="GJ3670" s="91"/>
      <c r="GK3670" s="127"/>
      <c r="GL3670" s="126"/>
      <c r="GM3670" s="91"/>
      <c r="GN3670" s="91"/>
      <c r="GO3670" s="91"/>
      <c r="GP3670" s="91"/>
      <c r="GQ3670" s="91"/>
      <c r="GR3670" s="91"/>
      <c r="GS3670" s="91"/>
      <c r="GT3670" s="91"/>
      <c r="GU3670" s="91"/>
      <c r="GV3670" s="91"/>
      <c r="GW3670" s="91"/>
      <c r="GX3670" s="127"/>
      <c r="GY3670" s="126"/>
      <c r="GZ3670" s="91"/>
      <c r="HA3670" s="91"/>
      <c r="HB3670" s="91"/>
      <c r="HC3670" s="91"/>
      <c r="HD3670" s="91"/>
      <c r="HE3670" s="91"/>
      <c r="HF3670" s="91"/>
      <c r="HG3670" s="91"/>
      <c r="HH3670" s="91"/>
      <c r="HI3670" s="91"/>
      <c r="HJ3670" s="91"/>
      <c r="HK3670" s="127"/>
      <c r="HL3670" s="126"/>
      <c r="HM3670" s="91"/>
      <c r="HN3670" s="91"/>
      <c r="HO3670" s="91"/>
      <c r="HP3670" s="91"/>
      <c r="HQ3670" s="91"/>
      <c r="HR3670" s="91"/>
      <c r="HS3670" s="91"/>
      <c r="HT3670" s="91"/>
      <c r="HU3670" s="91"/>
      <c r="HV3670" s="91"/>
      <c r="HW3670" s="91"/>
      <c r="HX3670" s="127"/>
      <c r="HY3670" s="126"/>
      <c r="HZ3670" s="91"/>
      <c r="IA3670" s="91"/>
      <c r="IB3670" s="91"/>
      <c r="IC3670" s="91"/>
      <c r="ID3670" s="91"/>
      <c r="IE3670" s="91"/>
      <c r="IF3670" s="91"/>
      <c r="IG3670" s="91"/>
      <c r="IH3670" s="91"/>
      <c r="II3670" s="91"/>
      <c r="IJ3670" s="91"/>
      <c r="IK3670" s="174"/>
    </row>
    <row r="3671" spans="2:245" x14ac:dyDescent="0.2">
      <c r="B3671" s="43"/>
      <c r="C3671" s="73"/>
      <c r="D3671" s="64"/>
      <c r="E3671" s="64"/>
      <c r="F3671" s="55"/>
      <c r="G3671" s="102"/>
      <c r="H3671" s="97"/>
      <c r="T3671" s="98"/>
      <c r="U3671" s="97"/>
      <c r="AG3671" s="98"/>
      <c r="AY3671" s="164"/>
      <c r="BK3671" s="98"/>
      <c r="BL3671" s="97"/>
      <c r="BX3671" s="98"/>
      <c r="CL3671" s="97"/>
      <c r="CX3671" s="98"/>
      <c r="DL3671" s="97"/>
      <c r="DX3671" s="98"/>
      <c r="EL3671" s="97"/>
      <c r="EX3671" s="98"/>
      <c r="EY3671" s="97"/>
      <c r="FL3671" s="126"/>
      <c r="FM3671" s="91"/>
      <c r="FN3671" s="91"/>
      <c r="FO3671" s="91"/>
      <c r="FP3671" s="91"/>
      <c r="FQ3671" s="91"/>
      <c r="FR3671" s="91"/>
      <c r="FS3671" s="91"/>
      <c r="FT3671" s="91"/>
      <c r="FU3671" s="91"/>
      <c r="FV3671" s="91"/>
      <c r="FW3671" s="91"/>
      <c r="FX3671" s="127"/>
      <c r="FY3671" s="126"/>
      <c r="FZ3671" s="91"/>
      <c r="GA3671" s="91"/>
      <c r="GB3671" s="91"/>
      <c r="GC3671" s="91"/>
      <c r="GD3671" s="91"/>
      <c r="GE3671" s="91"/>
      <c r="GF3671" s="91"/>
      <c r="GG3671" s="91"/>
      <c r="GH3671" s="91"/>
      <c r="GI3671" s="91"/>
      <c r="GJ3671" s="91"/>
      <c r="GK3671" s="127"/>
      <c r="GL3671" s="126"/>
      <c r="GM3671" s="91"/>
      <c r="GN3671" s="91"/>
      <c r="GO3671" s="91"/>
      <c r="GP3671" s="91"/>
      <c r="GQ3671" s="91"/>
      <c r="GR3671" s="91"/>
      <c r="GS3671" s="91"/>
      <c r="GT3671" s="91"/>
      <c r="GU3671" s="91"/>
      <c r="GV3671" s="91"/>
      <c r="GW3671" s="91"/>
      <c r="GX3671" s="127"/>
      <c r="GY3671" s="126"/>
      <c r="GZ3671" s="91"/>
      <c r="HA3671" s="91"/>
      <c r="HB3671" s="91"/>
      <c r="HC3671" s="91"/>
      <c r="HD3671" s="91"/>
      <c r="HE3671" s="91"/>
      <c r="HF3671" s="91"/>
      <c r="HG3671" s="91"/>
      <c r="HH3671" s="91"/>
      <c r="HI3671" s="91"/>
      <c r="HJ3671" s="91"/>
      <c r="HK3671" s="127"/>
      <c r="HL3671" s="126"/>
      <c r="HM3671" s="91"/>
      <c r="HN3671" s="91"/>
      <c r="HO3671" s="91"/>
      <c r="HP3671" s="91"/>
      <c r="HQ3671" s="91"/>
      <c r="HR3671" s="91"/>
      <c r="HS3671" s="91"/>
      <c r="HT3671" s="91"/>
      <c r="HU3671" s="91"/>
      <c r="HV3671" s="91"/>
      <c r="HW3671" s="91"/>
      <c r="HX3671" s="127"/>
      <c r="HY3671" s="126"/>
      <c r="HZ3671" s="91"/>
      <c r="IA3671" s="91"/>
      <c r="IB3671" s="91"/>
      <c r="IC3671" s="91"/>
      <c r="ID3671" s="91"/>
      <c r="IE3671" s="91"/>
      <c r="IF3671" s="91"/>
      <c r="IG3671" s="91"/>
      <c r="IH3671" s="91"/>
      <c r="II3671" s="91"/>
      <c r="IJ3671" s="91"/>
      <c r="IK3671" s="174"/>
    </row>
    <row r="3672" spans="2:245" x14ac:dyDescent="0.2">
      <c r="B3672" s="43"/>
      <c r="C3672" s="73"/>
      <c r="D3672" s="64"/>
      <c r="E3672" s="64"/>
      <c r="F3672" s="55"/>
      <c r="G3672" s="102"/>
      <c r="H3672" s="97"/>
      <c r="T3672" s="98"/>
      <c r="U3672" s="97"/>
      <c r="AG3672" s="98"/>
      <c r="AY3672" s="164"/>
      <c r="BK3672" s="98"/>
      <c r="BL3672" s="97"/>
      <c r="BX3672" s="98"/>
      <c r="CL3672" s="97"/>
      <c r="CX3672" s="98"/>
      <c r="DL3672" s="97"/>
      <c r="DX3672" s="98"/>
      <c r="EL3672" s="97"/>
      <c r="EX3672" s="98"/>
      <c r="EY3672" s="97"/>
      <c r="FL3672" s="126"/>
      <c r="FM3672" s="91"/>
      <c r="FN3672" s="91"/>
      <c r="FO3672" s="91"/>
      <c r="FP3672" s="91"/>
      <c r="FQ3672" s="91"/>
      <c r="FR3672" s="91"/>
      <c r="FS3672" s="91"/>
      <c r="FT3672" s="91"/>
      <c r="FU3672" s="91"/>
      <c r="FV3672" s="91"/>
      <c r="FW3672" s="91"/>
      <c r="FX3672" s="127"/>
      <c r="FY3672" s="126"/>
      <c r="FZ3672" s="91"/>
      <c r="GA3672" s="91"/>
      <c r="GB3672" s="91"/>
      <c r="GC3672" s="91"/>
      <c r="GD3672" s="91"/>
      <c r="GE3672" s="91"/>
      <c r="GF3672" s="91"/>
      <c r="GG3672" s="91"/>
      <c r="GH3672" s="91"/>
      <c r="GI3672" s="91"/>
      <c r="GJ3672" s="91"/>
      <c r="GK3672" s="127"/>
      <c r="GL3672" s="126"/>
      <c r="GM3672" s="91"/>
      <c r="GN3672" s="91"/>
      <c r="GO3672" s="91"/>
      <c r="GP3672" s="91"/>
      <c r="GQ3672" s="91"/>
      <c r="GR3672" s="91"/>
      <c r="GS3672" s="91"/>
      <c r="GT3672" s="91"/>
      <c r="GU3672" s="91"/>
      <c r="GV3672" s="91"/>
      <c r="GW3672" s="91"/>
      <c r="GX3672" s="127"/>
      <c r="GY3672" s="126"/>
      <c r="GZ3672" s="91"/>
      <c r="HA3672" s="91"/>
      <c r="HB3672" s="91"/>
      <c r="HC3672" s="91"/>
      <c r="HD3672" s="91"/>
      <c r="HE3672" s="91"/>
      <c r="HF3672" s="91"/>
      <c r="HG3672" s="91"/>
      <c r="HH3672" s="91"/>
      <c r="HI3672" s="91"/>
      <c r="HJ3672" s="91"/>
      <c r="HK3672" s="127"/>
      <c r="HL3672" s="126"/>
      <c r="HM3672" s="91"/>
      <c r="HN3672" s="91"/>
      <c r="HO3672" s="91"/>
      <c r="HP3672" s="91"/>
      <c r="HQ3672" s="91"/>
      <c r="HR3672" s="91"/>
      <c r="HS3672" s="91"/>
      <c r="HT3672" s="91"/>
      <c r="HU3672" s="91"/>
      <c r="HV3672" s="91"/>
      <c r="HW3672" s="91"/>
      <c r="HX3672" s="127"/>
      <c r="HY3672" s="126"/>
      <c r="HZ3672" s="91"/>
      <c r="IA3672" s="91"/>
      <c r="IB3672" s="91"/>
      <c r="IC3672" s="91"/>
      <c r="ID3672" s="91"/>
      <c r="IE3672" s="91"/>
      <c r="IF3672" s="91"/>
      <c r="IG3672" s="91"/>
      <c r="IH3672" s="91"/>
      <c r="II3672" s="91"/>
      <c r="IJ3672" s="91"/>
      <c r="IK3672" s="174"/>
    </row>
    <row r="3673" spans="2:245" x14ac:dyDescent="0.2">
      <c r="B3673" s="43"/>
      <c r="C3673" s="73"/>
      <c r="D3673" s="64"/>
      <c r="E3673" s="64"/>
      <c r="F3673" s="55"/>
      <c r="G3673" s="102"/>
      <c r="H3673" s="97"/>
      <c r="T3673" s="98"/>
      <c r="U3673" s="97"/>
      <c r="AG3673" s="98"/>
      <c r="AY3673" s="164"/>
      <c r="BK3673" s="98"/>
      <c r="BL3673" s="97"/>
      <c r="BX3673" s="98"/>
      <c r="CL3673" s="97"/>
      <c r="CX3673" s="98"/>
      <c r="DL3673" s="97"/>
      <c r="DX3673" s="98"/>
      <c r="EL3673" s="97"/>
      <c r="EX3673" s="98"/>
      <c r="EY3673" s="97"/>
      <c r="FL3673" s="126"/>
      <c r="FM3673" s="91"/>
      <c r="FN3673" s="91"/>
      <c r="FO3673" s="91"/>
      <c r="FP3673" s="91"/>
      <c r="FQ3673" s="91"/>
      <c r="FR3673" s="91"/>
      <c r="FS3673" s="91"/>
      <c r="FT3673" s="91"/>
      <c r="FU3673" s="91"/>
      <c r="FV3673" s="91"/>
      <c r="FW3673" s="91"/>
      <c r="FX3673" s="127"/>
      <c r="FY3673" s="126"/>
      <c r="FZ3673" s="91"/>
      <c r="GA3673" s="91"/>
      <c r="GB3673" s="91"/>
      <c r="GC3673" s="91"/>
      <c r="GD3673" s="91"/>
      <c r="GE3673" s="91"/>
      <c r="GF3673" s="91"/>
      <c r="GG3673" s="91"/>
      <c r="GH3673" s="91"/>
      <c r="GI3673" s="91"/>
      <c r="GJ3673" s="91"/>
      <c r="GK3673" s="127"/>
      <c r="GL3673" s="126"/>
      <c r="GM3673" s="91"/>
      <c r="GN3673" s="91"/>
      <c r="GO3673" s="91"/>
      <c r="GP3673" s="91"/>
      <c r="GQ3673" s="91"/>
      <c r="GR3673" s="91"/>
      <c r="GS3673" s="91"/>
      <c r="GT3673" s="91"/>
      <c r="GU3673" s="91"/>
      <c r="GV3673" s="91"/>
      <c r="GW3673" s="91"/>
      <c r="GX3673" s="127"/>
      <c r="GY3673" s="126"/>
      <c r="GZ3673" s="91"/>
      <c r="HA3673" s="91"/>
      <c r="HB3673" s="91"/>
      <c r="HC3673" s="91"/>
      <c r="HD3673" s="91"/>
      <c r="HE3673" s="91"/>
      <c r="HF3673" s="91"/>
      <c r="HG3673" s="91"/>
      <c r="HH3673" s="91"/>
      <c r="HI3673" s="91"/>
      <c r="HJ3673" s="91"/>
      <c r="HK3673" s="127"/>
      <c r="HL3673" s="126"/>
      <c r="HM3673" s="91"/>
      <c r="HN3673" s="91"/>
      <c r="HO3673" s="91"/>
      <c r="HP3673" s="91"/>
      <c r="HQ3673" s="91"/>
      <c r="HR3673" s="91"/>
      <c r="HS3673" s="91"/>
      <c r="HT3673" s="91"/>
      <c r="HU3673" s="91"/>
      <c r="HV3673" s="91"/>
      <c r="HW3673" s="91"/>
      <c r="HX3673" s="127"/>
      <c r="HY3673" s="126"/>
      <c r="HZ3673" s="91"/>
      <c r="IA3673" s="91"/>
      <c r="IB3673" s="91"/>
      <c r="IC3673" s="91"/>
      <c r="ID3673" s="91"/>
      <c r="IE3673" s="91"/>
      <c r="IF3673" s="91"/>
      <c r="IG3673" s="91"/>
      <c r="IH3673" s="91"/>
      <c r="II3673" s="91"/>
      <c r="IJ3673" s="91"/>
      <c r="IK3673" s="174"/>
    </row>
    <row r="3674" spans="2:245" x14ac:dyDescent="0.2">
      <c r="B3674" s="43"/>
      <c r="C3674" s="73"/>
      <c r="D3674" s="64"/>
      <c r="E3674" s="64"/>
      <c r="F3674" s="55"/>
      <c r="G3674" s="102"/>
      <c r="H3674" s="97"/>
      <c r="T3674" s="98"/>
      <c r="U3674" s="97"/>
      <c r="AG3674" s="98"/>
      <c r="AY3674" s="164"/>
      <c r="BK3674" s="98"/>
      <c r="BL3674" s="97"/>
      <c r="BX3674" s="98"/>
      <c r="CL3674" s="97"/>
      <c r="CX3674" s="98"/>
      <c r="DL3674" s="97"/>
      <c r="DX3674" s="98"/>
      <c r="EL3674" s="97"/>
      <c r="EX3674" s="98"/>
      <c r="EY3674" s="97"/>
      <c r="FL3674" s="126"/>
      <c r="FM3674" s="91"/>
      <c r="FN3674" s="91"/>
      <c r="FO3674" s="91"/>
      <c r="FP3674" s="91"/>
      <c r="FQ3674" s="91"/>
      <c r="FR3674" s="91"/>
      <c r="FS3674" s="91"/>
      <c r="FT3674" s="91"/>
      <c r="FU3674" s="91"/>
      <c r="FV3674" s="91"/>
      <c r="FW3674" s="91"/>
      <c r="FX3674" s="127"/>
      <c r="FY3674" s="126"/>
      <c r="FZ3674" s="91"/>
      <c r="GA3674" s="91"/>
      <c r="GB3674" s="91"/>
      <c r="GC3674" s="91"/>
      <c r="GD3674" s="91"/>
      <c r="GE3674" s="91"/>
      <c r="GF3674" s="91"/>
      <c r="GG3674" s="91"/>
      <c r="GH3674" s="91"/>
      <c r="GI3674" s="91"/>
      <c r="GJ3674" s="91"/>
      <c r="GK3674" s="127"/>
      <c r="GL3674" s="126"/>
      <c r="GM3674" s="91"/>
      <c r="GN3674" s="91"/>
      <c r="GO3674" s="91"/>
      <c r="GP3674" s="91"/>
      <c r="GQ3674" s="91"/>
      <c r="GR3674" s="91"/>
      <c r="GS3674" s="91"/>
      <c r="GT3674" s="91"/>
      <c r="GU3674" s="91"/>
      <c r="GV3674" s="91"/>
      <c r="GW3674" s="91"/>
      <c r="GX3674" s="127"/>
      <c r="GY3674" s="126"/>
      <c r="GZ3674" s="91"/>
      <c r="HA3674" s="91"/>
      <c r="HB3674" s="91"/>
      <c r="HC3674" s="91"/>
      <c r="HD3674" s="91"/>
      <c r="HE3674" s="91"/>
      <c r="HF3674" s="91"/>
      <c r="HG3674" s="91"/>
      <c r="HH3674" s="91"/>
      <c r="HI3674" s="91"/>
      <c r="HJ3674" s="91"/>
      <c r="HK3674" s="127"/>
      <c r="HL3674" s="126"/>
      <c r="HM3674" s="91"/>
      <c r="HN3674" s="91"/>
      <c r="HO3674" s="91"/>
      <c r="HP3674" s="91"/>
      <c r="HQ3674" s="91"/>
      <c r="HR3674" s="91"/>
      <c r="HS3674" s="91"/>
      <c r="HT3674" s="91"/>
      <c r="HU3674" s="91"/>
      <c r="HV3674" s="91"/>
      <c r="HW3674" s="91"/>
      <c r="HX3674" s="127"/>
      <c r="HY3674" s="126"/>
      <c r="HZ3674" s="91"/>
      <c r="IA3674" s="91"/>
      <c r="IB3674" s="91"/>
      <c r="IC3674" s="91"/>
      <c r="ID3674" s="91"/>
      <c r="IE3674" s="91"/>
      <c r="IF3674" s="91"/>
      <c r="IG3674" s="91"/>
      <c r="IH3674" s="91"/>
      <c r="II3674" s="91"/>
      <c r="IJ3674" s="91"/>
      <c r="IK3674" s="174"/>
    </row>
    <row r="3675" spans="2:245" x14ac:dyDescent="0.2">
      <c r="B3675" s="43"/>
      <c r="C3675" s="73"/>
      <c r="D3675" s="64"/>
      <c r="E3675" s="64"/>
      <c r="F3675" s="55"/>
      <c r="G3675" s="102"/>
      <c r="H3675" s="97"/>
      <c r="T3675" s="98"/>
      <c r="U3675" s="97"/>
      <c r="AG3675" s="98"/>
      <c r="AY3675" s="164"/>
      <c r="BK3675" s="98"/>
      <c r="BL3675" s="97"/>
      <c r="BX3675" s="98"/>
      <c r="CL3675" s="97"/>
      <c r="CX3675" s="98"/>
      <c r="DL3675" s="97"/>
      <c r="DX3675" s="98"/>
      <c r="EL3675" s="97"/>
      <c r="EX3675" s="98"/>
      <c r="EY3675" s="97"/>
      <c r="FL3675" s="126"/>
      <c r="FM3675" s="91"/>
      <c r="FN3675" s="91"/>
      <c r="FO3675" s="91"/>
      <c r="FP3675" s="91"/>
      <c r="FQ3675" s="91"/>
      <c r="FR3675" s="91"/>
      <c r="FS3675" s="91"/>
      <c r="FT3675" s="91"/>
      <c r="FU3675" s="91"/>
      <c r="FV3675" s="91"/>
      <c r="FW3675" s="91"/>
      <c r="FX3675" s="127"/>
      <c r="FY3675" s="126"/>
      <c r="FZ3675" s="91"/>
      <c r="GA3675" s="91"/>
      <c r="GB3675" s="91"/>
      <c r="GC3675" s="91"/>
      <c r="GD3675" s="91"/>
      <c r="GE3675" s="91"/>
      <c r="GF3675" s="91"/>
      <c r="GG3675" s="91"/>
      <c r="GH3675" s="91"/>
      <c r="GI3675" s="91"/>
      <c r="GJ3675" s="91"/>
      <c r="GK3675" s="127"/>
      <c r="GL3675" s="126"/>
      <c r="GM3675" s="91"/>
      <c r="GN3675" s="91"/>
      <c r="GO3675" s="91"/>
      <c r="GP3675" s="91"/>
      <c r="GQ3675" s="91"/>
      <c r="GR3675" s="91"/>
      <c r="GS3675" s="91"/>
      <c r="GT3675" s="91"/>
      <c r="GU3675" s="91"/>
      <c r="GV3675" s="91"/>
      <c r="GW3675" s="91"/>
      <c r="GX3675" s="127"/>
      <c r="GY3675" s="126"/>
      <c r="GZ3675" s="91"/>
      <c r="HA3675" s="91"/>
      <c r="HB3675" s="91"/>
      <c r="HC3675" s="91"/>
      <c r="HD3675" s="91"/>
      <c r="HE3675" s="91"/>
      <c r="HF3675" s="91"/>
      <c r="HG3675" s="91"/>
      <c r="HH3675" s="91"/>
      <c r="HI3675" s="91"/>
      <c r="HJ3675" s="91"/>
      <c r="HK3675" s="127"/>
      <c r="HL3675" s="126"/>
      <c r="HM3675" s="91"/>
      <c r="HN3675" s="91"/>
      <c r="HO3675" s="91"/>
      <c r="HP3675" s="91"/>
      <c r="HQ3675" s="91"/>
      <c r="HR3675" s="91"/>
      <c r="HS3675" s="91"/>
      <c r="HT3675" s="91"/>
      <c r="HU3675" s="91"/>
      <c r="HV3675" s="91"/>
      <c r="HW3675" s="91"/>
      <c r="HX3675" s="127"/>
      <c r="HY3675" s="126"/>
      <c r="HZ3675" s="91"/>
      <c r="IA3675" s="91"/>
      <c r="IB3675" s="91"/>
      <c r="IC3675" s="91"/>
      <c r="ID3675" s="91"/>
      <c r="IE3675" s="91"/>
      <c r="IF3675" s="91"/>
      <c r="IG3675" s="91"/>
      <c r="IH3675" s="91"/>
      <c r="II3675" s="91"/>
      <c r="IJ3675" s="91"/>
      <c r="IK3675" s="174"/>
    </row>
    <row r="3676" spans="2:245" x14ac:dyDescent="0.2">
      <c r="B3676" s="43"/>
      <c r="C3676" s="73"/>
      <c r="D3676" s="64"/>
      <c r="E3676" s="64"/>
      <c r="F3676" s="55"/>
      <c r="G3676" s="102"/>
      <c r="H3676" s="97"/>
      <c r="T3676" s="98"/>
      <c r="U3676" s="97"/>
      <c r="AG3676" s="98"/>
      <c r="AY3676" s="164"/>
      <c r="BK3676" s="98"/>
      <c r="BL3676" s="97"/>
      <c r="BX3676" s="98"/>
      <c r="CL3676" s="97"/>
      <c r="CX3676" s="98"/>
      <c r="DL3676" s="97"/>
      <c r="DX3676" s="98"/>
      <c r="EL3676" s="97"/>
      <c r="EX3676" s="98"/>
      <c r="EY3676" s="97"/>
      <c r="FL3676" s="126"/>
      <c r="FM3676" s="91"/>
      <c r="FN3676" s="91"/>
      <c r="FO3676" s="91"/>
      <c r="FP3676" s="91"/>
      <c r="FQ3676" s="91"/>
      <c r="FR3676" s="91"/>
      <c r="FS3676" s="91"/>
      <c r="FT3676" s="91"/>
      <c r="FU3676" s="91"/>
      <c r="FV3676" s="91"/>
      <c r="FW3676" s="91"/>
      <c r="FX3676" s="127"/>
      <c r="FY3676" s="126"/>
      <c r="FZ3676" s="91"/>
      <c r="GA3676" s="91"/>
      <c r="GB3676" s="91"/>
      <c r="GC3676" s="91"/>
      <c r="GD3676" s="91"/>
      <c r="GE3676" s="91"/>
      <c r="GF3676" s="91"/>
      <c r="GG3676" s="91"/>
      <c r="GH3676" s="91"/>
      <c r="GI3676" s="91"/>
      <c r="GJ3676" s="91"/>
      <c r="GK3676" s="127"/>
      <c r="GL3676" s="126"/>
      <c r="GM3676" s="91"/>
      <c r="GN3676" s="91"/>
      <c r="GO3676" s="91"/>
      <c r="GP3676" s="91"/>
      <c r="GQ3676" s="91"/>
      <c r="GR3676" s="91"/>
      <c r="GS3676" s="91"/>
      <c r="GT3676" s="91"/>
      <c r="GU3676" s="91"/>
      <c r="GV3676" s="91"/>
      <c r="GW3676" s="91"/>
      <c r="GX3676" s="127"/>
      <c r="GY3676" s="126"/>
      <c r="GZ3676" s="91"/>
      <c r="HA3676" s="91"/>
      <c r="HB3676" s="91"/>
      <c r="HC3676" s="91"/>
      <c r="HD3676" s="91"/>
      <c r="HE3676" s="91"/>
      <c r="HF3676" s="91"/>
      <c r="HG3676" s="91"/>
      <c r="HH3676" s="91"/>
      <c r="HI3676" s="91"/>
      <c r="HJ3676" s="91"/>
      <c r="HK3676" s="127"/>
      <c r="HL3676" s="126"/>
      <c r="HM3676" s="91"/>
      <c r="HN3676" s="91"/>
      <c r="HO3676" s="91"/>
      <c r="HP3676" s="91"/>
      <c r="HQ3676" s="91"/>
      <c r="HR3676" s="91"/>
      <c r="HS3676" s="91"/>
      <c r="HT3676" s="91"/>
      <c r="HU3676" s="91"/>
      <c r="HV3676" s="91"/>
      <c r="HW3676" s="91"/>
      <c r="HX3676" s="127"/>
      <c r="HY3676" s="126"/>
      <c r="HZ3676" s="91"/>
      <c r="IA3676" s="91"/>
      <c r="IB3676" s="91"/>
      <c r="IC3676" s="91"/>
      <c r="ID3676" s="91"/>
      <c r="IE3676" s="91"/>
      <c r="IF3676" s="91"/>
      <c r="IG3676" s="91"/>
      <c r="IH3676" s="91"/>
      <c r="II3676" s="91"/>
      <c r="IJ3676" s="91"/>
      <c r="IK3676" s="174"/>
    </row>
    <row r="3677" spans="2:245" x14ac:dyDescent="0.2">
      <c r="B3677" s="43"/>
      <c r="C3677" s="73"/>
      <c r="D3677" s="64"/>
      <c r="E3677" s="64"/>
      <c r="F3677" s="55"/>
      <c r="G3677" s="102"/>
      <c r="H3677" s="97"/>
      <c r="T3677" s="98"/>
      <c r="U3677" s="97"/>
      <c r="AG3677" s="98"/>
      <c r="AY3677" s="164"/>
      <c r="BK3677" s="98"/>
      <c r="BL3677" s="97"/>
      <c r="BX3677" s="98"/>
      <c r="CL3677" s="97"/>
      <c r="CX3677" s="98"/>
      <c r="DL3677" s="97"/>
      <c r="DX3677" s="98"/>
      <c r="EL3677" s="97"/>
      <c r="EX3677" s="98"/>
      <c r="EY3677" s="97"/>
      <c r="FL3677" s="126"/>
      <c r="FM3677" s="91"/>
      <c r="FN3677" s="91"/>
      <c r="FO3677" s="91"/>
      <c r="FP3677" s="91"/>
      <c r="FQ3677" s="91"/>
      <c r="FR3677" s="91"/>
      <c r="FS3677" s="91"/>
      <c r="FT3677" s="91"/>
      <c r="FU3677" s="91"/>
      <c r="FV3677" s="91"/>
      <c r="FW3677" s="91"/>
      <c r="FX3677" s="127"/>
      <c r="FY3677" s="126"/>
      <c r="FZ3677" s="91"/>
      <c r="GA3677" s="91"/>
      <c r="GB3677" s="91"/>
      <c r="GC3677" s="91"/>
      <c r="GD3677" s="91"/>
      <c r="GE3677" s="91"/>
      <c r="GF3677" s="91"/>
      <c r="GG3677" s="91"/>
      <c r="GH3677" s="91"/>
      <c r="GI3677" s="91"/>
      <c r="GJ3677" s="91"/>
      <c r="GK3677" s="127"/>
      <c r="GL3677" s="126"/>
      <c r="GM3677" s="91"/>
      <c r="GN3677" s="91"/>
      <c r="GO3677" s="91"/>
      <c r="GP3677" s="91"/>
      <c r="GQ3677" s="91"/>
      <c r="GR3677" s="91"/>
      <c r="GS3677" s="91"/>
      <c r="GT3677" s="91"/>
      <c r="GU3677" s="91"/>
      <c r="GV3677" s="91"/>
      <c r="GW3677" s="91"/>
      <c r="GX3677" s="127"/>
      <c r="GY3677" s="126"/>
      <c r="GZ3677" s="91"/>
      <c r="HA3677" s="91"/>
      <c r="HB3677" s="91"/>
      <c r="HC3677" s="91"/>
      <c r="HD3677" s="91"/>
      <c r="HE3677" s="91"/>
      <c r="HF3677" s="91"/>
      <c r="HG3677" s="91"/>
      <c r="HH3677" s="91"/>
      <c r="HI3677" s="91"/>
      <c r="HJ3677" s="91"/>
      <c r="HK3677" s="127"/>
      <c r="HL3677" s="126"/>
      <c r="HM3677" s="91"/>
      <c r="HN3677" s="91"/>
      <c r="HO3677" s="91"/>
      <c r="HP3677" s="91"/>
      <c r="HQ3677" s="91"/>
      <c r="HR3677" s="91"/>
      <c r="HS3677" s="91"/>
      <c r="HT3677" s="91"/>
      <c r="HU3677" s="91"/>
      <c r="HV3677" s="91"/>
      <c r="HW3677" s="91"/>
      <c r="HX3677" s="127"/>
      <c r="HY3677" s="126"/>
      <c r="HZ3677" s="91"/>
      <c r="IA3677" s="91"/>
      <c r="IB3677" s="91"/>
      <c r="IC3677" s="91"/>
      <c r="ID3677" s="91"/>
      <c r="IE3677" s="91"/>
      <c r="IF3677" s="91"/>
      <c r="IG3677" s="91"/>
      <c r="IH3677" s="91"/>
      <c r="II3677" s="91"/>
      <c r="IJ3677" s="91"/>
      <c r="IK3677" s="174"/>
    </row>
    <row r="3678" spans="2:245" x14ac:dyDescent="0.2">
      <c r="B3678" s="43"/>
      <c r="C3678" s="73"/>
      <c r="D3678" s="64"/>
      <c r="E3678" s="64"/>
      <c r="F3678" s="55"/>
      <c r="G3678" s="102"/>
      <c r="H3678" s="97"/>
      <c r="T3678" s="98"/>
      <c r="U3678" s="97"/>
      <c r="AG3678" s="98"/>
      <c r="AY3678" s="164"/>
      <c r="BK3678" s="98"/>
      <c r="BL3678" s="97"/>
      <c r="BX3678" s="98"/>
      <c r="CL3678" s="97"/>
      <c r="CX3678" s="98"/>
      <c r="DL3678" s="97"/>
      <c r="DX3678" s="98"/>
      <c r="EL3678" s="97"/>
      <c r="EX3678" s="98"/>
      <c r="EY3678" s="97"/>
      <c r="FL3678" s="126"/>
      <c r="FM3678" s="91"/>
      <c r="FN3678" s="91"/>
      <c r="FO3678" s="91"/>
      <c r="FP3678" s="91"/>
      <c r="FQ3678" s="91"/>
      <c r="FR3678" s="91"/>
      <c r="FS3678" s="91"/>
      <c r="FT3678" s="91"/>
      <c r="FU3678" s="91"/>
      <c r="FV3678" s="91"/>
      <c r="FW3678" s="91"/>
      <c r="FX3678" s="127"/>
      <c r="FY3678" s="126"/>
      <c r="FZ3678" s="91"/>
      <c r="GA3678" s="91"/>
      <c r="GB3678" s="91"/>
      <c r="GC3678" s="91"/>
      <c r="GD3678" s="91"/>
      <c r="GE3678" s="91"/>
      <c r="GF3678" s="91"/>
      <c r="GG3678" s="91"/>
      <c r="GH3678" s="91"/>
      <c r="GI3678" s="91"/>
      <c r="GJ3678" s="91"/>
      <c r="GK3678" s="127"/>
      <c r="GL3678" s="126"/>
      <c r="GM3678" s="91"/>
      <c r="GN3678" s="91"/>
      <c r="GO3678" s="91"/>
      <c r="GP3678" s="91"/>
      <c r="GQ3678" s="91"/>
      <c r="GR3678" s="91"/>
      <c r="GS3678" s="91"/>
      <c r="GT3678" s="91"/>
      <c r="GU3678" s="91"/>
      <c r="GV3678" s="91"/>
      <c r="GW3678" s="91"/>
      <c r="GX3678" s="127"/>
      <c r="GY3678" s="126"/>
      <c r="GZ3678" s="91"/>
      <c r="HA3678" s="91"/>
      <c r="HB3678" s="91"/>
      <c r="HC3678" s="91"/>
      <c r="HD3678" s="91"/>
      <c r="HE3678" s="91"/>
      <c r="HF3678" s="91"/>
      <c r="HG3678" s="91"/>
      <c r="HH3678" s="91"/>
      <c r="HI3678" s="91"/>
      <c r="HJ3678" s="91"/>
      <c r="HK3678" s="127"/>
      <c r="HL3678" s="126"/>
      <c r="HM3678" s="91"/>
      <c r="HN3678" s="91"/>
      <c r="HO3678" s="91"/>
      <c r="HP3678" s="91"/>
      <c r="HQ3678" s="91"/>
      <c r="HR3678" s="91"/>
      <c r="HS3678" s="91"/>
      <c r="HT3678" s="91"/>
      <c r="HU3678" s="91"/>
      <c r="HV3678" s="91"/>
      <c r="HW3678" s="91"/>
      <c r="HX3678" s="127"/>
      <c r="HY3678" s="126"/>
      <c r="HZ3678" s="91"/>
      <c r="IA3678" s="91"/>
      <c r="IB3678" s="91"/>
      <c r="IC3678" s="91"/>
      <c r="ID3678" s="91"/>
      <c r="IE3678" s="91"/>
      <c r="IF3678" s="91"/>
      <c r="IG3678" s="91"/>
      <c r="IH3678" s="91"/>
      <c r="II3678" s="91"/>
      <c r="IJ3678" s="91"/>
      <c r="IK3678" s="174"/>
    </row>
    <row r="3679" spans="2:245" x14ac:dyDescent="0.2">
      <c r="B3679" s="43"/>
      <c r="C3679" s="73"/>
      <c r="D3679" s="64"/>
      <c r="E3679" s="64"/>
      <c r="F3679" s="55"/>
      <c r="G3679" s="102"/>
      <c r="H3679" s="97"/>
      <c r="T3679" s="98"/>
      <c r="U3679" s="97"/>
      <c r="AG3679" s="98"/>
      <c r="AY3679" s="164"/>
      <c r="BK3679" s="98"/>
      <c r="BL3679" s="97"/>
      <c r="BX3679" s="98"/>
      <c r="CL3679" s="97"/>
      <c r="CX3679" s="98"/>
      <c r="DL3679" s="97"/>
      <c r="DX3679" s="98"/>
      <c r="EL3679" s="97"/>
      <c r="EX3679" s="98"/>
      <c r="EY3679" s="97"/>
      <c r="FL3679" s="126"/>
      <c r="FM3679" s="91"/>
      <c r="FN3679" s="91"/>
      <c r="FO3679" s="91"/>
      <c r="FP3679" s="91"/>
      <c r="FQ3679" s="91"/>
      <c r="FR3679" s="91"/>
      <c r="FS3679" s="91"/>
      <c r="FT3679" s="91"/>
      <c r="FU3679" s="91"/>
      <c r="FV3679" s="91"/>
      <c r="FW3679" s="91"/>
      <c r="FX3679" s="127"/>
      <c r="FY3679" s="126"/>
      <c r="FZ3679" s="91"/>
      <c r="GA3679" s="91"/>
      <c r="GB3679" s="91"/>
      <c r="GC3679" s="91"/>
      <c r="GD3679" s="91"/>
      <c r="GE3679" s="91"/>
      <c r="GF3679" s="91"/>
      <c r="GG3679" s="91"/>
      <c r="GH3679" s="91"/>
      <c r="GI3679" s="91"/>
      <c r="GJ3679" s="91"/>
      <c r="GK3679" s="127"/>
      <c r="GL3679" s="126"/>
      <c r="GM3679" s="91"/>
      <c r="GN3679" s="91"/>
      <c r="GO3679" s="91"/>
      <c r="GP3679" s="91"/>
      <c r="GQ3679" s="91"/>
      <c r="GR3679" s="91"/>
      <c r="GS3679" s="91"/>
      <c r="GT3679" s="91"/>
      <c r="GU3679" s="91"/>
      <c r="GV3679" s="91"/>
      <c r="GW3679" s="91"/>
      <c r="GX3679" s="127"/>
      <c r="GY3679" s="126"/>
      <c r="GZ3679" s="91"/>
      <c r="HA3679" s="91"/>
      <c r="HB3679" s="91"/>
      <c r="HC3679" s="91"/>
      <c r="HD3679" s="91"/>
      <c r="HE3679" s="91"/>
      <c r="HF3679" s="91"/>
      <c r="HG3679" s="91"/>
      <c r="HH3679" s="91"/>
      <c r="HI3679" s="91"/>
      <c r="HJ3679" s="91"/>
      <c r="HK3679" s="127"/>
      <c r="HL3679" s="126"/>
      <c r="HM3679" s="91"/>
      <c r="HN3679" s="91"/>
      <c r="HO3679" s="91"/>
      <c r="HP3679" s="91"/>
      <c r="HQ3679" s="91"/>
      <c r="HR3679" s="91"/>
      <c r="HS3679" s="91"/>
      <c r="HT3679" s="91"/>
      <c r="HU3679" s="91"/>
      <c r="HV3679" s="91"/>
      <c r="HW3679" s="91"/>
      <c r="HX3679" s="127"/>
      <c r="HY3679" s="126"/>
      <c r="HZ3679" s="91"/>
      <c r="IA3679" s="91"/>
      <c r="IB3679" s="91"/>
      <c r="IC3679" s="91"/>
      <c r="ID3679" s="91"/>
      <c r="IE3679" s="91"/>
      <c r="IF3679" s="91"/>
      <c r="IG3679" s="91"/>
      <c r="IH3679" s="91"/>
      <c r="II3679" s="91"/>
      <c r="IJ3679" s="91"/>
      <c r="IK3679" s="174"/>
    </row>
    <row r="3680" spans="2:245" x14ac:dyDescent="0.2">
      <c r="B3680" s="43"/>
      <c r="C3680" s="73"/>
      <c r="D3680" s="64"/>
      <c r="E3680" s="64"/>
      <c r="F3680" s="55"/>
      <c r="G3680" s="102"/>
      <c r="H3680" s="97"/>
      <c r="T3680" s="98"/>
      <c r="U3680" s="97"/>
      <c r="AG3680" s="98"/>
      <c r="AY3680" s="164"/>
      <c r="BK3680" s="98"/>
      <c r="BL3680" s="97"/>
      <c r="BX3680" s="98"/>
      <c r="CL3680" s="97"/>
      <c r="CX3680" s="98"/>
      <c r="DL3680" s="97"/>
      <c r="DX3680" s="98"/>
      <c r="EL3680" s="97"/>
      <c r="EX3680" s="98"/>
      <c r="EY3680" s="97"/>
      <c r="FL3680" s="126"/>
      <c r="FM3680" s="91"/>
      <c r="FN3680" s="91"/>
      <c r="FO3680" s="91"/>
      <c r="FP3680" s="91"/>
      <c r="FQ3680" s="91"/>
      <c r="FR3680" s="91"/>
      <c r="FS3680" s="91"/>
      <c r="FT3680" s="91"/>
      <c r="FU3680" s="91"/>
      <c r="FV3680" s="91"/>
      <c r="FW3680" s="91"/>
      <c r="FX3680" s="127"/>
      <c r="FY3680" s="126"/>
      <c r="FZ3680" s="91"/>
      <c r="GA3680" s="91"/>
      <c r="GB3680" s="91"/>
      <c r="GC3680" s="91"/>
      <c r="GD3680" s="91"/>
      <c r="GE3680" s="91"/>
      <c r="GF3680" s="91"/>
      <c r="GG3680" s="91"/>
      <c r="GH3680" s="91"/>
      <c r="GI3680" s="91"/>
      <c r="GJ3680" s="91"/>
      <c r="GK3680" s="127"/>
      <c r="GL3680" s="126"/>
      <c r="GM3680" s="91"/>
      <c r="GN3680" s="91"/>
      <c r="GO3680" s="91"/>
      <c r="GP3680" s="91"/>
      <c r="GQ3680" s="91"/>
      <c r="GR3680" s="91"/>
      <c r="GS3680" s="91"/>
      <c r="GT3680" s="91"/>
      <c r="GU3680" s="91"/>
      <c r="GV3680" s="91"/>
      <c r="GW3680" s="91"/>
      <c r="GX3680" s="127"/>
      <c r="GY3680" s="126"/>
      <c r="GZ3680" s="91"/>
      <c r="HA3680" s="91"/>
      <c r="HB3680" s="91"/>
      <c r="HC3680" s="91"/>
      <c r="HD3680" s="91"/>
      <c r="HE3680" s="91"/>
      <c r="HF3680" s="91"/>
      <c r="HG3680" s="91"/>
      <c r="HH3680" s="91"/>
      <c r="HI3680" s="91"/>
      <c r="HJ3680" s="91"/>
      <c r="HK3680" s="127"/>
      <c r="HL3680" s="126"/>
      <c r="HM3680" s="91"/>
      <c r="HN3680" s="91"/>
      <c r="HO3680" s="91"/>
      <c r="HP3680" s="91"/>
      <c r="HQ3680" s="91"/>
      <c r="HR3680" s="91"/>
      <c r="HS3680" s="91"/>
      <c r="HT3680" s="91"/>
      <c r="HU3680" s="91"/>
      <c r="HV3680" s="91"/>
      <c r="HW3680" s="91"/>
      <c r="HX3680" s="127"/>
      <c r="HY3680" s="126"/>
      <c r="HZ3680" s="91"/>
      <c r="IA3680" s="91"/>
      <c r="IB3680" s="91"/>
      <c r="IC3680" s="91"/>
      <c r="ID3680" s="91"/>
      <c r="IE3680" s="91"/>
      <c r="IF3680" s="91"/>
      <c r="IG3680" s="91"/>
      <c r="IH3680" s="91"/>
      <c r="II3680" s="91"/>
      <c r="IJ3680" s="91"/>
      <c r="IK3680" s="174"/>
    </row>
    <row r="3681" spans="2:245" x14ac:dyDescent="0.2">
      <c r="B3681" s="43"/>
      <c r="C3681" s="73"/>
      <c r="D3681" s="64"/>
      <c r="E3681" s="64"/>
      <c r="F3681" s="55"/>
      <c r="G3681" s="102"/>
      <c r="H3681" s="97"/>
      <c r="T3681" s="98"/>
      <c r="U3681" s="97"/>
      <c r="AG3681" s="98"/>
      <c r="AY3681" s="164"/>
      <c r="BK3681" s="98"/>
      <c r="BL3681" s="97"/>
      <c r="BX3681" s="98"/>
      <c r="CL3681" s="97"/>
      <c r="CX3681" s="98"/>
      <c r="DL3681" s="97"/>
      <c r="DX3681" s="98"/>
      <c r="EL3681" s="97"/>
      <c r="EX3681" s="98"/>
      <c r="EY3681" s="97"/>
      <c r="FL3681" s="126"/>
      <c r="FM3681" s="91"/>
      <c r="FN3681" s="91"/>
      <c r="FO3681" s="91"/>
      <c r="FP3681" s="91"/>
      <c r="FQ3681" s="91"/>
      <c r="FR3681" s="91"/>
      <c r="FS3681" s="91"/>
      <c r="FT3681" s="91"/>
      <c r="FU3681" s="91"/>
      <c r="FV3681" s="91"/>
      <c r="FW3681" s="91"/>
      <c r="FX3681" s="127"/>
      <c r="FY3681" s="126"/>
      <c r="FZ3681" s="91"/>
      <c r="GA3681" s="91"/>
      <c r="GB3681" s="91"/>
      <c r="GC3681" s="91"/>
      <c r="GD3681" s="91"/>
      <c r="GE3681" s="91"/>
      <c r="GF3681" s="91"/>
      <c r="GG3681" s="91"/>
      <c r="GH3681" s="91"/>
      <c r="GI3681" s="91"/>
      <c r="GJ3681" s="91"/>
      <c r="GK3681" s="127"/>
      <c r="GL3681" s="126"/>
      <c r="GM3681" s="91"/>
      <c r="GN3681" s="91"/>
      <c r="GO3681" s="91"/>
      <c r="GP3681" s="91"/>
      <c r="GQ3681" s="91"/>
      <c r="GR3681" s="91"/>
      <c r="GS3681" s="91"/>
      <c r="GT3681" s="91"/>
      <c r="GU3681" s="91"/>
      <c r="GV3681" s="91"/>
      <c r="GW3681" s="91"/>
      <c r="GX3681" s="127"/>
      <c r="GY3681" s="126"/>
      <c r="GZ3681" s="91"/>
      <c r="HA3681" s="91"/>
      <c r="HB3681" s="91"/>
      <c r="HC3681" s="91"/>
      <c r="HD3681" s="91"/>
      <c r="HE3681" s="91"/>
      <c r="HF3681" s="91"/>
      <c r="HG3681" s="91"/>
      <c r="HH3681" s="91"/>
      <c r="HI3681" s="91"/>
      <c r="HJ3681" s="91"/>
      <c r="HK3681" s="127"/>
      <c r="HL3681" s="126"/>
      <c r="HM3681" s="91"/>
      <c r="HN3681" s="91"/>
      <c r="HO3681" s="91"/>
      <c r="HP3681" s="91"/>
      <c r="HQ3681" s="91"/>
      <c r="HR3681" s="91"/>
      <c r="HS3681" s="91"/>
      <c r="HT3681" s="91"/>
      <c r="HU3681" s="91"/>
      <c r="HV3681" s="91"/>
      <c r="HW3681" s="91"/>
      <c r="HX3681" s="127"/>
      <c r="HY3681" s="126"/>
      <c r="HZ3681" s="91"/>
      <c r="IA3681" s="91"/>
      <c r="IB3681" s="91"/>
      <c r="IC3681" s="91"/>
      <c r="ID3681" s="91"/>
      <c r="IE3681" s="91"/>
      <c r="IF3681" s="91"/>
      <c r="IG3681" s="91"/>
      <c r="IH3681" s="91"/>
      <c r="II3681" s="91"/>
      <c r="IJ3681" s="91"/>
      <c r="IK3681" s="174"/>
    </row>
    <row r="3682" spans="2:245" x14ac:dyDescent="0.2">
      <c r="B3682" s="43"/>
      <c r="C3682" s="73"/>
      <c r="D3682" s="64"/>
      <c r="E3682" s="64"/>
      <c r="F3682" s="55"/>
      <c r="G3682" s="102"/>
      <c r="H3682" s="97"/>
      <c r="T3682" s="98"/>
      <c r="U3682" s="97"/>
      <c r="AG3682" s="98"/>
      <c r="AY3682" s="164"/>
      <c r="BK3682" s="98"/>
      <c r="BL3682" s="97"/>
      <c r="BX3682" s="98"/>
      <c r="CL3682" s="97"/>
      <c r="CX3682" s="98"/>
      <c r="DL3682" s="97"/>
      <c r="DX3682" s="98"/>
      <c r="EL3682" s="97"/>
      <c r="EX3682" s="98"/>
      <c r="EY3682" s="97"/>
      <c r="FL3682" s="126"/>
      <c r="FM3682" s="91"/>
      <c r="FN3682" s="91"/>
      <c r="FO3682" s="91"/>
      <c r="FP3682" s="91"/>
      <c r="FQ3682" s="91"/>
      <c r="FR3682" s="91"/>
      <c r="FS3682" s="91"/>
      <c r="FT3682" s="91"/>
      <c r="FU3682" s="91"/>
      <c r="FV3682" s="91"/>
      <c r="FW3682" s="91"/>
      <c r="FX3682" s="127"/>
      <c r="FY3682" s="126"/>
      <c r="FZ3682" s="91"/>
      <c r="GA3682" s="91"/>
      <c r="GB3682" s="91"/>
      <c r="GC3682" s="91"/>
      <c r="GD3682" s="91"/>
      <c r="GE3682" s="91"/>
      <c r="GF3682" s="91"/>
      <c r="GG3682" s="91"/>
      <c r="GH3682" s="91"/>
      <c r="GI3682" s="91"/>
      <c r="GJ3682" s="91"/>
      <c r="GK3682" s="127"/>
      <c r="GL3682" s="126"/>
      <c r="GM3682" s="91"/>
      <c r="GN3682" s="91"/>
      <c r="GO3682" s="91"/>
      <c r="GP3682" s="91"/>
      <c r="GQ3682" s="91"/>
      <c r="GR3682" s="91"/>
      <c r="GS3682" s="91"/>
      <c r="GT3682" s="91"/>
      <c r="GU3682" s="91"/>
      <c r="GV3682" s="91"/>
      <c r="GW3682" s="91"/>
      <c r="GX3682" s="127"/>
      <c r="GY3682" s="126"/>
      <c r="GZ3682" s="91"/>
      <c r="HA3682" s="91"/>
      <c r="HB3682" s="91"/>
      <c r="HC3682" s="91"/>
      <c r="HD3682" s="91"/>
      <c r="HE3682" s="91"/>
      <c r="HF3682" s="91"/>
      <c r="HG3682" s="91"/>
      <c r="HH3682" s="91"/>
      <c r="HI3682" s="91"/>
      <c r="HJ3682" s="91"/>
      <c r="HK3682" s="127"/>
      <c r="HL3682" s="126"/>
      <c r="HM3682" s="91"/>
      <c r="HN3682" s="91"/>
      <c r="HO3682" s="91"/>
      <c r="HP3682" s="91"/>
      <c r="HQ3682" s="91"/>
      <c r="HR3682" s="91"/>
      <c r="HS3682" s="91"/>
      <c r="HT3682" s="91"/>
      <c r="HU3682" s="91"/>
      <c r="HV3682" s="91"/>
      <c r="HW3682" s="91"/>
      <c r="HX3682" s="127"/>
      <c r="HY3682" s="126"/>
      <c r="HZ3682" s="91"/>
      <c r="IA3682" s="91"/>
      <c r="IB3682" s="91"/>
      <c r="IC3682" s="91"/>
      <c r="ID3682" s="91"/>
      <c r="IE3682" s="91"/>
      <c r="IF3682" s="91"/>
      <c r="IG3682" s="91"/>
      <c r="IH3682" s="91"/>
      <c r="II3682" s="91"/>
      <c r="IJ3682" s="91"/>
      <c r="IK3682" s="174"/>
    </row>
    <row r="3683" spans="2:245" x14ac:dyDescent="0.2">
      <c r="B3683" s="43"/>
      <c r="C3683" s="73"/>
      <c r="D3683" s="64"/>
      <c r="E3683" s="64"/>
      <c r="F3683" s="55"/>
      <c r="G3683" s="102"/>
      <c r="H3683" s="97"/>
      <c r="T3683" s="98"/>
      <c r="U3683" s="97"/>
      <c r="AG3683" s="98"/>
      <c r="AY3683" s="164"/>
      <c r="BK3683" s="98"/>
      <c r="BL3683" s="97"/>
      <c r="BX3683" s="98"/>
      <c r="CL3683" s="97"/>
      <c r="CX3683" s="98"/>
      <c r="DL3683" s="97"/>
      <c r="DX3683" s="98"/>
      <c r="EL3683" s="97"/>
      <c r="EX3683" s="98"/>
      <c r="EY3683" s="97"/>
      <c r="FL3683" s="126"/>
      <c r="FM3683" s="91"/>
      <c r="FN3683" s="91"/>
      <c r="FO3683" s="91"/>
      <c r="FP3683" s="91"/>
      <c r="FQ3683" s="91"/>
      <c r="FR3683" s="91"/>
      <c r="FS3683" s="91"/>
      <c r="FT3683" s="91"/>
      <c r="FU3683" s="91"/>
      <c r="FV3683" s="91"/>
      <c r="FW3683" s="91"/>
      <c r="FX3683" s="127"/>
      <c r="FY3683" s="126"/>
      <c r="FZ3683" s="91"/>
      <c r="GA3683" s="91"/>
      <c r="GB3683" s="91"/>
      <c r="GC3683" s="91"/>
      <c r="GD3683" s="91"/>
      <c r="GE3683" s="91"/>
      <c r="GF3683" s="91"/>
      <c r="GG3683" s="91"/>
      <c r="GH3683" s="91"/>
      <c r="GI3683" s="91"/>
      <c r="GJ3683" s="91"/>
      <c r="GK3683" s="127"/>
      <c r="GL3683" s="126"/>
      <c r="GM3683" s="91"/>
      <c r="GN3683" s="91"/>
      <c r="GO3683" s="91"/>
      <c r="GP3683" s="91"/>
      <c r="GQ3683" s="91"/>
      <c r="GR3683" s="91"/>
      <c r="GS3683" s="91"/>
      <c r="GT3683" s="91"/>
      <c r="GU3683" s="91"/>
      <c r="GV3683" s="91"/>
      <c r="GW3683" s="91"/>
      <c r="GX3683" s="127"/>
      <c r="GY3683" s="126"/>
      <c r="GZ3683" s="91"/>
      <c r="HA3683" s="91"/>
      <c r="HB3683" s="91"/>
      <c r="HC3683" s="91"/>
      <c r="HD3683" s="91"/>
      <c r="HE3683" s="91"/>
      <c r="HF3683" s="91"/>
      <c r="HG3683" s="91"/>
      <c r="HH3683" s="91"/>
      <c r="HI3683" s="91"/>
      <c r="HJ3683" s="91"/>
      <c r="HK3683" s="127"/>
      <c r="HL3683" s="126"/>
      <c r="HM3683" s="91"/>
      <c r="HN3683" s="91"/>
      <c r="HO3683" s="91"/>
      <c r="HP3683" s="91"/>
      <c r="HQ3683" s="91"/>
      <c r="HR3683" s="91"/>
      <c r="HS3683" s="91"/>
      <c r="HT3683" s="91"/>
      <c r="HU3683" s="91"/>
      <c r="HV3683" s="91"/>
      <c r="HW3683" s="91"/>
      <c r="HX3683" s="127"/>
      <c r="HY3683" s="126"/>
      <c r="HZ3683" s="91"/>
      <c r="IA3683" s="91"/>
      <c r="IB3683" s="91"/>
      <c r="IC3683" s="91"/>
      <c r="ID3683" s="91"/>
      <c r="IE3683" s="91"/>
      <c r="IF3683" s="91"/>
      <c r="IG3683" s="91"/>
      <c r="IH3683" s="91"/>
      <c r="II3683" s="91"/>
      <c r="IJ3683" s="91"/>
      <c r="IK3683" s="174"/>
    </row>
    <row r="3684" spans="2:245" x14ac:dyDescent="0.2">
      <c r="B3684" s="43"/>
      <c r="C3684" s="73"/>
      <c r="D3684" s="64"/>
      <c r="E3684" s="64"/>
      <c r="F3684" s="55"/>
      <c r="G3684" s="102"/>
      <c r="H3684" s="97"/>
      <c r="T3684" s="98"/>
      <c r="U3684" s="97"/>
      <c r="AG3684" s="98"/>
      <c r="AY3684" s="164"/>
      <c r="BK3684" s="98"/>
      <c r="BL3684" s="97"/>
      <c r="BX3684" s="98"/>
      <c r="CL3684" s="97"/>
      <c r="CX3684" s="98"/>
      <c r="DL3684" s="97"/>
      <c r="DX3684" s="98"/>
      <c r="EL3684" s="97"/>
      <c r="EX3684" s="98"/>
      <c r="EY3684" s="97"/>
      <c r="FL3684" s="126"/>
      <c r="FM3684" s="91"/>
      <c r="FN3684" s="91"/>
      <c r="FO3684" s="91"/>
      <c r="FP3684" s="91"/>
      <c r="FQ3684" s="91"/>
      <c r="FR3684" s="91"/>
      <c r="FS3684" s="91"/>
      <c r="FT3684" s="91"/>
      <c r="FU3684" s="91"/>
      <c r="FV3684" s="91"/>
      <c r="FW3684" s="91"/>
      <c r="FX3684" s="127"/>
      <c r="FY3684" s="126"/>
      <c r="FZ3684" s="91"/>
      <c r="GA3684" s="91"/>
      <c r="GB3684" s="91"/>
      <c r="GC3684" s="91"/>
      <c r="GD3684" s="91"/>
      <c r="GE3684" s="91"/>
      <c r="GF3684" s="91"/>
      <c r="GG3684" s="91"/>
      <c r="GH3684" s="91"/>
      <c r="GI3684" s="91"/>
      <c r="GJ3684" s="91"/>
      <c r="GK3684" s="127"/>
      <c r="GL3684" s="126"/>
      <c r="GM3684" s="91"/>
      <c r="GN3684" s="91"/>
      <c r="GO3684" s="91"/>
      <c r="GP3684" s="91"/>
      <c r="GQ3684" s="91"/>
      <c r="GR3684" s="91"/>
      <c r="GS3684" s="91"/>
      <c r="GT3684" s="91"/>
      <c r="GU3684" s="91"/>
      <c r="GV3684" s="91"/>
      <c r="GW3684" s="91"/>
      <c r="GX3684" s="127"/>
      <c r="GY3684" s="126"/>
      <c r="GZ3684" s="91"/>
      <c r="HA3684" s="91"/>
      <c r="HB3684" s="91"/>
      <c r="HC3684" s="91"/>
      <c r="HD3684" s="91"/>
      <c r="HE3684" s="91"/>
      <c r="HF3684" s="91"/>
      <c r="HG3684" s="91"/>
      <c r="HH3684" s="91"/>
      <c r="HI3684" s="91"/>
      <c r="HJ3684" s="91"/>
      <c r="HK3684" s="127"/>
      <c r="HL3684" s="126"/>
      <c r="HM3684" s="91"/>
      <c r="HN3684" s="91"/>
      <c r="HO3684" s="91"/>
      <c r="HP3684" s="91"/>
      <c r="HQ3684" s="91"/>
      <c r="HR3684" s="91"/>
      <c r="HS3684" s="91"/>
      <c r="HT3684" s="91"/>
      <c r="HU3684" s="91"/>
      <c r="HV3684" s="91"/>
      <c r="HW3684" s="91"/>
      <c r="HX3684" s="127"/>
      <c r="HY3684" s="126"/>
      <c r="HZ3684" s="91"/>
      <c r="IA3684" s="91"/>
      <c r="IB3684" s="91"/>
      <c r="IC3684" s="91"/>
      <c r="ID3684" s="91"/>
      <c r="IE3684" s="91"/>
      <c r="IF3684" s="91"/>
      <c r="IG3684" s="91"/>
      <c r="IH3684" s="91"/>
      <c r="II3684" s="91"/>
      <c r="IJ3684" s="91"/>
      <c r="IK3684" s="174"/>
    </row>
    <row r="3685" spans="2:245" x14ac:dyDescent="0.2">
      <c r="B3685" s="43"/>
      <c r="C3685" s="73"/>
      <c r="D3685" s="64"/>
      <c r="E3685" s="64"/>
      <c r="F3685" s="55"/>
      <c r="G3685" s="102"/>
      <c r="H3685" s="97"/>
      <c r="T3685" s="98"/>
      <c r="U3685" s="97"/>
      <c r="AG3685" s="98"/>
      <c r="AY3685" s="164"/>
      <c r="BK3685" s="98"/>
      <c r="BL3685" s="97"/>
      <c r="BX3685" s="98"/>
      <c r="CL3685" s="97"/>
      <c r="CX3685" s="98"/>
      <c r="DL3685" s="97"/>
      <c r="DX3685" s="98"/>
      <c r="EL3685" s="97"/>
      <c r="EX3685" s="98"/>
      <c r="EY3685" s="97"/>
      <c r="FL3685" s="126"/>
      <c r="FM3685" s="91"/>
      <c r="FN3685" s="91"/>
      <c r="FO3685" s="91"/>
      <c r="FP3685" s="91"/>
      <c r="FQ3685" s="91"/>
      <c r="FR3685" s="91"/>
      <c r="FS3685" s="91"/>
      <c r="FT3685" s="91"/>
      <c r="FU3685" s="91"/>
      <c r="FV3685" s="91"/>
      <c r="FW3685" s="91"/>
      <c r="FX3685" s="127"/>
      <c r="FY3685" s="126"/>
      <c r="FZ3685" s="91"/>
      <c r="GA3685" s="91"/>
      <c r="GB3685" s="91"/>
      <c r="GC3685" s="91"/>
      <c r="GD3685" s="91"/>
      <c r="GE3685" s="91"/>
      <c r="GF3685" s="91"/>
      <c r="GG3685" s="91"/>
      <c r="GH3685" s="91"/>
      <c r="GI3685" s="91"/>
      <c r="GJ3685" s="91"/>
      <c r="GK3685" s="127"/>
      <c r="GL3685" s="126"/>
      <c r="GM3685" s="91"/>
      <c r="GN3685" s="91"/>
      <c r="GO3685" s="91"/>
      <c r="GP3685" s="91"/>
      <c r="GQ3685" s="91"/>
      <c r="GR3685" s="91"/>
      <c r="GS3685" s="91"/>
      <c r="GT3685" s="91"/>
      <c r="GU3685" s="91"/>
      <c r="GV3685" s="91"/>
      <c r="GW3685" s="91"/>
      <c r="GX3685" s="127"/>
      <c r="GY3685" s="126"/>
      <c r="GZ3685" s="91"/>
      <c r="HA3685" s="91"/>
      <c r="HB3685" s="91"/>
      <c r="HC3685" s="91"/>
      <c r="HD3685" s="91"/>
      <c r="HE3685" s="91"/>
      <c r="HF3685" s="91"/>
      <c r="HG3685" s="91"/>
      <c r="HH3685" s="91"/>
      <c r="HI3685" s="91"/>
      <c r="HJ3685" s="91"/>
      <c r="HK3685" s="127"/>
      <c r="HL3685" s="126"/>
      <c r="HM3685" s="91"/>
      <c r="HN3685" s="91"/>
      <c r="HO3685" s="91"/>
      <c r="HP3685" s="91"/>
      <c r="HQ3685" s="91"/>
      <c r="HR3685" s="91"/>
      <c r="HS3685" s="91"/>
      <c r="HT3685" s="91"/>
      <c r="HU3685" s="91"/>
      <c r="HV3685" s="91"/>
      <c r="HW3685" s="91"/>
      <c r="HX3685" s="127"/>
      <c r="HY3685" s="126"/>
      <c r="HZ3685" s="91"/>
      <c r="IA3685" s="91"/>
      <c r="IB3685" s="91"/>
      <c r="IC3685" s="91"/>
      <c r="ID3685" s="91"/>
      <c r="IE3685" s="91"/>
      <c r="IF3685" s="91"/>
      <c r="IG3685" s="91"/>
      <c r="IH3685" s="91"/>
      <c r="II3685" s="91"/>
      <c r="IJ3685" s="91"/>
      <c r="IK3685" s="174"/>
    </row>
    <row r="3686" spans="2:245" x14ac:dyDescent="0.2">
      <c r="B3686" s="43"/>
      <c r="C3686" s="73"/>
      <c r="D3686" s="64"/>
      <c r="E3686" s="64"/>
      <c r="F3686" s="55"/>
      <c r="G3686" s="102"/>
      <c r="H3686" s="97"/>
      <c r="T3686" s="98"/>
      <c r="U3686" s="97"/>
      <c r="AG3686" s="98"/>
      <c r="AY3686" s="164"/>
      <c r="BK3686" s="98"/>
      <c r="BL3686" s="97"/>
      <c r="BX3686" s="98"/>
      <c r="CL3686" s="97"/>
      <c r="CX3686" s="98"/>
      <c r="DL3686" s="97"/>
      <c r="DX3686" s="98"/>
      <c r="EL3686" s="97"/>
      <c r="EX3686" s="98"/>
      <c r="EY3686" s="97"/>
      <c r="FL3686" s="126"/>
      <c r="FM3686" s="91"/>
      <c r="FN3686" s="91"/>
      <c r="FO3686" s="91"/>
      <c r="FP3686" s="91"/>
      <c r="FQ3686" s="91"/>
      <c r="FR3686" s="91"/>
      <c r="FS3686" s="91"/>
      <c r="FT3686" s="91"/>
      <c r="FU3686" s="91"/>
      <c r="FV3686" s="91"/>
      <c r="FW3686" s="91"/>
      <c r="FX3686" s="127"/>
      <c r="FY3686" s="126"/>
      <c r="FZ3686" s="91"/>
      <c r="GA3686" s="91"/>
      <c r="GB3686" s="91"/>
      <c r="GC3686" s="91"/>
      <c r="GD3686" s="91"/>
      <c r="GE3686" s="91"/>
      <c r="GF3686" s="91"/>
      <c r="GG3686" s="91"/>
      <c r="GH3686" s="91"/>
      <c r="GI3686" s="91"/>
      <c r="GJ3686" s="91"/>
      <c r="GK3686" s="127"/>
      <c r="GL3686" s="126"/>
      <c r="GM3686" s="91"/>
      <c r="GN3686" s="91"/>
      <c r="GO3686" s="91"/>
      <c r="GP3686" s="91"/>
      <c r="GQ3686" s="91"/>
      <c r="GR3686" s="91"/>
      <c r="GS3686" s="91"/>
      <c r="GT3686" s="91"/>
      <c r="GU3686" s="91"/>
      <c r="GV3686" s="91"/>
      <c r="GW3686" s="91"/>
      <c r="GX3686" s="127"/>
      <c r="GY3686" s="126"/>
      <c r="GZ3686" s="91"/>
      <c r="HA3686" s="91"/>
      <c r="HB3686" s="91"/>
      <c r="HC3686" s="91"/>
      <c r="HD3686" s="91"/>
      <c r="HE3686" s="91"/>
      <c r="HF3686" s="91"/>
      <c r="HG3686" s="91"/>
      <c r="HH3686" s="91"/>
      <c r="HI3686" s="91"/>
      <c r="HJ3686" s="91"/>
      <c r="HK3686" s="127"/>
      <c r="HL3686" s="126"/>
      <c r="HM3686" s="91"/>
      <c r="HN3686" s="91"/>
      <c r="HO3686" s="91"/>
      <c r="HP3686" s="91"/>
      <c r="HQ3686" s="91"/>
      <c r="HR3686" s="91"/>
      <c r="HS3686" s="91"/>
      <c r="HT3686" s="91"/>
      <c r="HU3686" s="91"/>
      <c r="HV3686" s="91"/>
      <c r="HW3686" s="91"/>
      <c r="HX3686" s="127"/>
      <c r="HY3686" s="126"/>
      <c r="HZ3686" s="91"/>
      <c r="IA3686" s="91"/>
      <c r="IB3686" s="91"/>
      <c r="IC3686" s="91"/>
      <c r="ID3686" s="91"/>
      <c r="IE3686" s="91"/>
      <c r="IF3686" s="91"/>
      <c r="IG3686" s="91"/>
      <c r="IH3686" s="91"/>
      <c r="II3686" s="91"/>
      <c r="IJ3686" s="91"/>
      <c r="IK3686" s="174"/>
    </row>
    <row r="3687" spans="2:245" x14ac:dyDescent="0.2">
      <c r="B3687" s="43"/>
      <c r="C3687" s="73"/>
      <c r="D3687" s="64"/>
      <c r="E3687" s="64"/>
      <c r="F3687" s="55"/>
      <c r="G3687" s="102"/>
      <c r="H3687" s="97"/>
      <c r="T3687" s="98"/>
      <c r="U3687" s="97"/>
      <c r="AG3687" s="98"/>
      <c r="AY3687" s="164"/>
      <c r="BK3687" s="98"/>
      <c r="BL3687" s="97"/>
      <c r="BX3687" s="98"/>
      <c r="CL3687" s="97"/>
      <c r="CX3687" s="98"/>
      <c r="DL3687" s="97"/>
      <c r="DX3687" s="98"/>
      <c r="EL3687" s="97"/>
      <c r="EX3687" s="98"/>
      <c r="EY3687" s="97"/>
      <c r="FL3687" s="126"/>
      <c r="FM3687" s="91"/>
      <c r="FN3687" s="91"/>
      <c r="FO3687" s="91"/>
      <c r="FP3687" s="91"/>
      <c r="FQ3687" s="91"/>
      <c r="FR3687" s="91"/>
      <c r="FS3687" s="91"/>
      <c r="FT3687" s="91"/>
      <c r="FU3687" s="91"/>
      <c r="FV3687" s="91"/>
      <c r="FW3687" s="91"/>
      <c r="FX3687" s="127"/>
      <c r="FY3687" s="126"/>
      <c r="FZ3687" s="91"/>
      <c r="GA3687" s="91"/>
      <c r="GB3687" s="91"/>
      <c r="GC3687" s="91"/>
      <c r="GD3687" s="91"/>
      <c r="GE3687" s="91"/>
      <c r="GF3687" s="91"/>
      <c r="GG3687" s="91"/>
      <c r="GH3687" s="91"/>
      <c r="GI3687" s="91"/>
      <c r="GJ3687" s="91"/>
      <c r="GK3687" s="127"/>
      <c r="GL3687" s="126"/>
      <c r="GM3687" s="91"/>
      <c r="GN3687" s="91"/>
      <c r="GO3687" s="91"/>
      <c r="GP3687" s="91"/>
      <c r="GQ3687" s="91"/>
      <c r="GR3687" s="91"/>
      <c r="GS3687" s="91"/>
      <c r="GT3687" s="91"/>
      <c r="GU3687" s="91"/>
      <c r="GV3687" s="91"/>
      <c r="GW3687" s="91"/>
      <c r="GX3687" s="127"/>
      <c r="GY3687" s="126"/>
      <c r="GZ3687" s="91"/>
      <c r="HA3687" s="91"/>
      <c r="HB3687" s="91"/>
      <c r="HC3687" s="91"/>
      <c r="HD3687" s="91"/>
      <c r="HE3687" s="91"/>
      <c r="HF3687" s="91"/>
      <c r="HG3687" s="91"/>
      <c r="HH3687" s="91"/>
      <c r="HI3687" s="91"/>
      <c r="HJ3687" s="91"/>
      <c r="HK3687" s="127"/>
      <c r="HL3687" s="126"/>
      <c r="HM3687" s="91"/>
      <c r="HN3687" s="91"/>
      <c r="HO3687" s="91"/>
      <c r="HP3687" s="91"/>
      <c r="HQ3687" s="91"/>
      <c r="HR3687" s="91"/>
      <c r="HS3687" s="91"/>
      <c r="HT3687" s="91"/>
      <c r="HU3687" s="91"/>
      <c r="HV3687" s="91"/>
      <c r="HW3687" s="91"/>
      <c r="HX3687" s="127"/>
      <c r="HY3687" s="126"/>
      <c r="HZ3687" s="91"/>
      <c r="IA3687" s="91"/>
      <c r="IB3687" s="91"/>
      <c r="IC3687" s="91"/>
      <c r="ID3687" s="91"/>
      <c r="IE3687" s="91"/>
      <c r="IF3687" s="91"/>
      <c r="IG3687" s="91"/>
      <c r="IH3687" s="91"/>
      <c r="II3687" s="91"/>
      <c r="IJ3687" s="91"/>
      <c r="IK3687" s="174"/>
    </row>
    <row r="3688" spans="2:245" x14ac:dyDescent="0.2">
      <c r="B3688" s="43"/>
      <c r="C3688" s="73"/>
      <c r="D3688" s="64"/>
      <c r="E3688" s="64"/>
      <c r="F3688" s="55"/>
      <c r="G3688" s="102"/>
      <c r="H3688" s="97"/>
      <c r="T3688" s="98"/>
      <c r="U3688" s="97"/>
      <c r="AG3688" s="98"/>
      <c r="AY3688" s="164"/>
      <c r="BK3688" s="98"/>
      <c r="BL3688" s="97"/>
      <c r="BX3688" s="98"/>
      <c r="CL3688" s="97"/>
      <c r="CX3688" s="98"/>
      <c r="DL3688" s="97"/>
      <c r="DX3688" s="98"/>
      <c r="EL3688" s="97"/>
      <c r="EX3688" s="98"/>
      <c r="EY3688" s="97"/>
      <c r="FL3688" s="126"/>
      <c r="FM3688" s="91"/>
      <c r="FN3688" s="91"/>
      <c r="FO3688" s="91"/>
      <c r="FP3688" s="91"/>
      <c r="FQ3688" s="91"/>
      <c r="FR3688" s="91"/>
      <c r="FS3688" s="91"/>
      <c r="FT3688" s="91"/>
      <c r="FU3688" s="91"/>
      <c r="FV3688" s="91"/>
      <c r="FW3688" s="91"/>
      <c r="FX3688" s="127"/>
      <c r="FY3688" s="126"/>
      <c r="FZ3688" s="91"/>
      <c r="GA3688" s="91"/>
      <c r="GB3688" s="91"/>
      <c r="GC3688" s="91"/>
      <c r="GD3688" s="91"/>
      <c r="GE3688" s="91"/>
      <c r="GF3688" s="91"/>
      <c r="GG3688" s="91"/>
      <c r="GH3688" s="91"/>
      <c r="GI3688" s="91"/>
      <c r="GJ3688" s="91"/>
      <c r="GK3688" s="127"/>
      <c r="GL3688" s="126"/>
      <c r="GM3688" s="91"/>
      <c r="GN3688" s="91"/>
      <c r="GO3688" s="91"/>
      <c r="GP3688" s="91"/>
      <c r="GQ3688" s="91"/>
      <c r="GR3688" s="91"/>
      <c r="GS3688" s="91"/>
      <c r="GT3688" s="91"/>
      <c r="GU3688" s="91"/>
      <c r="GV3688" s="91"/>
      <c r="GW3688" s="91"/>
      <c r="GX3688" s="127"/>
      <c r="GY3688" s="126"/>
      <c r="GZ3688" s="91"/>
      <c r="HA3688" s="91"/>
      <c r="HB3688" s="91"/>
      <c r="HC3688" s="91"/>
      <c r="HD3688" s="91"/>
      <c r="HE3688" s="91"/>
      <c r="HF3688" s="91"/>
      <c r="HG3688" s="91"/>
      <c r="HH3688" s="91"/>
      <c r="HI3688" s="91"/>
      <c r="HJ3688" s="91"/>
      <c r="HK3688" s="127"/>
      <c r="HL3688" s="126"/>
      <c r="HM3688" s="91"/>
      <c r="HN3688" s="91"/>
      <c r="HO3688" s="91"/>
      <c r="HP3688" s="91"/>
      <c r="HQ3688" s="91"/>
      <c r="HR3688" s="91"/>
      <c r="HS3688" s="91"/>
      <c r="HT3688" s="91"/>
      <c r="HU3688" s="91"/>
      <c r="HV3688" s="91"/>
      <c r="HW3688" s="91"/>
      <c r="HX3688" s="127"/>
      <c r="HY3688" s="126"/>
      <c r="HZ3688" s="91"/>
      <c r="IA3688" s="91"/>
      <c r="IB3688" s="91"/>
      <c r="IC3688" s="91"/>
      <c r="ID3688" s="91"/>
      <c r="IE3688" s="91"/>
      <c r="IF3688" s="91"/>
      <c r="IG3688" s="91"/>
      <c r="IH3688" s="91"/>
      <c r="II3688" s="91"/>
      <c r="IJ3688" s="91"/>
      <c r="IK3688" s="174"/>
    </row>
    <row r="3689" spans="2:245" x14ac:dyDescent="0.2">
      <c r="B3689" s="43"/>
      <c r="C3689" s="73"/>
      <c r="D3689" s="64"/>
      <c r="E3689" s="64"/>
      <c r="F3689" s="55"/>
      <c r="G3689" s="102"/>
      <c r="H3689" s="97"/>
      <c r="T3689" s="98"/>
      <c r="U3689" s="97"/>
      <c r="AG3689" s="98"/>
      <c r="AY3689" s="164"/>
      <c r="BK3689" s="98"/>
      <c r="BL3689" s="97"/>
      <c r="BX3689" s="98"/>
      <c r="CL3689" s="97"/>
      <c r="CX3689" s="98"/>
      <c r="DL3689" s="97"/>
      <c r="DX3689" s="98"/>
      <c r="EL3689" s="97"/>
      <c r="EX3689" s="98"/>
      <c r="EY3689" s="97"/>
      <c r="FL3689" s="126"/>
      <c r="FM3689" s="91"/>
      <c r="FN3689" s="91"/>
      <c r="FO3689" s="91"/>
      <c r="FP3689" s="91"/>
      <c r="FQ3689" s="91"/>
      <c r="FR3689" s="91"/>
      <c r="FS3689" s="91"/>
      <c r="FT3689" s="91"/>
      <c r="FU3689" s="91"/>
      <c r="FV3689" s="91"/>
      <c r="FW3689" s="91"/>
      <c r="FX3689" s="127"/>
      <c r="FY3689" s="126"/>
      <c r="FZ3689" s="91"/>
      <c r="GA3689" s="91"/>
      <c r="GB3689" s="91"/>
      <c r="GC3689" s="91"/>
      <c r="GD3689" s="91"/>
      <c r="GE3689" s="91"/>
      <c r="GF3689" s="91"/>
      <c r="GG3689" s="91"/>
      <c r="GH3689" s="91"/>
      <c r="GI3689" s="91"/>
      <c r="GJ3689" s="91"/>
      <c r="GK3689" s="127"/>
      <c r="GL3689" s="126"/>
      <c r="GM3689" s="91"/>
      <c r="GN3689" s="91"/>
      <c r="GO3689" s="91"/>
      <c r="GP3689" s="91"/>
      <c r="GQ3689" s="91"/>
      <c r="GR3689" s="91"/>
      <c r="GS3689" s="91"/>
      <c r="GT3689" s="91"/>
      <c r="GU3689" s="91"/>
      <c r="GV3689" s="91"/>
      <c r="GW3689" s="91"/>
      <c r="GX3689" s="127"/>
      <c r="GY3689" s="126"/>
      <c r="GZ3689" s="91"/>
      <c r="HA3689" s="91"/>
      <c r="HB3689" s="91"/>
      <c r="HC3689" s="91"/>
      <c r="HD3689" s="91"/>
      <c r="HE3689" s="91"/>
      <c r="HF3689" s="91"/>
      <c r="HG3689" s="91"/>
      <c r="HH3689" s="91"/>
      <c r="HI3689" s="91"/>
      <c r="HJ3689" s="91"/>
      <c r="HK3689" s="127"/>
      <c r="HL3689" s="126"/>
      <c r="HM3689" s="91"/>
      <c r="HN3689" s="91"/>
      <c r="HO3689" s="91"/>
      <c r="HP3689" s="91"/>
      <c r="HQ3689" s="91"/>
      <c r="HR3689" s="91"/>
      <c r="HS3689" s="91"/>
      <c r="HT3689" s="91"/>
      <c r="HU3689" s="91"/>
      <c r="HV3689" s="91"/>
      <c r="HW3689" s="91"/>
      <c r="HX3689" s="127"/>
      <c r="HY3689" s="126"/>
      <c r="HZ3689" s="91"/>
      <c r="IA3689" s="91"/>
      <c r="IB3689" s="91"/>
      <c r="IC3689" s="91"/>
      <c r="ID3689" s="91"/>
      <c r="IE3689" s="91"/>
      <c r="IF3689" s="91"/>
      <c r="IG3689" s="91"/>
      <c r="IH3689" s="91"/>
      <c r="II3689" s="91"/>
      <c r="IJ3689" s="91"/>
      <c r="IK3689" s="174"/>
    </row>
    <row r="3690" spans="2:245" x14ac:dyDescent="0.2">
      <c r="B3690" s="43"/>
      <c r="C3690" s="73"/>
      <c r="D3690" s="64"/>
      <c r="E3690" s="64"/>
      <c r="F3690" s="55"/>
      <c r="G3690" s="102"/>
      <c r="H3690" s="97"/>
      <c r="T3690" s="98"/>
      <c r="U3690" s="97"/>
      <c r="AG3690" s="98"/>
      <c r="AY3690" s="164"/>
      <c r="BK3690" s="98"/>
      <c r="BL3690" s="97"/>
      <c r="BX3690" s="98"/>
      <c r="CL3690" s="97"/>
      <c r="CX3690" s="98"/>
      <c r="DL3690" s="97"/>
      <c r="DX3690" s="98"/>
      <c r="EL3690" s="97"/>
      <c r="EX3690" s="98"/>
      <c r="EY3690" s="97"/>
      <c r="FL3690" s="126"/>
      <c r="FM3690" s="91"/>
      <c r="FN3690" s="91"/>
      <c r="FO3690" s="91"/>
      <c r="FP3690" s="91"/>
      <c r="FQ3690" s="91"/>
      <c r="FR3690" s="91"/>
      <c r="FS3690" s="91"/>
      <c r="FT3690" s="91"/>
      <c r="FU3690" s="91"/>
      <c r="FV3690" s="91"/>
      <c r="FW3690" s="91"/>
      <c r="FX3690" s="127"/>
      <c r="FY3690" s="126"/>
      <c r="FZ3690" s="91"/>
      <c r="GA3690" s="91"/>
      <c r="GB3690" s="91"/>
      <c r="GC3690" s="91"/>
      <c r="GD3690" s="91"/>
      <c r="GE3690" s="91"/>
      <c r="GF3690" s="91"/>
      <c r="GG3690" s="91"/>
      <c r="GH3690" s="91"/>
      <c r="GI3690" s="91"/>
      <c r="GJ3690" s="91"/>
      <c r="GK3690" s="127"/>
      <c r="GL3690" s="126"/>
      <c r="GM3690" s="91"/>
      <c r="GN3690" s="91"/>
      <c r="GO3690" s="91"/>
      <c r="GP3690" s="91"/>
      <c r="GQ3690" s="91"/>
      <c r="GR3690" s="91"/>
      <c r="GS3690" s="91"/>
      <c r="GT3690" s="91"/>
      <c r="GU3690" s="91"/>
      <c r="GV3690" s="91"/>
      <c r="GW3690" s="91"/>
      <c r="GX3690" s="127"/>
      <c r="GY3690" s="126"/>
      <c r="GZ3690" s="91"/>
      <c r="HA3690" s="91"/>
      <c r="HB3690" s="91"/>
      <c r="HC3690" s="91"/>
      <c r="HD3690" s="91"/>
      <c r="HE3690" s="91"/>
      <c r="HF3690" s="91"/>
      <c r="HG3690" s="91"/>
      <c r="HH3690" s="91"/>
      <c r="HI3690" s="91"/>
      <c r="HJ3690" s="91"/>
      <c r="HK3690" s="127"/>
      <c r="HL3690" s="126"/>
      <c r="HM3690" s="91"/>
      <c r="HN3690" s="91"/>
      <c r="HO3690" s="91"/>
      <c r="HP3690" s="91"/>
      <c r="HQ3690" s="91"/>
      <c r="HR3690" s="91"/>
      <c r="HS3690" s="91"/>
      <c r="HT3690" s="91"/>
      <c r="HU3690" s="91"/>
      <c r="HV3690" s="91"/>
      <c r="HW3690" s="91"/>
      <c r="HX3690" s="127"/>
      <c r="HY3690" s="126"/>
      <c r="HZ3690" s="91"/>
      <c r="IA3690" s="91"/>
      <c r="IB3690" s="91"/>
      <c r="IC3690" s="91"/>
      <c r="ID3690" s="91"/>
      <c r="IE3690" s="91"/>
      <c r="IF3690" s="91"/>
      <c r="IG3690" s="91"/>
      <c r="IH3690" s="91"/>
      <c r="II3690" s="91"/>
      <c r="IJ3690" s="91"/>
      <c r="IK3690" s="174"/>
    </row>
    <row r="3691" spans="2:245" x14ac:dyDescent="0.2">
      <c r="B3691" s="43"/>
      <c r="C3691" s="73"/>
      <c r="D3691" s="64"/>
      <c r="E3691" s="64"/>
      <c r="F3691" s="55"/>
      <c r="G3691" s="102"/>
      <c r="H3691" s="97"/>
      <c r="T3691" s="98"/>
      <c r="U3691" s="97"/>
      <c r="AG3691" s="98"/>
      <c r="AY3691" s="164"/>
      <c r="BK3691" s="98"/>
      <c r="BL3691" s="97"/>
      <c r="BX3691" s="98"/>
      <c r="CL3691" s="97"/>
      <c r="CX3691" s="98"/>
      <c r="DL3691" s="97"/>
      <c r="DX3691" s="98"/>
      <c r="EL3691" s="97"/>
      <c r="EX3691" s="98"/>
      <c r="EY3691" s="97"/>
      <c r="FL3691" s="126"/>
      <c r="FM3691" s="91"/>
      <c r="FN3691" s="91"/>
      <c r="FO3691" s="91"/>
      <c r="FP3691" s="91"/>
      <c r="FQ3691" s="91"/>
      <c r="FR3691" s="91"/>
      <c r="FS3691" s="91"/>
      <c r="FT3691" s="91"/>
      <c r="FU3691" s="91"/>
      <c r="FV3691" s="91"/>
      <c r="FW3691" s="91"/>
      <c r="FX3691" s="127"/>
      <c r="FY3691" s="126"/>
      <c r="FZ3691" s="91"/>
      <c r="GA3691" s="91"/>
      <c r="GB3691" s="91"/>
      <c r="GC3691" s="91"/>
      <c r="GD3691" s="91"/>
      <c r="GE3691" s="91"/>
      <c r="GF3691" s="91"/>
      <c r="GG3691" s="91"/>
      <c r="GH3691" s="91"/>
      <c r="GI3691" s="91"/>
      <c r="GJ3691" s="91"/>
      <c r="GK3691" s="127"/>
      <c r="GL3691" s="126"/>
      <c r="GM3691" s="91"/>
      <c r="GN3691" s="91"/>
      <c r="GO3691" s="91"/>
      <c r="GP3691" s="91"/>
      <c r="GQ3691" s="91"/>
      <c r="GR3691" s="91"/>
      <c r="GS3691" s="91"/>
      <c r="GT3691" s="91"/>
      <c r="GU3691" s="91"/>
      <c r="GV3691" s="91"/>
      <c r="GW3691" s="91"/>
      <c r="GX3691" s="127"/>
      <c r="GY3691" s="126"/>
      <c r="GZ3691" s="91"/>
      <c r="HA3691" s="91"/>
      <c r="HB3691" s="91"/>
      <c r="HC3691" s="91"/>
      <c r="HD3691" s="91"/>
      <c r="HE3691" s="91"/>
      <c r="HF3691" s="91"/>
      <c r="HG3691" s="91"/>
      <c r="HH3691" s="91"/>
      <c r="HI3691" s="91"/>
      <c r="HJ3691" s="91"/>
      <c r="HK3691" s="127"/>
      <c r="HL3691" s="126"/>
      <c r="HM3691" s="91"/>
      <c r="HN3691" s="91"/>
      <c r="HO3691" s="91"/>
      <c r="HP3691" s="91"/>
      <c r="HQ3691" s="91"/>
      <c r="HR3691" s="91"/>
      <c r="HS3691" s="91"/>
      <c r="HT3691" s="91"/>
      <c r="HU3691" s="91"/>
      <c r="HV3691" s="91"/>
      <c r="HW3691" s="91"/>
      <c r="HX3691" s="127"/>
      <c r="HY3691" s="126"/>
      <c r="HZ3691" s="91"/>
      <c r="IA3691" s="91"/>
      <c r="IB3691" s="91"/>
      <c r="IC3691" s="91"/>
      <c r="ID3691" s="91"/>
      <c r="IE3691" s="91"/>
      <c r="IF3691" s="91"/>
      <c r="IG3691" s="91"/>
      <c r="IH3691" s="91"/>
      <c r="II3691" s="91"/>
      <c r="IJ3691" s="91"/>
      <c r="IK3691" s="174"/>
    </row>
    <row r="3692" spans="2:245" x14ac:dyDescent="0.2">
      <c r="B3692" s="43"/>
      <c r="C3692" s="73"/>
      <c r="D3692" s="64"/>
      <c r="E3692" s="64"/>
      <c r="F3692" s="55"/>
      <c r="G3692" s="102"/>
      <c r="H3692" s="97"/>
      <c r="T3692" s="98"/>
      <c r="U3692" s="97"/>
      <c r="AG3692" s="98"/>
      <c r="AY3692" s="164"/>
      <c r="BK3692" s="98"/>
      <c r="BL3692" s="97"/>
      <c r="BX3692" s="98"/>
      <c r="CL3692" s="97"/>
      <c r="CX3692" s="98"/>
      <c r="DL3692" s="97"/>
      <c r="DX3692" s="98"/>
      <c r="EL3692" s="97"/>
      <c r="EX3692" s="98"/>
      <c r="EY3692" s="97"/>
      <c r="FL3692" s="126"/>
      <c r="FM3692" s="91"/>
      <c r="FN3692" s="91"/>
      <c r="FO3692" s="91"/>
      <c r="FP3692" s="91"/>
      <c r="FQ3692" s="91"/>
      <c r="FR3692" s="91"/>
      <c r="FS3692" s="91"/>
      <c r="FT3692" s="91"/>
      <c r="FU3692" s="91"/>
      <c r="FV3692" s="91"/>
      <c r="FW3692" s="91"/>
      <c r="FX3692" s="127"/>
      <c r="FY3692" s="126"/>
      <c r="FZ3692" s="91"/>
      <c r="GA3692" s="91"/>
      <c r="GB3692" s="91"/>
      <c r="GC3692" s="91"/>
      <c r="GD3692" s="91"/>
      <c r="GE3692" s="91"/>
      <c r="GF3692" s="91"/>
      <c r="GG3692" s="91"/>
      <c r="GH3692" s="91"/>
      <c r="GI3692" s="91"/>
      <c r="GJ3692" s="91"/>
      <c r="GK3692" s="127"/>
      <c r="GL3692" s="126"/>
      <c r="GM3692" s="91"/>
      <c r="GN3692" s="91"/>
      <c r="GO3692" s="91"/>
      <c r="GP3692" s="91"/>
      <c r="GQ3692" s="91"/>
      <c r="GR3692" s="91"/>
      <c r="GS3692" s="91"/>
      <c r="GT3692" s="91"/>
      <c r="GU3692" s="91"/>
      <c r="GV3692" s="91"/>
      <c r="GW3692" s="91"/>
      <c r="GX3692" s="127"/>
      <c r="GY3692" s="126"/>
      <c r="GZ3692" s="91"/>
      <c r="HA3692" s="91"/>
      <c r="HB3692" s="91"/>
      <c r="HC3692" s="91"/>
      <c r="HD3692" s="91"/>
      <c r="HE3692" s="91"/>
      <c r="HF3692" s="91"/>
      <c r="HG3692" s="91"/>
      <c r="HH3692" s="91"/>
      <c r="HI3692" s="91"/>
      <c r="HJ3692" s="91"/>
      <c r="HK3692" s="127"/>
      <c r="HL3692" s="126"/>
      <c r="HM3692" s="91"/>
      <c r="HN3692" s="91"/>
      <c r="HO3692" s="91"/>
      <c r="HP3692" s="91"/>
      <c r="HQ3692" s="91"/>
      <c r="HR3692" s="91"/>
      <c r="HS3692" s="91"/>
      <c r="HT3692" s="91"/>
      <c r="HU3692" s="91"/>
      <c r="HV3692" s="91"/>
      <c r="HW3692" s="91"/>
      <c r="HX3692" s="127"/>
      <c r="HY3692" s="126"/>
      <c r="HZ3692" s="91"/>
      <c r="IA3692" s="91"/>
      <c r="IB3692" s="91"/>
      <c r="IC3692" s="91"/>
      <c r="ID3692" s="91"/>
      <c r="IE3692" s="91"/>
      <c r="IF3692" s="91"/>
      <c r="IG3692" s="91"/>
      <c r="IH3692" s="91"/>
      <c r="II3692" s="91"/>
      <c r="IJ3692" s="91"/>
      <c r="IK3692" s="174"/>
    </row>
    <row r="3693" spans="2:245" x14ac:dyDescent="0.2">
      <c r="B3693" s="43"/>
      <c r="C3693" s="73"/>
      <c r="D3693" s="64"/>
      <c r="E3693" s="64"/>
      <c r="F3693" s="55"/>
      <c r="G3693" s="102"/>
      <c r="H3693" s="97"/>
      <c r="T3693" s="98"/>
      <c r="U3693" s="97"/>
      <c r="AG3693" s="98"/>
      <c r="AY3693" s="164"/>
      <c r="BK3693" s="98"/>
      <c r="BL3693" s="97"/>
      <c r="BX3693" s="98"/>
      <c r="CL3693" s="97"/>
      <c r="CX3693" s="98"/>
      <c r="DL3693" s="97"/>
      <c r="DX3693" s="98"/>
      <c r="EL3693" s="97"/>
      <c r="EX3693" s="98"/>
      <c r="EY3693" s="97"/>
      <c r="FL3693" s="126"/>
      <c r="FM3693" s="91"/>
      <c r="FN3693" s="91"/>
      <c r="FO3693" s="91"/>
      <c r="FP3693" s="91"/>
      <c r="FQ3693" s="91"/>
      <c r="FR3693" s="91"/>
      <c r="FS3693" s="91"/>
      <c r="FT3693" s="91"/>
      <c r="FU3693" s="91"/>
      <c r="FV3693" s="91"/>
      <c r="FW3693" s="91"/>
      <c r="FX3693" s="127"/>
      <c r="FY3693" s="126"/>
      <c r="FZ3693" s="91"/>
      <c r="GA3693" s="91"/>
      <c r="GB3693" s="91"/>
      <c r="GC3693" s="91"/>
      <c r="GD3693" s="91"/>
      <c r="GE3693" s="91"/>
      <c r="GF3693" s="91"/>
      <c r="GG3693" s="91"/>
      <c r="GH3693" s="91"/>
      <c r="GI3693" s="91"/>
      <c r="GJ3693" s="91"/>
      <c r="GK3693" s="127"/>
      <c r="GL3693" s="126"/>
      <c r="GM3693" s="91"/>
      <c r="GN3693" s="91"/>
      <c r="GO3693" s="91"/>
      <c r="GP3693" s="91"/>
      <c r="GQ3693" s="91"/>
      <c r="GR3693" s="91"/>
      <c r="GS3693" s="91"/>
      <c r="GT3693" s="91"/>
      <c r="GU3693" s="91"/>
      <c r="GV3693" s="91"/>
      <c r="GW3693" s="91"/>
      <c r="GX3693" s="127"/>
      <c r="GY3693" s="126"/>
      <c r="GZ3693" s="91"/>
      <c r="HA3693" s="91"/>
      <c r="HB3693" s="91"/>
      <c r="HC3693" s="91"/>
      <c r="HD3693" s="91"/>
      <c r="HE3693" s="91"/>
      <c r="HF3693" s="91"/>
      <c r="HG3693" s="91"/>
      <c r="HH3693" s="91"/>
      <c r="HI3693" s="91"/>
      <c r="HJ3693" s="91"/>
      <c r="HK3693" s="127"/>
      <c r="HL3693" s="126"/>
      <c r="HM3693" s="91"/>
      <c r="HN3693" s="91"/>
      <c r="HO3693" s="91"/>
      <c r="HP3693" s="91"/>
      <c r="HQ3693" s="91"/>
      <c r="HR3693" s="91"/>
      <c r="HS3693" s="91"/>
      <c r="HT3693" s="91"/>
      <c r="HU3693" s="91"/>
      <c r="HV3693" s="91"/>
      <c r="HW3693" s="91"/>
      <c r="HX3693" s="127"/>
      <c r="HY3693" s="126"/>
      <c r="HZ3693" s="91"/>
      <c r="IA3693" s="91"/>
      <c r="IB3693" s="91"/>
      <c r="IC3693" s="91"/>
      <c r="ID3693" s="91"/>
      <c r="IE3693" s="91"/>
      <c r="IF3693" s="91"/>
      <c r="IG3693" s="91"/>
      <c r="IH3693" s="91"/>
      <c r="II3693" s="91"/>
      <c r="IJ3693" s="91"/>
      <c r="IK3693" s="174"/>
    </row>
    <row r="3694" spans="2:245" x14ac:dyDescent="0.2">
      <c r="B3694" s="43"/>
      <c r="C3694" s="73"/>
      <c r="D3694" s="64"/>
      <c r="E3694" s="64"/>
      <c r="F3694" s="55"/>
      <c r="G3694" s="102"/>
      <c r="H3694" s="97"/>
      <c r="T3694" s="98"/>
      <c r="U3694" s="97"/>
      <c r="AG3694" s="98"/>
      <c r="AY3694" s="164"/>
      <c r="BK3694" s="98"/>
      <c r="BL3694" s="97"/>
      <c r="BX3694" s="98"/>
      <c r="CL3694" s="97"/>
      <c r="CX3694" s="98"/>
      <c r="DL3694" s="97"/>
      <c r="DX3694" s="98"/>
      <c r="EL3694" s="97"/>
      <c r="EX3694" s="98"/>
      <c r="EY3694" s="97"/>
      <c r="FL3694" s="126"/>
      <c r="FM3694" s="91"/>
      <c r="FN3694" s="91"/>
      <c r="FO3694" s="91"/>
      <c r="FP3694" s="91"/>
      <c r="FQ3694" s="91"/>
      <c r="FR3694" s="91"/>
      <c r="FS3694" s="91"/>
      <c r="FT3694" s="91"/>
      <c r="FU3694" s="91"/>
      <c r="FV3694" s="91"/>
      <c r="FW3694" s="91"/>
      <c r="FX3694" s="127"/>
      <c r="FY3694" s="126"/>
      <c r="FZ3694" s="91"/>
      <c r="GA3694" s="91"/>
      <c r="GB3694" s="91"/>
      <c r="GC3694" s="91"/>
      <c r="GD3694" s="91"/>
      <c r="GE3694" s="91"/>
      <c r="GF3694" s="91"/>
      <c r="GG3694" s="91"/>
      <c r="GH3694" s="91"/>
      <c r="GI3694" s="91"/>
      <c r="GJ3694" s="91"/>
      <c r="GK3694" s="127"/>
      <c r="GL3694" s="126"/>
      <c r="GM3694" s="91"/>
      <c r="GN3694" s="91"/>
      <c r="GO3694" s="91"/>
      <c r="GP3694" s="91"/>
      <c r="GQ3694" s="91"/>
      <c r="GR3694" s="91"/>
      <c r="GS3694" s="91"/>
      <c r="GT3694" s="91"/>
      <c r="GU3694" s="91"/>
      <c r="GV3694" s="91"/>
      <c r="GW3694" s="91"/>
      <c r="GX3694" s="127"/>
      <c r="GY3694" s="126"/>
      <c r="GZ3694" s="91"/>
      <c r="HA3694" s="91"/>
      <c r="HB3694" s="91"/>
      <c r="HC3694" s="91"/>
      <c r="HD3694" s="91"/>
      <c r="HE3694" s="91"/>
      <c r="HF3694" s="91"/>
      <c r="HG3694" s="91"/>
      <c r="HH3694" s="91"/>
      <c r="HI3694" s="91"/>
      <c r="HJ3694" s="91"/>
      <c r="HK3694" s="127"/>
      <c r="HL3694" s="126"/>
      <c r="HM3694" s="91"/>
      <c r="HN3694" s="91"/>
      <c r="HO3694" s="91"/>
      <c r="HP3694" s="91"/>
      <c r="HQ3694" s="91"/>
      <c r="HR3694" s="91"/>
      <c r="HS3694" s="91"/>
      <c r="HT3694" s="91"/>
      <c r="HU3694" s="91"/>
      <c r="HV3694" s="91"/>
      <c r="HW3694" s="91"/>
      <c r="HX3694" s="127"/>
      <c r="HY3694" s="126"/>
      <c r="HZ3694" s="91"/>
      <c r="IA3694" s="91"/>
      <c r="IB3694" s="91"/>
      <c r="IC3694" s="91"/>
      <c r="ID3694" s="91"/>
      <c r="IE3694" s="91"/>
      <c r="IF3694" s="91"/>
      <c r="IG3694" s="91"/>
      <c r="IH3694" s="91"/>
      <c r="II3694" s="91"/>
      <c r="IJ3694" s="91"/>
      <c r="IK3694" s="174"/>
    </row>
    <row r="3695" spans="2:245" x14ac:dyDescent="0.2">
      <c r="B3695" s="43"/>
      <c r="C3695" s="73"/>
      <c r="D3695" s="64"/>
      <c r="E3695" s="64"/>
      <c r="F3695" s="55"/>
      <c r="G3695" s="102"/>
      <c r="H3695" s="97"/>
      <c r="T3695" s="98"/>
      <c r="U3695" s="97"/>
      <c r="AG3695" s="98"/>
      <c r="AY3695" s="164"/>
      <c r="BK3695" s="98"/>
      <c r="BL3695" s="97"/>
      <c r="BX3695" s="98"/>
      <c r="CL3695" s="97"/>
      <c r="CX3695" s="98"/>
      <c r="DL3695" s="97"/>
      <c r="DX3695" s="98"/>
      <c r="EL3695" s="97"/>
      <c r="EX3695" s="98"/>
      <c r="EY3695" s="97"/>
      <c r="FL3695" s="126"/>
      <c r="FM3695" s="91"/>
      <c r="FN3695" s="91"/>
      <c r="FO3695" s="91"/>
      <c r="FP3695" s="91"/>
      <c r="FQ3695" s="91"/>
      <c r="FR3695" s="91"/>
      <c r="FS3695" s="91"/>
      <c r="FT3695" s="91"/>
      <c r="FU3695" s="91"/>
      <c r="FV3695" s="91"/>
      <c r="FW3695" s="91"/>
      <c r="FX3695" s="127"/>
      <c r="FY3695" s="126"/>
      <c r="FZ3695" s="91"/>
      <c r="GA3695" s="91"/>
      <c r="GB3695" s="91"/>
      <c r="GC3695" s="91"/>
      <c r="GD3695" s="91"/>
      <c r="GE3695" s="91"/>
      <c r="GF3695" s="91"/>
      <c r="GG3695" s="91"/>
      <c r="GH3695" s="91"/>
      <c r="GI3695" s="91"/>
      <c r="GJ3695" s="91"/>
      <c r="GK3695" s="127"/>
      <c r="GL3695" s="126"/>
      <c r="GM3695" s="91"/>
      <c r="GN3695" s="91"/>
      <c r="GO3695" s="91"/>
      <c r="GP3695" s="91"/>
      <c r="GQ3695" s="91"/>
      <c r="GR3695" s="91"/>
      <c r="GS3695" s="91"/>
      <c r="GT3695" s="91"/>
      <c r="GU3695" s="91"/>
      <c r="GV3695" s="91"/>
      <c r="GW3695" s="91"/>
      <c r="GX3695" s="127"/>
      <c r="GY3695" s="126"/>
      <c r="GZ3695" s="91"/>
      <c r="HA3695" s="91"/>
      <c r="HB3695" s="91"/>
      <c r="HC3695" s="91"/>
      <c r="HD3695" s="91"/>
      <c r="HE3695" s="91"/>
      <c r="HF3695" s="91"/>
      <c r="HG3695" s="91"/>
      <c r="HH3695" s="91"/>
      <c r="HI3695" s="91"/>
      <c r="HJ3695" s="91"/>
      <c r="HK3695" s="127"/>
      <c r="HL3695" s="126"/>
      <c r="HM3695" s="91"/>
      <c r="HN3695" s="91"/>
      <c r="HO3695" s="91"/>
      <c r="HP3695" s="91"/>
      <c r="HQ3695" s="91"/>
      <c r="HR3695" s="91"/>
      <c r="HS3695" s="91"/>
      <c r="HT3695" s="91"/>
      <c r="HU3695" s="91"/>
      <c r="HV3695" s="91"/>
      <c r="HW3695" s="91"/>
      <c r="HX3695" s="127"/>
      <c r="HY3695" s="126"/>
      <c r="HZ3695" s="91"/>
      <c r="IA3695" s="91"/>
      <c r="IB3695" s="91"/>
      <c r="IC3695" s="91"/>
      <c r="ID3695" s="91"/>
      <c r="IE3695" s="91"/>
      <c r="IF3695" s="91"/>
      <c r="IG3695" s="91"/>
      <c r="IH3695" s="91"/>
      <c r="II3695" s="91"/>
      <c r="IJ3695" s="91"/>
      <c r="IK3695" s="174"/>
    </row>
    <row r="3696" spans="2:245" x14ac:dyDescent="0.2">
      <c r="B3696" s="43"/>
      <c r="C3696" s="73"/>
      <c r="D3696" s="64"/>
      <c r="E3696" s="64"/>
      <c r="F3696" s="55"/>
      <c r="G3696" s="102"/>
      <c r="H3696" s="97"/>
      <c r="T3696" s="98"/>
      <c r="U3696" s="97"/>
      <c r="AG3696" s="98"/>
      <c r="AY3696" s="164"/>
      <c r="BK3696" s="98"/>
      <c r="BL3696" s="97"/>
      <c r="BX3696" s="98"/>
      <c r="CL3696" s="97"/>
      <c r="CX3696" s="98"/>
      <c r="DL3696" s="97"/>
      <c r="DX3696" s="98"/>
      <c r="EL3696" s="97"/>
      <c r="EX3696" s="98"/>
      <c r="EY3696" s="97"/>
      <c r="FL3696" s="126"/>
      <c r="FM3696" s="91"/>
      <c r="FN3696" s="91"/>
      <c r="FO3696" s="91"/>
      <c r="FP3696" s="91"/>
      <c r="FQ3696" s="91"/>
      <c r="FR3696" s="91"/>
      <c r="FS3696" s="91"/>
      <c r="FT3696" s="91"/>
      <c r="FU3696" s="91"/>
      <c r="FV3696" s="91"/>
      <c r="FW3696" s="91"/>
      <c r="FX3696" s="127"/>
      <c r="FY3696" s="126"/>
      <c r="FZ3696" s="91"/>
      <c r="GA3696" s="91"/>
      <c r="GB3696" s="91"/>
      <c r="GC3696" s="91"/>
      <c r="GD3696" s="91"/>
      <c r="GE3696" s="91"/>
      <c r="GF3696" s="91"/>
      <c r="GG3696" s="91"/>
      <c r="GH3696" s="91"/>
      <c r="GI3696" s="91"/>
      <c r="GJ3696" s="91"/>
      <c r="GK3696" s="127"/>
      <c r="GL3696" s="126"/>
      <c r="GM3696" s="91"/>
      <c r="GN3696" s="91"/>
      <c r="GO3696" s="91"/>
      <c r="GP3696" s="91"/>
      <c r="GQ3696" s="91"/>
      <c r="GR3696" s="91"/>
      <c r="GS3696" s="91"/>
      <c r="GT3696" s="91"/>
      <c r="GU3696" s="91"/>
      <c r="GV3696" s="91"/>
      <c r="GW3696" s="91"/>
      <c r="GX3696" s="127"/>
      <c r="GY3696" s="126"/>
      <c r="GZ3696" s="91"/>
      <c r="HA3696" s="91"/>
      <c r="HB3696" s="91"/>
      <c r="HC3696" s="91"/>
      <c r="HD3696" s="91"/>
      <c r="HE3696" s="91"/>
      <c r="HF3696" s="91"/>
      <c r="HG3696" s="91"/>
      <c r="HH3696" s="91"/>
      <c r="HI3696" s="91"/>
      <c r="HJ3696" s="91"/>
      <c r="HK3696" s="127"/>
      <c r="HL3696" s="126"/>
      <c r="HM3696" s="91"/>
      <c r="HN3696" s="91"/>
      <c r="HO3696" s="91"/>
      <c r="HP3696" s="91"/>
      <c r="HQ3696" s="91"/>
      <c r="HR3696" s="91"/>
      <c r="HS3696" s="91"/>
      <c r="HT3696" s="91"/>
      <c r="HU3696" s="91"/>
      <c r="HV3696" s="91"/>
      <c r="HW3696" s="91"/>
      <c r="HX3696" s="127"/>
      <c r="HY3696" s="126"/>
      <c r="HZ3696" s="91"/>
      <c r="IA3696" s="91"/>
      <c r="IB3696" s="91"/>
      <c r="IC3696" s="91"/>
      <c r="ID3696" s="91"/>
      <c r="IE3696" s="91"/>
      <c r="IF3696" s="91"/>
      <c r="IG3696" s="91"/>
      <c r="IH3696" s="91"/>
      <c r="II3696" s="91"/>
      <c r="IJ3696" s="91"/>
      <c r="IK3696" s="174"/>
    </row>
    <row r="3697" spans="2:245" x14ac:dyDescent="0.2">
      <c r="B3697" s="43"/>
      <c r="C3697" s="73"/>
      <c r="D3697" s="64"/>
      <c r="E3697" s="64"/>
      <c r="F3697" s="55"/>
      <c r="G3697" s="102"/>
      <c r="H3697" s="97"/>
      <c r="T3697" s="98"/>
      <c r="U3697" s="97"/>
      <c r="AG3697" s="98"/>
      <c r="AY3697" s="164"/>
      <c r="BK3697" s="98"/>
      <c r="BL3697" s="97"/>
      <c r="BX3697" s="98"/>
      <c r="CL3697" s="97"/>
      <c r="CX3697" s="98"/>
      <c r="DL3697" s="97"/>
      <c r="DX3697" s="98"/>
      <c r="EL3697" s="97"/>
      <c r="EX3697" s="98"/>
      <c r="EY3697" s="97"/>
      <c r="FL3697" s="126"/>
      <c r="FM3697" s="91"/>
      <c r="FN3697" s="91"/>
      <c r="FO3697" s="91"/>
      <c r="FP3697" s="91"/>
      <c r="FQ3697" s="91"/>
      <c r="FR3697" s="91"/>
      <c r="FS3697" s="91"/>
      <c r="FT3697" s="91"/>
      <c r="FU3697" s="91"/>
      <c r="FV3697" s="91"/>
      <c r="FW3697" s="91"/>
      <c r="FX3697" s="127"/>
      <c r="FY3697" s="126"/>
      <c r="FZ3697" s="91"/>
      <c r="GA3697" s="91"/>
      <c r="GB3697" s="91"/>
      <c r="GC3697" s="91"/>
      <c r="GD3697" s="91"/>
      <c r="GE3697" s="91"/>
      <c r="GF3697" s="91"/>
      <c r="GG3697" s="91"/>
      <c r="GH3697" s="91"/>
      <c r="GI3697" s="91"/>
      <c r="GJ3697" s="91"/>
      <c r="GK3697" s="127"/>
      <c r="GL3697" s="126"/>
      <c r="GM3697" s="91"/>
      <c r="GN3697" s="91"/>
      <c r="GO3697" s="91"/>
      <c r="GP3697" s="91"/>
      <c r="GQ3697" s="91"/>
      <c r="GR3697" s="91"/>
      <c r="GS3697" s="91"/>
      <c r="GT3697" s="91"/>
      <c r="GU3697" s="91"/>
      <c r="GV3697" s="91"/>
      <c r="GW3697" s="91"/>
      <c r="GX3697" s="127"/>
      <c r="GY3697" s="126"/>
      <c r="GZ3697" s="91"/>
      <c r="HA3697" s="91"/>
      <c r="HB3697" s="91"/>
      <c r="HC3697" s="91"/>
      <c r="HD3697" s="91"/>
      <c r="HE3697" s="91"/>
      <c r="HF3697" s="91"/>
      <c r="HG3697" s="91"/>
      <c r="HH3697" s="91"/>
      <c r="HI3697" s="91"/>
      <c r="HJ3697" s="91"/>
      <c r="HK3697" s="127"/>
      <c r="HL3697" s="126"/>
      <c r="HM3697" s="91"/>
      <c r="HN3697" s="91"/>
      <c r="HO3697" s="91"/>
      <c r="HP3697" s="91"/>
      <c r="HQ3697" s="91"/>
      <c r="HR3697" s="91"/>
      <c r="HS3697" s="91"/>
      <c r="HT3697" s="91"/>
      <c r="HU3697" s="91"/>
      <c r="HV3697" s="91"/>
      <c r="HW3697" s="91"/>
      <c r="HX3697" s="127"/>
      <c r="HY3697" s="126"/>
      <c r="HZ3697" s="91"/>
      <c r="IA3697" s="91"/>
      <c r="IB3697" s="91"/>
      <c r="IC3697" s="91"/>
      <c r="ID3697" s="91"/>
      <c r="IE3697" s="91"/>
      <c r="IF3697" s="91"/>
      <c r="IG3697" s="91"/>
      <c r="IH3697" s="91"/>
      <c r="II3697" s="91"/>
      <c r="IJ3697" s="91"/>
      <c r="IK3697" s="174"/>
    </row>
    <row r="3698" spans="2:245" x14ac:dyDescent="0.2">
      <c r="B3698" s="43"/>
      <c r="C3698" s="73"/>
      <c r="D3698" s="64"/>
      <c r="E3698" s="64"/>
      <c r="F3698" s="55"/>
      <c r="G3698" s="102"/>
      <c r="H3698" s="97"/>
      <c r="T3698" s="98"/>
      <c r="U3698" s="97"/>
      <c r="AG3698" s="98"/>
      <c r="AY3698" s="164"/>
      <c r="BK3698" s="98"/>
      <c r="BL3698" s="97"/>
      <c r="BX3698" s="98"/>
      <c r="CL3698" s="97"/>
      <c r="CX3698" s="98"/>
      <c r="DL3698" s="97"/>
      <c r="DX3698" s="98"/>
      <c r="EL3698" s="97"/>
      <c r="EX3698" s="98"/>
      <c r="EY3698" s="97"/>
      <c r="FL3698" s="126"/>
      <c r="FM3698" s="91"/>
      <c r="FN3698" s="91"/>
      <c r="FO3698" s="91"/>
      <c r="FP3698" s="91"/>
      <c r="FQ3698" s="91"/>
      <c r="FR3698" s="91"/>
      <c r="FS3698" s="91"/>
      <c r="FT3698" s="91"/>
      <c r="FU3698" s="91"/>
      <c r="FV3698" s="91"/>
      <c r="FW3698" s="91"/>
      <c r="FX3698" s="127"/>
      <c r="FY3698" s="126"/>
      <c r="FZ3698" s="91"/>
      <c r="GA3698" s="91"/>
      <c r="GB3698" s="91"/>
      <c r="GC3698" s="91"/>
      <c r="GD3698" s="91"/>
      <c r="GE3698" s="91"/>
      <c r="GF3698" s="91"/>
      <c r="GG3698" s="91"/>
      <c r="GH3698" s="91"/>
      <c r="GI3698" s="91"/>
      <c r="GJ3698" s="91"/>
      <c r="GK3698" s="127"/>
      <c r="GL3698" s="126"/>
      <c r="GM3698" s="91"/>
      <c r="GN3698" s="91"/>
      <c r="GO3698" s="91"/>
      <c r="GP3698" s="91"/>
      <c r="GQ3698" s="91"/>
      <c r="GR3698" s="91"/>
      <c r="GS3698" s="91"/>
      <c r="GT3698" s="91"/>
      <c r="GU3698" s="91"/>
      <c r="GV3698" s="91"/>
      <c r="GW3698" s="91"/>
      <c r="GX3698" s="127"/>
      <c r="GY3698" s="126"/>
      <c r="GZ3698" s="91"/>
      <c r="HA3698" s="91"/>
      <c r="HB3698" s="91"/>
      <c r="HC3698" s="91"/>
      <c r="HD3698" s="91"/>
      <c r="HE3698" s="91"/>
      <c r="HF3698" s="91"/>
      <c r="HG3698" s="91"/>
      <c r="HH3698" s="91"/>
      <c r="HI3698" s="91"/>
      <c r="HJ3698" s="91"/>
      <c r="HK3698" s="127"/>
      <c r="HL3698" s="126"/>
      <c r="HM3698" s="91"/>
      <c r="HN3698" s="91"/>
      <c r="HO3698" s="91"/>
      <c r="HP3698" s="91"/>
      <c r="HQ3698" s="91"/>
      <c r="HR3698" s="91"/>
      <c r="HS3698" s="91"/>
      <c r="HT3698" s="91"/>
      <c r="HU3698" s="91"/>
      <c r="HV3698" s="91"/>
      <c r="HW3698" s="91"/>
      <c r="HX3698" s="127"/>
      <c r="HY3698" s="126"/>
      <c r="HZ3698" s="91"/>
      <c r="IA3698" s="91"/>
      <c r="IB3698" s="91"/>
      <c r="IC3698" s="91"/>
      <c r="ID3698" s="91"/>
      <c r="IE3698" s="91"/>
      <c r="IF3698" s="91"/>
      <c r="IG3698" s="91"/>
      <c r="IH3698" s="91"/>
      <c r="II3698" s="91"/>
      <c r="IJ3698" s="91"/>
      <c r="IK3698" s="174"/>
    </row>
    <row r="3699" spans="2:245" x14ac:dyDescent="0.2">
      <c r="B3699" s="43"/>
      <c r="C3699" s="73"/>
      <c r="D3699" s="64"/>
      <c r="E3699" s="64"/>
      <c r="F3699" s="55"/>
      <c r="G3699" s="102"/>
      <c r="H3699" s="97"/>
      <c r="T3699" s="98"/>
      <c r="U3699" s="97"/>
      <c r="AG3699" s="98"/>
      <c r="AY3699" s="164"/>
      <c r="BK3699" s="98"/>
      <c r="BL3699" s="97"/>
      <c r="BX3699" s="98"/>
      <c r="CL3699" s="97"/>
      <c r="CX3699" s="98"/>
      <c r="DL3699" s="97"/>
      <c r="DX3699" s="98"/>
      <c r="EL3699" s="97"/>
      <c r="EX3699" s="98"/>
      <c r="EY3699" s="97"/>
      <c r="FL3699" s="126"/>
      <c r="FM3699" s="91"/>
      <c r="FN3699" s="91"/>
      <c r="FO3699" s="91"/>
      <c r="FP3699" s="91"/>
      <c r="FQ3699" s="91"/>
      <c r="FR3699" s="91"/>
      <c r="FS3699" s="91"/>
      <c r="FT3699" s="91"/>
      <c r="FU3699" s="91"/>
      <c r="FV3699" s="91"/>
      <c r="FW3699" s="91"/>
      <c r="FX3699" s="127"/>
      <c r="FY3699" s="126"/>
      <c r="FZ3699" s="91"/>
      <c r="GA3699" s="91"/>
      <c r="GB3699" s="91"/>
      <c r="GC3699" s="91"/>
      <c r="GD3699" s="91"/>
      <c r="GE3699" s="91"/>
      <c r="GF3699" s="91"/>
      <c r="GG3699" s="91"/>
      <c r="GH3699" s="91"/>
      <c r="GI3699" s="91"/>
      <c r="GJ3699" s="91"/>
      <c r="GK3699" s="127"/>
      <c r="GL3699" s="126"/>
      <c r="GM3699" s="91"/>
      <c r="GN3699" s="91"/>
      <c r="GO3699" s="91"/>
      <c r="GP3699" s="91"/>
      <c r="GQ3699" s="91"/>
      <c r="GR3699" s="91"/>
      <c r="GS3699" s="91"/>
      <c r="GT3699" s="91"/>
      <c r="GU3699" s="91"/>
      <c r="GV3699" s="91"/>
      <c r="GW3699" s="91"/>
      <c r="GX3699" s="127"/>
      <c r="GY3699" s="126"/>
      <c r="GZ3699" s="91"/>
      <c r="HA3699" s="91"/>
      <c r="HB3699" s="91"/>
      <c r="HC3699" s="91"/>
      <c r="HD3699" s="91"/>
      <c r="HE3699" s="91"/>
      <c r="HF3699" s="91"/>
      <c r="HG3699" s="91"/>
      <c r="HH3699" s="91"/>
      <c r="HI3699" s="91"/>
      <c r="HJ3699" s="91"/>
      <c r="HK3699" s="127"/>
      <c r="HL3699" s="126"/>
      <c r="HM3699" s="91"/>
      <c r="HN3699" s="91"/>
      <c r="HO3699" s="91"/>
      <c r="HP3699" s="91"/>
      <c r="HQ3699" s="91"/>
      <c r="HR3699" s="91"/>
      <c r="HS3699" s="91"/>
      <c r="HT3699" s="91"/>
      <c r="HU3699" s="91"/>
      <c r="HV3699" s="91"/>
      <c r="HW3699" s="91"/>
      <c r="HX3699" s="127"/>
      <c r="HY3699" s="126"/>
      <c r="HZ3699" s="91"/>
      <c r="IA3699" s="91"/>
      <c r="IB3699" s="91"/>
      <c r="IC3699" s="91"/>
      <c r="ID3699" s="91"/>
      <c r="IE3699" s="91"/>
      <c r="IF3699" s="91"/>
      <c r="IG3699" s="91"/>
      <c r="IH3699" s="91"/>
      <c r="II3699" s="91"/>
      <c r="IJ3699" s="91"/>
      <c r="IK3699" s="174"/>
    </row>
    <row r="3700" spans="2:245" x14ac:dyDescent="0.2">
      <c r="B3700" s="43"/>
      <c r="C3700" s="73"/>
      <c r="D3700" s="64"/>
      <c r="E3700" s="64"/>
      <c r="F3700" s="55"/>
      <c r="G3700" s="102"/>
      <c r="H3700" s="97"/>
      <c r="T3700" s="98"/>
      <c r="U3700" s="97"/>
      <c r="AG3700" s="98"/>
      <c r="AY3700" s="164"/>
      <c r="BK3700" s="98"/>
      <c r="BL3700" s="97"/>
      <c r="BX3700" s="98"/>
      <c r="CL3700" s="97"/>
      <c r="CX3700" s="98"/>
      <c r="DL3700" s="97"/>
      <c r="DX3700" s="98"/>
      <c r="EL3700" s="97"/>
      <c r="EX3700" s="98"/>
      <c r="EY3700" s="97"/>
      <c r="FL3700" s="126"/>
      <c r="FM3700" s="91"/>
      <c r="FN3700" s="91"/>
      <c r="FO3700" s="91"/>
      <c r="FP3700" s="91"/>
      <c r="FQ3700" s="91"/>
      <c r="FR3700" s="91"/>
      <c r="FS3700" s="91"/>
      <c r="FT3700" s="91"/>
      <c r="FU3700" s="91"/>
      <c r="FV3700" s="91"/>
      <c r="FW3700" s="91"/>
      <c r="FX3700" s="127"/>
      <c r="FY3700" s="126"/>
      <c r="FZ3700" s="91"/>
      <c r="GA3700" s="91"/>
      <c r="GB3700" s="91"/>
      <c r="GC3700" s="91"/>
      <c r="GD3700" s="91"/>
      <c r="GE3700" s="91"/>
      <c r="GF3700" s="91"/>
      <c r="GG3700" s="91"/>
      <c r="GH3700" s="91"/>
      <c r="GI3700" s="91"/>
      <c r="GJ3700" s="91"/>
      <c r="GK3700" s="127"/>
      <c r="GL3700" s="126"/>
      <c r="GM3700" s="91"/>
      <c r="GN3700" s="91"/>
      <c r="GO3700" s="91"/>
      <c r="GP3700" s="91"/>
      <c r="GQ3700" s="91"/>
      <c r="GR3700" s="91"/>
      <c r="GS3700" s="91"/>
      <c r="GT3700" s="91"/>
      <c r="GU3700" s="91"/>
      <c r="GV3700" s="91"/>
      <c r="GW3700" s="91"/>
      <c r="GX3700" s="127"/>
      <c r="GY3700" s="126"/>
      <c r="GZ3700" s="91"/>
      <c r="HA3700" s="91"/>
      <c r="HB3700" s="91"/>
      <c r="HC3700" s="91"/>
      <c r="HD3700" s="91"/>
      <c r="HE3700" s="91"/>
      <c r="HF3700" s="91"/>
      <c r="HG3700" s="91"/>
      <c r="HH3700" s="91"/>
      <c r="HI3700" s="91"/>
      <c r="HJ3700" s="91"/>
      <c r="HK3700" s="127"/>
      <c r="HL3700" s="126"/>
      <c r="HM3700" s="91"/>
      <c r="HN3700" s="91"/>
      <c r="HO3700" s="91"/>
      <c r="HP3700" s="91"/>
      <c r="HQ3700" s="91"/>
      <c r="HR3700" s="91"/>
      <c r="HS3700" s="91"/>
      <c r="HT3700" s="91"/>
      <c r="HU3700" s="91"/>
      <c r="HV3700" s="91"/>
      <c r="HW3700" s="91"/>
      <c r="HX3700" s="127"/>
      <c r="HY3700" s="126"/>
      <c r="HZ3700" s="91"/>
      <c r="IA3700" s="91"/>
      <c r="IB3700" s="91"/>
      <c r="IC3700" s="91"/>
      <c r="ID3700" s="91"/>
      <c r="IE3700" s="91"/>
      <c r="IF3700" s="91"/>
      <c r="IG3700" s="91"/>
      <c r="IH3700" s="91"/>
      <c r="II3700" s="91"/>
      <c r="IJ3700" s="91"/>
      <c r="IK3700" s="174"/>
    </row>
    <row r="3701" spans="2:245" x14ac:dyDescent="0.2">
      <c r="B3701" s="43"/>
      <c r="C3701" s="73"/>
      <c r="D3701" s="64"/>
      <c r="E3701" s="64"/>
      <c r="F3701" s="55"/>
      <c r="G3701" s="102"/>
      <c r="H3701" s="97"/>
      <c r="T3701" s="98"/>
      <c r="U3701" s="97"/>
      <c r="AG3701" s="98"/>
      <c r="AY3701" s="164"/>
      <c r="BK3701" s="98"/>
      <c r="BL3701" s="97"/>
      <c r="BX3701" s="98"/>
      <c r="CL3701" s="97"/>
      <c r="CX3701" s="98"/>
      <c r="DL3701" s="97"/>
      <c r="DX3701" s="98"/>
      <c r="EL3701" s="97"/>
      <c r="EX3701" s="98"/>
      <c r="EY3701" s="97"/>
      <c r="FL3701" s="126"/>
      <c r="FM3701" s="91"/>
      <c r="FN3701" s="91"/>
      <c r="FO3701" s="91"/>
      <c r="FP3701" s="91"/>
      <c r="FQ3701" s="91"/>
      <c r="FR3701" s="91"/>
      <c r="FS3701" s="91"/>
      <c r="FT3701" s="91"/>
      <c r="FU3701" s="91"/>
      <c r="FV3701" s="91"/>
      <c r="FW3701" s="91"/>
      <c r="FX3701" s="127"/>
      <c r="FY3701" s="126"/>
      <c r="FZ3701" s="91"/>
      <c r="GA3701" s="91"/>
      <c r="GB3701" s="91"/>
      <c r="GC3701" s="91"/>
      <c r="GD3701" s="91"/>
      <c r="GE3701" s="91"/>
      <c r="GF3701" s="91"/>
      <c r="GG3701" s="91"/>
      <c r="GH3701" s="91"/>
      <c r="GI3701" s="91"/>
      <c r="GJ3701" s="91"/>
      <c r="GK3701" s="127"/>
      <c r="GL3701" s="126"/>
      <c r="GM3701" s="91"/>
      <c r="GN3701" s="91"/>
      <c r="GO3701" s="91"/>
      <c r="GP3701" s="91"/>
      <c r="GQ3701" s="91"/>
      <c r="GR3701" s="91"/>
      <c r="GS3701" s="91"/>
      <c r="GT3701" s="91"/>
      <c r="GU3701" s="91"/>
      <c r="GV3701" s="91"/>
      <c r="GW3701" s="91"/>
      <c r="GX3701" s="127"/>
      <c r="GY3701" s="126"/>
      <c r="GZ3701" s="91"/>
      <c r="HA3701" s="91"/>
      <c r="HB3701" s="91"/>
      <c r="HC3701" s="91"/>
      <c r="HD3701" s="91"/>
      <c r="HE3701" s="91"/>
      <c r="HF3701" s="91"/>
      <c r="HG3701" s="91"/>
      <c r="HH3701" s="91"/>
      <c r="HI3701" s="91"/>
      <c r="HJ3701" s="91"/>
      <c r="HK3701" s="127"/>
      <c r="HL3701" s="126"/>
      <c r="HM3701" s="91"/>
      <c r="HN3701" s="91"/>
      <c r="HO3701" s="91"/>
      <c r="HP3701" s="91"/>
      <c r="HQ3701" s="91"/>
      <c r="HR3701" s="91"/>
      <c r="HS3701" s="91"/>
      <c r="HT3701" s="91"/>
      <c r="HU3701" s="91"/>
      <c r="HV3701" s="91"/>
      <c r="HW3701" s="91"/>
      <c r="HX3701" s="127"/>
      <c r="HY3701" s="126"/>
      <c r="HZ3701" s="91"/>
      <c r="IA3701" s="91"/>
      <c r="IB3701" s="91"/>
      <c r="IC3701" s="91"/>
      <c r="ID3701" s="91"/>
      <c r="IE3701" s="91"/>
      <c r="IF3701" s="91"/>
      <c r="IG3701" s="91"/>
      <c r="IH3701" s="91"/>
      <c r="II3701" s="91"/>
      <c r="IJ3701" s="91"/>
      <c r="IK3701" s="174"/>
    </row>
    <row r="3702" spans="2:245" x14ac:dyDescent="0.2">
      <c r="B3702" s="43"/>
      <c r="C3702" s="73"/>
      <c r="D3702" s="64"/>
      <c r="E3702" s="64"/>
      <c r="F3702" s="55"/>
      <c r="G3702" s="102"/>
      <c r="H3702" s="97"/>
      <c r="T3702" s="98"/>
      <c r="U3702" s="97"/>
      <c r="AG3702" s="98"/>
      <c r="AY3702" s="164"/>
      <c r="BK3702" s="98"/>
      <c r="BL3702" s="97"/>
      <c r="BX3702" s="98"/>
      <c r="CL3702" s="97"/>
      <c r="CX3702" s="98"/>
      <c r="DL3702" s="97"/>
      <c r="DX3702" s="98"/>
      <c r="EL3702" s="97"/>
      <c r="EX3702" s="98"/>
      <c r="EY3702" s="97"/>
      <c r="FL3702" s="126"/>
      <c r="FM3702" s="91"/>
      <c r="FN3702" s="91"/>
      <c r="FO3702" s="91"/>
      <c r="FP3702" s="91"/>
      <c r="FQ3702" s="91"/>
      <c r="FR3702" s="91"/>
      <c r="FS3702" s="91"/>
      <c r="FT3702" s="91"/>
      <c r="FU3702" s="91"/>
      <c r="FV3702" s="91"/>
      <c r="FW3702" s="91"/>
      <c r="FX3702" s="127"/>
      <c r="FY3702" s="126"/>
      <c r="FZ3702" s="91"/>
      <c r="GA3702" s="91"/>
      <c r="GB3702" s="91"/>
      <c r="GC3702" s="91"/>
      <c r="GD3702" s="91"/>
      <c r="GE3702" s="91"/>
      <c r="GF3702" s="91"/>
      <c r="GG3702" s="91"/>
      <c r="GH3702" s="91"/>
      <c r="GI3702" s="91"/>
      <c r="GJ3702" s="91"/>
      <c r="GK3702" s="127"/>
      <c r="GL3702" s="126"/>
      <c r="GM3702" s="91"/>
      <c r="GN3702" s="91"/>
      <c r="GO3702" s="91"/>
      <c r="GP3702" s="91"/>
      <c r="GQ3702" s="91"/>
      <c r="GR3702" s="91"/>
      <c r="GS3702" s="91"/>
      <c r="GT3702" s="91"/>
      <c r="GU3702" s="91"/>
      <c r="GV3702" s="91"/>
      <c r="GW3702" s="91"/>
      <c r="GX3702" s="127"/>
      <c r="GY3702" s="126"/>
      <c r="GZ3702" s="91"/>
      <c r="HA3702" s="91"/>
      <c r="HB3702" s="91"/>
      <c r="HC3702" s="91"/>
      <c r="HD3702" s="91"/>
      <c r="HE3702" s="91"/>
      <c r="HF3702" s="91"/>
      <c r="HG3702" s="91"/>
      <c r="HH3702" s="91"/>
      <c r="HI3702" s="91"/>
      <c r="HJ3702" s="91"/>
      <c r="HK3702" s="127"/>
      <c r="HL3702" s="126"/>
      <c r="HM3702" s="91"/>
      <c r="HN3702" s="91"/>
      <c r="HO3702" s="91"/>
      <c r="HP3702" s="91"/>
      <c r="HQ3702" s="91"/>
      <c r="HR3702" s="91"/>
      <c r="HS3702" s="91"/>
      <c r="HT3702" s="91"/>
      <c r="HU3702" s="91"/>
      <c r="HV3702" s="91"/>
      <c r="HW3702" s="91"/>
      <c r="HX3702" s="127"/>
      <c r="HY3702" s="126"/>
      <c r="HZ3702" s="91"/>
      <c r="IA3702" s="91"/>
      <c r="IB3702" s="91"/>
      <c r="IC3702" s="91"/>
      <c r="ID3702" s="91"/>
      <c r="IE3702" s="91"/>
      <c r="IF3702" s="91"/>
      <c r="IG3702" s="91"/>
      <c r="IH3702" s="91"/>
      <c r="II3702" s="91"/>
      <c r="IJ3702" s="91"/>
      <c r="IK3702" s="174"/>
    </row>
    <row r="3703" spans="2:245" x14ac:dyDescent="0.2">
      <c r="B3703" s="43"/>
      <c r="C3703" s="73"/>
      <c r="D3703" s="64"/>
      <c r="E3703" s="64"/>
      <c r="F3703" s="55"/>
      <c r="G3703" s="102"/>
      <c r="H3703" s="97"/>
      <c r="T3703" s="98"/>
      <c r="U3703" s="97"/>
      <c r="AG3703" s="98"/>
      <c r="AY3703" s="164"/>
      <c r="BK3703" s="98"/>
      <c r="BL3703" s="97"/>
      <c r="BX3703" s="98"/>
      <c r="CL3703" s="97"/>
      <c r="CX3703" s="98"/>
      <c r="DL3703" s="97"/>
      <c r="DX3703" s="98"/>
      <c r="EL3703" s="97"/>
      <c r="EX3703" s="98"/>
      <c r="EY3703" s="97"/>
      <c r="FL3703" s="126"/>
      <c r="FM3703" s="91"/>
      <c r="FN3703" s="91"/>
      <c r="FO3703" s="91"/>
      <c r="FP3703" s="91"/>
      <c r="FQ3703" s="91"/>
      <c r="FR3703" s="91"/>
      <c r="FS3703" s="91"/>
      <c r="FT3703" s="91"/>
      <c r="FU3703" s="91"/>
      <c r="FV3703" s="91"/>
      <c r="FW3703" s="91"/>
      <c r="FX3703" s="127"/>
      <c r="FY3703" s="126"/>
      <c r="FZ3703" s="91"/>
      <c r="GA3703" s="91"/>
      <c r="GB3703" s="91"/>
      <c r="GC3703" s="91"/>
      <c r="GD3703" s="91"/>
      <c r="GE3703" s="91"/>
      <c r="GF3703" s="91"/>
      <c r="GG3703" s="91"/>
      <c r="GH3703" s="91"/>
      <c r="GI3703" s="91"/>
      <c r="GJ3703" s="91"/>
      <c r="GK3703" s="127"/>
      <c r="GL3703" s="126"/>
      <c r="GM3703" s="91"/>
      <c r="GN3703" s="91"/>
      <c r="GO3703" s="91"/>
      <c r="GP3703" s="91"/>
      <c r="GQ3703" s="91"/>
      <c r="GR3703" s="91"/>
      <c r="GS3703" s="91"/>
      <c r="GT3703" s="91"/>
      <c r="GU3703" s="91"/>
      <c r="GV3703" s="91"/>
      <c r="GW3703" s="91"/>
      <c r="GX3703" s="127"/>
      <c r="GY3703" s="126"/>
      <c r="GZ3703" s="91"/>
      <c r="HA3703" s="91"/>
      <c r="HB3703" s="91"/>
      <c r="HC3703" s="91"/>
      <c r="HD3703" s="91"/>
      <c r="HE3703" s="91"/>
      <c r="HF3703" s="91"/>
      <c r="HG3703" s="91"/>
      <c r="HH3703" s="91"/>
      <c r="HI3703" s="91"/>
      <c r="HJ3703" s="91"/>
      <c r="HK3703" s="127"/>
      <c r="HL3703" s="126"/>
      <c r="HM3703" s="91"/>
      <c r="HN3703" s="91"/>
      <c r="HO3703" s="91"/>
      <c r="HP3703" s="91"/>
      <c r="HQ3703" s="91"/>
      <c r="HR3703" s="91"/>
      <c r="HS3703" s="91"/>
      <c r="HT3703" s="91"/>
      <c r="HU3703" s="91"/>
      <c r="HV3703" s="91"/>
      <c r="HW3703" s="91"/>
      <c r="HX3703" s="127"/>
      <c r="HY3703" s="126"/>
      <c r="HZ3703" s="91"/>
      <c r="IA3703" s="91"/>
      <c r="IB3703" s="91"/>
      <c r="IC3703" s="91"/>
      <c r="ID3703" s="91"/>
      <c r="IE3703" s="91"/>
      <c r="IF3703" s="91"/>
      <c r="IG3703" s="91"/>
      <c r="IH3703" s="91"/>
      <c r="II3703" s="91"/>
      <c r="IJ3703" s="91"/>
      <c r="IK3703" s="174"/>
    </row>
    <row r="3704" spans="2:245" x14ac:dyDescent="0.2">
      <c r="B3704" s="43"/>
      <c r="C3704" s="73"/>
      <c r="D3704" s="64"/>
      <c r="E3704" s="64"/>
      <c r="F3704" s="55"/>
      <c r="G3704" s="102"/>
      <c r="H3704" s="97"/>
      <c r="T3704" s="98"/>
      <c r="U3704" s="97"/>
      <c r="AG3704" s="98"/>
      <c r="AY3704" s="164"/>
      <c r="BK3704" s="98"/>
      <c r="BL3704" s="97"/>
      <c r="BX3704" s="98"/>
      <c r="CL3704" s="97"/>
      <c r="CX3704" s="98"/>
      <c r="DL3704" s="97"/>
      <c r="DX3704" s="98"/>
      <c r="EL3704" s="97"/>
      <c r="EX3704" s="98"/>
      <c r="EY3704" s="97"/>
      <c r="FL3704" s="126"/>
      <c r="FM3704" s="91"/>
      <c r="FN3704" s="91"/>
      <c r="FO3704" s="91"/>
      <c r="FP3704" s="91"/>
      <c r="FQ3704" s="91"/>
      <c r="FR3704" s="91"/>
      <c r="FS3704" s="91"/>
      <c r="FT3704" s="91"/>
      <c r="FU3704" s="91"/>
      <c r="FV3704" s="91"/>
      <c r="FW3704" s="91"/>
      <c r="FX3704" s="127"/>
      <c r="FY3704" s="126"/>
      <c r="FZ3704" s="91"/>
      <c r="GA3704" s="91"/>
      <c r="GB3704" s="91"/>
      <c r="GC3704" s="91"/>
      <c r="GD3704" s="91"/>
      <c r="GE3704" s="91"/>
      <c r="GF3704" s="91"/>
      <c r="GG3704" s="91"/>
      <c r="GH3704" s="91"/>
      <c r="GI3704" s="91"/>
      <c r="GJ3704" s="91"/>
      <c r="GK3704" s="127"/>
      <c r="GL3704" s="126"/>
      <c r="GM3704" s="91"/>
      <c r="GN3704" s="91"/>
      <c r="GO3704" s="91"/>
      <c r="GP3704" s="91"/>
      <c r="GQ3704" s="91"/>
      <c r="GR3704" s="91"/>
      <c r="GS3704" s="91"/>
      <c r="GT3704" s="91"/>
      <c r="GU3704" s="91"/>
      <c r="GV3704" s="91"/>
      <c r="GW3704" s="91"/>
      <c r="GX3704" s="127"/>
      <c r="GY3704" s="126"/>
      <c r="GZ3704" s="91"/>
      <c r="HA3704" s="91"/>
      <c r="HB3704" s="91"/>
      <c r="HC3704" s="91"/>
      <c r="HD3704" s="91"/>
      <c r="HE3704" s="91"/>
      <c r="HF3704" s="91"/>
      <c r="HG3704" s="91"/>
      <c r="HH3704" s="91"/>
      <c r="HI3704" s="91"/>
      <c r="HJ3704" s="91"/>
      <c r="HK3704" s="127"/>
      <c r="HL3704" s="126"/>
      <c r="HM3704" s="91"/>
      <c r="HN3704" s="91"/>
      <c r="HO3704" s="91"/>
      <c r="HP3704" s="91"/>
      <c r="HQ3704" s="91"/>
      <c r="HR3704" s="91"/>
      <c r="HS3704" s="91"/>
      <c r="HT3704" s="91"/>
      <c r="HU3704" s="91"/>
      <c r="HV3704" s="91"/>
      <c r="HW3704" s="91"/>
      <c r="HX3704" s="127"/>
      <c r="HY3704" s="126"/>
      <c r="HZ3704" s="91"/>
      <c r="IA3704" s="91"/>
      <c r="IB3704" s="91"/>
      <c r="IC3704" s="91"/>
      <c r="ID3704" s="91"/>
      <c r="IE3704" s="91"/>
      <c r="IF3704" s="91"/>
      <c r="IG3704" s="91"/>
      <c r="IH3704" s="91"/>
      <c r="II3704" s="91"/>
      <c r="IJ3704" s="91"/>
      <c r="IK3704" s="174"/>
    </row>
    <row r="3705" spans="2:245" x14ac:dyDescent="0.2">
      <c r="B3705" s="43"/>
      <c r="C3705" s="73"/>
      <c r="D3705" s="64"/>
      <c r="E3705" s="64"/>
      <c r="F3705" s="55"/>
      <c r="G3705" s="102"/>
      <c r="H3705" s="97"/>
      <c r="T3705" s="98"/>
      <c r="U3705" s="97"/>
      <c r="AG3705" s="98"/>
      <c r="AY3705" s="164"/>
      <c r="BK3705" s="98"/>
      <c r="BL3705" s="97"/>
      <c r="BX3705" s="98"/>
      <c r="CL3705" s="97"/>
      <c r="CX3705" s="98"/>
      <c r="DL3705" s="97"/>
      <c r="DX3705" s="98"/>
      <c r="EL3705" s="97"/>
      <c r="EX3705" s="98"/>
      <c r="EY3705" s="97"/>
      <c r="FL3705" s="126"/>
      <c r="FM3705" s="91"/>
      <c r="FN3705" s="91"/>
      <c r="FO3705" s="91"/>
      <c r="FP3705" s="91"/>
      <c r="FQ3705" s="91"/>
      <c r="FR3705" s="91"/>
      <c r="FS3705" s="91"/>
      <c r="FT3705" s="91"/>
      <c r="FU3705" s="91"/>
      <c r="FV3705" s="91"/>
      <c r="FW3705" s="91"/>
      <c r="FX3705" s="127"/>
      <c r="FY3705" s="126"/>
      <c r="FZ3705" s="91"/>
      <c r="GA3705" s="91"/>
      <c r="GB3705" s="91"/>
      <c r="GC3705" s="91"/>
      <c r="GD3705" s="91"/>
      <c r="GE3705" s="91"/>
      <c r="GF3705" s="91"/>
      <c r="GG3705" s="91"/>
      <c r="GH3705" s="91"/>
      <c r="GI3705" s="91"/>
      <c r="GJ3705" s="91"/>
      <c r="GK3705" s="127"/>
      <c r="GL3705" s="126"/>
      <c r="GM3705" s="91"/>
      <c r="GN3705" s="91"/>
      <c r="GO3705" s="91"/>
      <c r="GP3705" s="91"/>
      <c r="GQ3705" s="91"/>
      <c r="GR3705" s="91"/>
      <c r="GS3705" s="91"/>
      <c r="GT3705" s="91"/>
      <c r="GU3705" s="91"/>
      <c r="GV3705" s="91"/>
      <c r="GW3705" s="91"/>
      <c r="GX3705" s="127"/>
      <c r="GY3705" s="126"/>
      <c r="GZ3705" s="91"/>
      <c r="HA3705" s="91"/>
      <c r="HB3705" s="91"/>
      <c r="HC3705" s="91"/>
      <c r="HD3705" s="91"/>
      <c r="HE3705" s="91"/>
      <c r="HF3705" s="91"/>
      <c r="HG3705" s="91"/>
      <c r="HH3705" s="91"/>
      <c r="HI3705" s="91"/>
      <c r="HJ3705" s="91"/>
      <c r="HK3705" s="127"/>
      <c r="HL3705" s="126"/>
      <c r="HM3705" s="91"/>
      <c r="HN3705" s="91"/>
      <c r="HO3705" s="91"/>
      <c r="HP3705" s="91"/>
      <c r="HQ3705" s="91"/>
      <c r="HR3705" s="91"/>
      <c r="HS3705" s="91"/>
      <c r="HT3705" s="91"/>
      <c r="HU3705" s="91"/>
      <c r="HV3705" s="91"/>
      <c r="HW3705" s="91"/>
      <c r="HX3705" s="127"/>
      <c r="HY3705" s="126"/>
      <c r="HZ3705" s="91"/>
      <c r="IA3705" s="91"/>
      <c r="IB3705" s="91"/>
      <c r="IC3705" s="91"/>
      <c r="ID3705" s="91"/>
      <c r="IE3705" s="91"/>
      <c r="IF3705" s="91"/>
      <c r="IG3705" s="91"/>
      <c r="IH3705" s="91"/>
      <c r="II3705" s="91"/>
      <c r="IJ3705" s="91"/>
      <c r="IK3705" s="174"/>
    </row>
    <row r="3706" spans="2:245" x14ac:dyDescent="0.2">
      <c r="B3706" s="43"/>
      <c r="C3706" s="73"/>
      <c r="D3706" s="64"/>
      <c r="E3706" s="64"/>
      <c r="F3706" s="55"/>
      <c r="G3706" s="102"/>
      <c r="H3706" s="97"/>
      <c r="T3706" s="98"/>
      <c r="U3706" s="97"/>
      <c r="AG3706" s="98"/>
      <c r="AY3706" s="164"/>
      <c r="BK3706" s="98"/>
      <c r="BL3706" s="97"/>
      <c r="BX3706" s="98"/>
      <c r="CL3706" s="97"/>
      <c r="CX3706" s="98"/>
      <c r="DL3706" s="97"/>
      <c r="DX3706" s="98"/>
      <c r="EL3706" s="97"/>
      <c r="EX3706" s="98"/>
      <c r="EY3706" s="97"/>
      <c r="FL3706" s="126"/>
      <c r="FM3706" s="91"/>
      <c r="FN3706" s="91"/>
      <c r="FO3706" s="91"/>
      <c r="FP3706" s="91"/>
      <c r="FQ3706" s="91"/>
      <c r="FR3706" s="91"/>
      <c r="FS3706" s="91"/>
      <c r="FT3706" s="91"/>
      <c r="FU3706" s="91"/>
      <c r="FV3706" s="91"/>
      <c r="FW3706" s="91"/>
      <c r="FX3706" s="127"/>
      <c r="FY3706" s="126"/>
      <c r="FZ3706" s="91"/>
      <c r="GA3706" s="91"/>
      <c r="GB3706" s="91"/>
      <c r="GC3706" s="91"/>
      <c r="GD3706" s="91"/>
      <c r="GE3706" s="91"/>
      <c r="GF3706" s="91"/>
      <c r="GG3706" s="91"/>
      <c r="GH3706" s="91"/>
      <c r="GI3706" s="91"/>
      <c r="GJ3706" s="91"/>
      <c r="GK3706" s="127"/>
      <c r="GL3706" s="126"/>
      <c r="GM3706" s="91"/>
      <c r="GN3706" s="91"/>
      <c r="GO3706" s="91"/>
      <c r="GP3706" s="91"/>
      <c r="GQ3706" s="91"/>
      <c r="GR3706" s="91"/>
      <c r="GS3706" s="91"/>
      <c r="GT3706" s="91"/>
      <c r="GU3706" s="91"/>
      <c r="GV3706" s="91"/>
      <c r="GW3706" s="91"/>
      <c r="GX3706" s="127"/>
      <c r="GY3706" s="126"/>
      <c r="GZ3706" s="91"/>
      <c r="HA3706" s="91"/>
      <c r="HB3706" s="91"/>
      <c r="HC3706" s="91"/>
      <c r="HD3706" s="91"/>
      <c r="HE3706" s="91"/>
      <c r="HF3706" s="91"/>
      <c r="HG3706" s="91"/>
      <c r="HH3706" s="91"/>
      <c r="HI3706" s="91"/>
      <c r="HJ3706" s="91"/>
      <c r="HK3706" s="127"/>
      <c r="HL3706" s="126"/>
      <c r="HM3706" s="91"/>
      <c r="HN3706" s="91"/>
      <c r="HO3706" s="91"/>
      <c r="HP3706" s="91"/>
      <c r="HQ3706" s="91"/>
      <c r="HR3706" s="91"/>
      <c r="HS3706" s="91"/>
      <c r="HT3706" s="91"/>
      <c r="HU3706" s="91"/>
      <c r="HV3706" s="91"/>
      <c r="HW3706" s="91"/>
      <c r="HX3706" s="127"/>
      <c r="HY3706" s="126"/>
      <c r="HZ3706" s="91"/>
      <c r="IA3706" s="91"/>
      <c r="IB3706" s="91"/>
      <c r="IC3706" s="91"/>
      <c r="ID3706" s="91"/>
      <c r="IE3706" s="91"/>
      <c r="IF3706" s="91"/>
      <c r="IG3706" s="91"/>
      <c r="IH3706" s="91"/>
      <c r="II3706" s="91"/>
      <c r="IJ3706" s="91"/>
      <c r="IK3706" s="174"/>
    </row>
    <row r="3707" spans="2:245" x14ac:dyDescent="0.2">
      <c r="B3707" s="43"/>
      <c r="C3707" s="73"/>
      <c r="D3707" s="64"/>
      <c r="E3707" s="64"/>
      <c r="F3707" s="55"/>
      <c r="G3707" s="102"/>
      <c r="H3707" s="97"/>
      <c r="T3707" s="98"/>
      <c r="U3707" s="97"/>
      <c r="AG3707" s="98"/>
      <c r="AY3707" s="164"/>
      <c r="BK3707" s="98"/>
      <c r="BL3707" s="97"/>
      <c r="BX3707" s="98"/>
      <c r="CL3707" s="97"/>
      <c r="CX3707" s="98"/>
      <c r="DL3707" s="97"/>
      <c r="DX3707" s="98"/>
      <c r="EL3707" s="97"/>
      <c r="EX3707" s="98"/>
      <c r="EY3707" s="97"/>
      <c r="FL3707" s="126"/>
      <c r="FM3707" s="91"/>
      <c r="FN3707" s="91"/>
      <c r="FO3707" s="91"/>
      <c r="FP3707" s="91"/>
      <c r="FQ3707" s="91"/>
      <c r="FR3707" s="91"/>
      <c r="FS3707" s="91"/>
      <c r="FT3707" s="91"/>
      <c r="FU3707" s="91"/>
      <c r="FV3707" s="91"/>
      <c r="FW3707" s="91"/>
      <c r="FX3707" s="127"/>
      <c r="FY3707" s="126"/>
      <c r="FZ3707" s="91"/>
      <c r="GA3707" s="91"/>
      <c r="GB3707" s="91"/>
      <c r="GC3707" s="91"/>
      <c r="GD3707" s="91"/>
      <c r="GE3707" s="91"/>
      <c r="GF3707" s="91"/>
      <c r="GG3707" s="91"/>
      <c r="GH3707" s="91"/>
      <c r="GI3707" s="91"/>
      <c r="GJ3707" s="91"/>
      <c r="GK3707" s="127"/>
      <c r="GL3707" s="126"/>
      <c r="GM3707" s="91"/>
      <c r="GN3707" s="91"/>
      <c r="GO3707" s="91"/>
      <c r="GP3707" s="91"/>
      <c r="GQ3707" s="91"/>
      <c r="GR3707" s="91"/>
      <c r="GS3707" s="91"/>
      <c r="GT3707" s="91"/>
      <c r="GU3707" s="91"/>
      <c r="GV3707" s="91"/>
      <c r="GW3707" s="91"/>
      <c r="GX3707" s="127"/>
      <c r="GY3707" s="126"/>
      <c r="GZ3707" s="91"/>
      <c r="HA3707" s="91"/>
      <c r="HB3707" s="91"/>
      <c r="HC3707" s="91"/>
      <c r="HD3707" s="91"/>
      <c r="HE3707" s="91"/>
      <c r="HF3707" s="91"/>
      <c r="HG3707" s="91"/>
      <c r="HH3707" s="91"/>
      <c r="HI3707" s="91"/>
      <c r="HJ3707" s="91"/>
      <c r="HK3707" s="127"/>
      <c r="HL3707" s="126"/>
      <c r="HM3707" s="91"/>
      <c r="HN3707" s="91"/>
      <c r="HO3707" s="91"/>
      <c r="HP3707" s="91"/>
      <c r="HQ3707" s="91"/>
      <c r="HR3707" s="91"/>
      <c r="HS3707" s="91"/>
      <c r="HT3707" s="91"/>
      <c r="HU3707" s="91"/>
      <c r="HV3707" s="91"/>
      <c r="HW3707" s="91"/>
      <c r="HX3707" s="127"/>
      <c r="HY3707" s="126"/>
      <c r="HZ3707" s="91"/>
      <c r="IA3707" s="91"/>
      <c r="IB3707" s="91"/>
      <c r="IC3707" s="91"/>
      <c r="ID3707" s="91"/>
      <c r="IE3707" s="91"/>
      <c r="IF3707" s="91"/>
      <c r="IG3707" s="91"/>
      <c r="IH3707" s="91"/>
      <c r="II3707" s="91"/>
      <c r="IJ3707" s="91"/>
      <c r="IK3707" s="174"/>
    </row>
    <row r="3708" spans="2:245" x14ac:dyDescent="0.2">
      <c r="B3708" s="43"/>
      <c r="C3708" s="73"/>
      <c r="D3708" s="64"/>
      <c r="E3708" s="64"/>
      <c r="F3708" s="55"/>
      <c r="G3708" s="102"/>
      <c r="H3708" s="97"/>
      <c r="T3708" s="98"/>
      <c r="U3708" s="97"/>
      <c r="AG3708" s="98"/>
      <c r="AY3708" s="164"/>
      <c r="BK3708" s="98"/>
      <c r="BL3708" s="97"/>
      <c r="BX3708" s="98"/>
      <c r="CL3708" s="97"/>
      <c r="CX3708" s="98"/>
      <c r="DL3708" s="97"/>
      <c r="DX3708" s="98"/>
      <c r="EL3708" s="97"/>
      <c r="EX3708" s="98"/>
      <c r="EY3708" s="97"/>
      <c r="FL3708" s="126"/>
      <c r="FM3708" s="91"/>
      <c r="FN3708" s="91"/>
      <c r="FO3708" s="91"/>
      <c r="FP3708" s="91"/>
      <c r="FQ3708" s="91"/>
      <c r="FR3708" s="91"/>
      <c r="FS3708" s="91"/>
      <c r="FT3708" s="91"/>
      <c r="FU3708" s="91"/>
      <c r="FV3708" s="91"/>
      <c r="FW3708" s="91"/>
      <c r="FX3708" s="127"/>
      <c r="FY3708" s="126"/>
      <c r="FZ3708" s="91"/>
      <c r="GA3708" s="91"/>
      <c r="GB3708" s="91"/>
      <c r="GC3708" s="91"/>
      <c r="GD3708" s="91"/>
      <c r="GE3708" s="91"/>
      <c r="GF3708" s="91"/>
      <c r="GG3708" s="91"/>
      <c r="GH3708" s="91"/>
      <c r="GI3708" s="91"/>
      <c r="GJ3708" s="91"/>
      <c r="GK3708" s="127"/>
      <c r="GL3708" s="126"/>
      <c r="GM3708" s="91"/>
      <c r="GN3708" s="91"/>
      <c r="GO3708" s="91"/>
      <c r="GP3708" s="91"/>
      <c r="GQ3708" s="91"/>
      <c r="GR3708" s="91"/>
      <c r="GS3708" s="91"/>
      <c r="GT3708" s="91"/>
      <c r="GU3708" s="91"/>
      <c r="GV3708" s="91"/>
      <c r="GW3708" s="91"/>
      <c r="GX3708" s="127"/>
      <c r="GY3708" s="126"/>
      <c r="GZ3708" s="91"/>
      <c r="HA3708" s="91"/>
      <c r="HB3708" s="91"/>
      <c r="HC3708" s="91"/>
      <c r="HD3708" s="91"/>
      <c r="HE3708" s="91"/>
      <c r="HF3708" s="91"/>
      <c r="HG3708" s="91"/>
      <c r="HH3708" s="91"/>
      <c r="HI3708" s="91"/>
      <c r="HJ3708" s="91"/>
      <c r="HK3708" s="127"/>
      <c r="HL3708" s="126"/>
      <c r="HM3708" s="91"/>
      <c r="HN3708" s="91"/>
      <c r="HO3708" s="91"/>
      <c r="HP3708" s="91"/>
      <c r="HQ3708" s="91"/>
      <c r="HR3708" s="91"/>
      <c r="HS3708" s="91"/>
      <c r="HT3708" s="91"/>
      <c r="HU3708" s="91"/>
      <c r="HV3708" s="91"/>
      <c r="HW3708" s="91"/>
      <c r="HX3708" s="127"/>
      <c r="HY3708" s="126"/>
      <c r="HZ3708" s="91"/>
      <c r="IA3708" s="91"/>
      <c r="IB3708" s="91"/>
      <c r="IC3708" s="91"/>
      <c r="ID3708" s="91"/>
      <c r="IE3708" s="91"/>
      <c r="IF3708" s="91"/>
      <c r="IG3708" s="91"/>
      <c r="IH3708" s="91"/>
      <c r="II3708" s="91"/>
      <c r="IJ3708" s="91"/>
      <c r="IK3708" s="174"/>
    </row>
    <row r="3709" spans="2:245" x14ac:dyDescent="0.2">
      <c r="B3709" s="43"/>
      <c r="C3709" s="73"/>
      <c r="D3709" s="64"/>
      <c r="E3709" s="64"/>
      <c r="F3709" s="55"/>
      <c r="G3709" s="102"/>
      <c r="H3709" s="97"/>
      <c r="T3709" s="98"/>
      <c r="U3709" s="97"/>
      <c r="AG3709" s="98"/>
      <c r="AY3709" s="164"/>
      <c r="BK3709" s="98"/>
      <c r="BL3709" s="97"/>
      <c r="BX3709" s="98"/>
      <c r="CL3709" s="97"/>
      <c r="CX3709" s="98"/>
      <c r="DL3709" s="97"/>
      <c r="DX3709" s="98"/>
      <c r="EL3709" s="97"/>
      <c r="EX3709" s="98"/>
      <c r="EY3709" s="97"/>
      <c r="FL3709" s="126"/>
      <c r="FM3709" s="91"/>
      <c r="FN3709" s="91"/>
      <c r="FO3709" s="91"/>
      <c r="FP3709" s="91"/>
      <c r="FQ3709" s="91"/>
      <c r="FR3709" s="91"/>
      <c r="FS3709" s="91"/>
      <c r="FT3709" s="91"/>
      <c r="FU3709" s="91"/>
      <c r="FV3709" s="91"/>
      <c r="FW3709" s="91"/>
      <c r="FX3709" s="127"/>
      <c r="FY3709" s="126"/>
      <c r="FZ3709" s="91"/>
      <c r="GA3709" s="91"/>
      <c r="GB3709" s="91"/>
      <c r="GC3709" s="91"/>
      <c r="GD3709" s="91"/>
      <c r="GE3709" s="91"/>
      <c r="GF3709" s="91"/>
      <c r="GG3709" s="91"/>
      <c r="GH3709" s="91"/>
      <c r="GI3709" s="91"/>
      <c r="GJ3709" s="91"/>
      <c r="GK3709" s="127"/>
      <c r="GL3709" s="126"/>
      <c r="GM3709" s="91"/>
      <c r="GN3709" s="91"/>
      <c r="GO3709" s="91"/>
      <c r="GP3709" s="91"/>
      <c r="GQ3709" s="91"/>
      <c r="GR3709" s="91"/>
      <c r="GS3709" s="91"/>
      <c r="GT3709" s="91"/>
      <c r="GU3709" s="91"/>
      <c r="GV3709" s="91"/>
      <c r="GW3709" s="91"/>
      <c r="GX3709" s="127"/>
      <c r="GY3709" s="126"/>
      <c r="GZ3709" s="91"/>
      <c r="HA3709" s="91"/>
      <c r="HB3709" s="91"/>
      <c r="HC3709" s="91"/>
      <c r="HD3709" s="91"/>
      <c r="HE3709" s="91"/>
      <c r="HF3709" s="91"/>
      <c r="HG3709" s="91"/>
      <c r="HH3709" s="91"/>
      <c r="HI3709" s="91"/>
      <c r="HJ3709" s="91"/>
      <c r="HK3709" s="127"/>
      <c r="HL3709" s="126"/>
      <c r="HM3709" s="91"/>
      <c r="HN3709" s="91"/>
      <c r="HO3709" s="91"/>
      <c r="HP3709" s="91"/>
      <c r="HQ3709" s="91"/>
      <c r="HR3709" s="91"/>
      <c r="HS3709" s="91"/>
      <c r="HT3709" s="91"/>
      <c r="HU3709" s="91"/>
      <c r="HV3709" s="91"/>
      <c r="HW3709" s="91"/>
      <c r="HX3709" s="127"/>
      <c r="HY3709" s="126"/>
      <c r="HZ3709" s="91"/>
      <c r="IA3709" s="91"/>
      <c r="IB3709" s="91"/>
      <c r="IC3709" s="91"/>
      <c r="ID3709" s="91"/>
      <c r="IE3709" s="91"/>
      <c r="IF3709" s="91"/>
      <c r="IG3709" s="91"/>
      <c r="IH3709" s="91"/>
      <c r="II3709" s="91"/>
      <c r="IJ3709" s="91"/>
      <c r="IK3709" s="174"/>
    </row>
    <row r="3710" spans="2:245" x14ac:dyDescent="0.2">
      <c r="B3710" s="43"/>
      <c r="C3710" s="73"/>
      <c r="D3710" s="64"/>
      <c r="E3710" s="64"/>
      <c r="F3710" s="55"/>
      <c r="G3710" s="102"/>
      <c r="H3710" s="97"/>
      <c r="T3710" s="98"/>
      <c r="U3710" s="97"/>
      <c r="AG3710" s="98"/>
      <c r="AY3710" s="164"/>
      <c r="BK3710" s="98"/>
      <c r="BL3710" s="97"/>
      <c r="BX3710" s="98"/>
      <c r="CL3710" s="97"/>
      <c r="CX3710" s="98"/>
      <c r="DL3710" s="97"/>
      <c r="DX3710" s="98"/>
      <c r="EL3710" s="97"/>
      <c r="EX3710" s="98"/>
      <c r="EY3710" s="97"/>
      <c r="FL3710" s="126"/>
      <c r="FM3710" s="91"/>
      <c r="FN3710" s="91"/>
      <c r="FO3710" s="91"/>
      <c r="FP3710" s="91"/>
      <c r="FQ3710" s="91"/>
      <c r="FR3710" s="91"/>
      <c r="FS3710" s="91"/>
      <c r="FT3710" s="91"/>
      <c r="FU3710" s="91"/>
      <c r="FV3710" s="91"/>
      <c r="FW3710" s="91"/>
      <c r="FX3710" s="127"/>
      <c r="FY3710" s="126"/>
      <c r="FZ3710" s="91"/>
      <c r="GA3710" s="91"/>
      <c r="GB3710" s="91"/>
      <c r="GC3710" s="91"/>
      <c r="GD3710" s="91"/>
      <c r="GE3710" s="91"/>
      <c r="GF3710" s="91"/>
      <c r="GG3710" s="91"/>
      <c r="GH3710" s="91"/>
      <c r="GI3710" s="91"/>
      <c r="GJ3710" s="91"/>
      <c r="GK3710" s="127"/>
      <c r="GL3710" s="126"/>
      <c r="GM3710" s="91"/>
      <c r="GN3710" s="91"/>
      <c r="GO3710" s="91"/>
      <c r="GP3710" s="91"/>
      <c r="GQ3710" s="91"/>
      <c r="GR3710" s="91"/>
      <c r="GS3710" s="91"/>
      <c r="GT3710" s="91"/>
      <c r="GU3710" s="91"/>
      <c r="GV3710" s="91"/>
      <c r="GW3710" s="91"/>
      <c r="GX3710" s="127"/>
      <c r="GY3710" s="126"/>
      <c r="GZ3710" s="91"/>
      <c r="HA3710" s="91"/>
      <c r="HB3710" s="91"/>
      <c r="HC3710" s="91"/>
      <c r="HD3710" s="91"/>
      <c r="HE3710" s="91"/>
      <c r="HF3710" s="91"/>
      <c r="HG3710" s="91"/>
      <c r="HH3710" s="91"/>
      <c r="HI3710" s="91"/>
      <c r="HJ3710" s="91"/>
      <c r="HK3710" s="127"/>
      <c r="HL3710" s="126"/>
      <c r="HM3710" s="91"/>
      <c r="HN3710" s="91"/>
      <c r="HO3710" s="91"/>
      <c r="HP3710" s="91"/>
      <c r="HQ3710" s="91"/>
      <c r="HR3710" s="91"/>
      <c r="HS3710" s="91"/>
      <c r="HT3710" s="91"/>
      <c r="HU3710" s="91"/>
      <c r="HV3710" s="91"/>
      <c r="HW3710" s="91"/>
      <c r="HX3710" s="127"/>
      <c r="HY3710" s="126"/>
      <c r="HZ3710" s="91"/>
      <c r="IA3710" s="91"/>
      <c r="IB3710" s="91"/>
      <c r="IC3710" s="91"/>
      <c r="ID3710" s="91"/>
      <c r="IE3710" s="91"/>
      <c r="IF3710" s="91"/>
      <c r="IG3710" s="91"/>
      <c r="IH3710" s="91"/>
      <c r="II3710" s="91"/>
      <c r="IJ3710" s="91"/>
      <c r="IK3710" s="174"/>
    </row>
    <row r="3711" spans="2:245" x14ac:dyDescent="0.2">
      <c r="B3711" s="43"/>
      <c r="C3711" s="73"/>
      <c r="D3711" s="64"/>
      <c r="E3711" s="64"/>
      <c r="F3711" s="55"/>
      <c r="G3711" s="102"/>
      <c r="H3711" s="97"/>
      <c r="T3711" s="98"/>
      <c r="U3711" s="97"/>
      <c r="AG3711" s="98"/>
      <c r="AY3711" s="164"/>
      <c r="BK3711" s="98"/>
      <c r="BL3711" s="97"/>
      <c r="BX3711" s="98"/>
      <c r="CL3711" s="97"/>
      <c r="CX3711" s="98"/>
      <c r="DL3711" s="97"/>
      <c r="DX3711" s="98"/>
      <c r="EL3711" s="97"/>
      <c r="EX3711" s="98"/>
      <c r="EY3711" s="97"/>
      <c r="FL3711" s="126"/>
      <c r="FM3711" s="91"/>
      <c r="FN3711" s="91"/>
      <c r="FO3711" s="91"/>
      <c r="FP3711" s="91"/>
      <c r="FQ3711" s="91"/>
      <c r="FR3711" s="91"/>
      <c r="FS3711" s="91"/>
      <c r="FT3711" s="91"/>
      <c r="FU3711" s="91"/>
      <c r="FV3711" s="91"/>
      <c r="FW3711" s="91"/>
      <c r="FX3711" s="127"/>
      <c r="FY3711" s="126"/>
      <c r="FZ3711" s="91"/>
      <c r="GA3711" s="91"/>
      <c r="GB3711" s="91"/>
      <c r="GC3711" s="91"/>
      <c r="GD3711" s="91"/>
      <c r="GE3711" s="91"/>
      <c r="GF3711" s="91"/>
      <c r="GG3711" s="91"/>
      <c r="GH3711" s="91"/>
      <c r="GI3711" s="91"/>
      <c r="GJ3711" s="91"/>
      <c r="GK3711" s="127"/>
      <c r="GL3711" s="126"/>
      <c r="GM3711" s="91"/>
      <c r="GN3711" s="91"/>
      <c r="GO3711" s="91"/>
      <c r="GP3711" s="91"/>
      <c r="GQ3711" s="91"/>
      <c r="GR3711" s="91"/>
      <c r="GS3711" s="91"/>
      <c r="GT3711" s="91"/>
      <c r="GU3711" s="91"/>
      <c r="GV3711" s="91"/>
      <c r="GW3711" s="91"/>
      <c r="GX3711" s="127"/>
      <c r="GY3711" s="126"/>
      <c r="GZ3711" s="91"/>
      <c r="HA3711" s="91"/>
      <c r="HB3711" s="91"/>
      <c r="HC3711" s="91"/>
      <c r="HD3711" s="91"/>
      <c r="HE3711" s="91"/>
      <c r="HF3711" s="91"/>
      <c r="HG3711" s="91"/>
      <c r="HH3711" s="91"/>
      <c r="HI3711" s="91"/>
      <c r="HJ3711" s="91"/>
      <c r="HK3711" s="127"/>
      <c r="HL3711" s="126"/>
      <c r="HM3711" s="91"/>
      <c r="HN3711" s="91"/>
      <c r="HO3711" s="91"/>
      <c r="HP3711" s="91"/>
      <c r="HQ3711" s="91"/>
      <c r="HR3711" s="91"/>
      <c r="HS3711" s="91"/>
      <c r="HT3711" s="91"/>
      <c r="HU3711" s="91"/>
      <c r="HV3711" s="91"/>
      <c r="HW3711" s="91"/>
      <c r="HX3711" s="127"/>
      <c r="HY3711" s="126"/>
      <c r="HZ3711" s="91"/>
      <c r="IA3711" s="91"/>
      <c r="IB3711" s="91"/>
      <c r="IC3711" s="91"/>
      <c r="ID3711" s="91"/>
      <c r="IE3711" s="91"/>
      <c r="IF3711" s="91"/>
      <c r="IG3711" s="91"/>
      <c r="IH3711" s="91"/>
      <c r="II3711" s="91"/>
      <c r="IJ3711" s="91"/>
      <c r="IK3711" s="174"/>
    </row>
    <row r="3712" spans="2:245" x14ac:dyDescent="0.2">
      <c r="B3712" s="43"/>
      <c r="C3712" s="73"/>
      <c r="D3712" s="64"/>
      <c r="E3712" s="64"/>
      <c r="F3712" s="55"/>
      <c r="G3712" s="102"/>
      <c r="H3712" s="97"/>
      <c r="T3712" s="98"/>
      <c r="U3712" s="97"/>
      <c r="AG3712" s="98"/>
      <c r="AY3712" s="164"/>
      <c r="BK3712" s="98"/>
      <c r="BL3712" s="97"/>
      <c r="BX3712" s="98"/>
      <c r="CL3712" s="97"/>
      <c r="CX3712" s="98"/>
      <c r="DL3712" s="97"/>
      <c r="DX3712" s="98"/>
      <c r="EL3712" s="97"/>
      <c r="EX3712" s="98"/>
      <c r="EY3712" s="97"/>
      <c r="FL3712" s="126"/>
      <c r="FM3712" s="91"/>
      <c r="FN3712" s="91"/>
      <c r="FO3712" s="91"/>
      <c r="FP3712" s="91"/>
      <c r="FQ3712" s="91"/>
      <c r="FR3712" s="91"/>
      <c r="FS3712" s="91"/>
      <c r="FT3712" s="91"/>
      <c r="FU3712" s="91"/>
      <c r="FV3712" s="91"/>
      <c r="FW3712" s="91"/>
      <c r="FX3712" s="127"/>
      <c r="FY3712" s="126"/>
      <c r="FZ3712" s="91"/>
      <c r="GA3712" s="91"/>
      <c r="GB3712" s="91"/>
      <c r="GC3712" s="91"/>
      <c r="GD3712" s="91"/>
      <c r="GE3712" s="91"/>
      <c r="GF3712" s="91"/>
      <c r="GG3712" s="91"/>
      <c r="GH3712" s="91"/>
      <c r="GI3712" s="91"/>
      <c r="GJ3712" s="91"/>
      <c r="GK3712" s="127"/>
      <c r="GL3712" s="126"/>
      <c r="GM3712" s="91"/>
      <c r="GN3712" s="91"/>
      <c r="GO3712" s="91"/>
      <c r="GP3712" s="91"/>
      <c r="GQ3712" s="91"/>
      <c r="GR3712" s="91"/>
      <c r="GS3712" s="91"/>
      <c r="GT3712" s="91"/>
      <c r="GU3712" s="91"/>
      <c r="GV3712" s="91"/>
      <c r="GW3712" s="91"/>
      <c r="GX3712" s="127"/>
      <c r="GY3712" s="126"/>
      <c r="GZ3712" s="91"/>
      <c r="HA3712" s="91"/>
      <c r="HB3712" s="91"/>
      <c r="HC3712" s="91"/>
      <c r="HD3712" s="91"/>
      <c r="HE3712" s="91"/>
      <c r="HF3712" s="91"/>
      <c r="HG3712" s="91"/>
      <c r="HH3712" s="91"/>
      <c r="HI3712" s="91"/>
      <c r="HJ3712" s="91"/>
      <c r="HK3712" s="127"/>
      <c r="HL3712" s="126"/>
      <c r="HM3712" s="91"/>
      <c r="HN3712" s="91"/>
      <c r="HO3712" s="91"/>
      <c r="HP3712" s="91"/>
      <c r="HQ3712" s="91"/>
      <c r="HR3712" s="91"/>
      <c r="HS3712" s="91"/>
      <c r="HT3712" s="91"/>
      <c r="HU3712" s="91"/>
      <c r="HV3712" s="91"/>
      <c r="HW3712" s="91"/>
      <c r="HX3712" s="127"/>
      <c r="HY3712" s="126"/>
      <c r="HZ3712" s="91"/>
      <c r="IA3712" s="91"/>
      <c r="IB3712" s="91"/>
      <c r="IC3712" s="91"/>
      <c r="ID3712" s="91"/>
      <c r="IE3712" s="91"/>
      <c r="IF3712" s="91"/>
      <c r="IG3712" s="91"/>
      <c r="IH3712" s="91"/>
      <c r="II3712" s="91"/>
      <c r="IJ3712" s="91"/>
      <c r="IK3712" s="174"/>
    </row>
    <row r="3713" spans="2:245" x14ac:dyDescent="0.2">
      <c r="B3713" s="43"/>
      <c r="C3713" s="73"/>
      <c r="D3713" s="64"/>
      <c r="E3713" s="64"/>
      <c r="F3713" s="55"/>
      <c r="G3713" s="102"/>
      <c r="H3713" s="97"/>
      <c r="T3713" s="98"/>
      <c r="U3713" s="97"/>
      <c r="AG3713" s="98"/>
      <c r="AY3713" s="164"/>
      <c r="BK3713" s="98"/>
      <c r="BL3713" s="97"/>
      <c r="BX3713" s="98"/>
      <c r="CL3713" s="97"/>
      <c r="CX3713" s="98"/>
      <c r="DL3713" s="97"/>
      <c r="DX3713" s="98"/>
      <c r="EL3713" s="97"/>
      <c r="EX3713" s="98"/>
      <c r="EY3713" s="97"/>
      <c r="FL3713" s="126"/>
      <c r="FM3713" s="91"/>
      <c r="FN3713" s="91"/>
      <c r="FO3713" s="91"/>
      <c r="FP3713" s="91"/>
      <c r="FQ3713" s="91"/>
      <c r="FR3713" s="91"/>
      <c r="FS3713" s="91"/>
      <c r="FT3713" s="91"/>
      <c r="FU3713" s="91"/>
      <c r="FV3713" s="91"/>
      <c r="FW3713" s="91"/>
      <c r="FX3713" s="127"/>
      <c r="FY3713" s="126"/>
      <c r="FZ3713" s="91"/>
      <c r="GA3713" s="91"/>
      <c r="GB3713" s="91"/>
      <c r="GC3713" s="91"/>
      <c r="GD3713" s="91"/>
      <c r="GE3713" s="91"/>
      <c r="GF3713" s="91"/>
      <c r="GG3713" s="91"/>
      <c r="GH3713" s="91"/>
      <c r="GI3713" s="91"/>
      <c r="GJ3713" s="91"/>
      <c r="GK3713" s="127"/>
      <c r="GL3713" s="126"/>
      <c r="GM3713" s="91"/>
      <c r="GN3713" s="91"/>
      <c r="GO3713" s="91"/>
      <c r="GP3713" s="91"/>
      <c r="GQ3713" s="91"/>
      <c r="GR3713" s="91"/>
      <c r="GS3713" s="91"/>
      <c r="GT3713" s="91"/>
      <c r="GU3713" s="91"/>
      <c r="GV3713" s="91"/>
      <c r="GW3713" s="91"/>
      <c r="GX3713" s="127"/>
      <c r="GY3713" s="126"/>
      <c r="GZ3713" s="91"/>
      <c r="HA3713" s="91"/>
      <c r="HB3713" s="91"/>
      <c r="HC3713" s="91"/>
      <c r="HD3713" s="91"/>
      <c r="HE3713" s="91"/>
      <c r="HF3713" s="91"/>
      <c r="HG3713" s="91"/>
      <c r="HH3713" s="91"/>
      <c r="HI3713" s="91"/>
      <c r="HJ3713" s="91"/>
      <c r="HK3713" s="127"/>
      <c r="HL3713" s="126"/>
      <c r="HM3713" s="91"/>
      <c r="HN3713" s="91"/>
      <c r="HO3713" s="91"/>
      <c r="HP3713" s="91"/>
      <c r="HQ3713" s="91"/>
      <c r="HR3713" s="91"/>
      <c r="HS3713" s="91"/>
      <c r="HT3713" s="91"/>
      <c r="HU3713" s="91"/>
      <c r="HV3713" s="91"/>
      <c r="HW3713" s="91"/>
      <c r="HX3713" s="127"/>
      <c r="HY3713" s="126"/>
      <c r="HZ3713" s="91"/>
      <c r="IA3713" s="91"/>
      <c r="IB3713" s="91"/>
      <c r="IC3713" s="91"/>
      <c r="ID3713" s="91"/>
      <c r="IE3713" s="91"/>
      <c r="IF3713" s="91"/>
      <c r="IG3713" s="91"/>
      <c r="IH3713" s="91"/>
      <c r="II3713" s="91"/>
      <c r="IJ3713" s="91"/>
      <c r="IK3713" s="174"/>
    </row>
    <row r="3714" spans="2:245" x14ac:dyDescent="0.2">
      <c r="B3714" s="43"/>
      <c r="C3714" s="73"/>
      <c r="D3714" s="64"/>
      <c r="E3714" s="64"/>
      <c r="F3714" s="55"/>
      <c r="G3714" s="102"/>
      <c r="H3714" s="97"/>
      <c r="T3714" s="98"/>
      <c r="U3714" s="97"/>
      <c r="AG3714" s="98"/>
      <c r="AY3714" s="164"/>
      <c r="BK3714" s="98"/>
      <c r="BL3714" s="97"/>
      <c r="BX3714" s="98"/>
      <c r="CL3714" s="97"/>
      <c r="CX3714" s="98"/>
      <c r="DL3714" s="97"/>
      <c r="DX3714" s="98"/>
      <c r="EL3714" s="97"/>
      <c r="EX3714" s="98"/>
      <c r="EY3714" s="97"/>
      <c r="FL3714" s="126"/>
      <c r="FM3714" s="91"/>
      <c r="FN3714" s="91"/>
      <c r="FO3714" s="91"/>
      <c r="FP3714" s="91"/>
      <c r="FQ3714" s="91"/>
      <c r="FR3714" s="91"/>
      <c r="FS3714" s="91"/>
      <c r="FT3714" s="91"/>
      <c r="FU3714" s="91"/>
      <c r="FV3714" s="91"/>
      <c r="FW3714" s="91"/>
      <c r="FX3714" s="127"/>
      <c r="FY3714" s="126"/>
      <c r="FZ3714" s="91"/>
      <c r="GA3714" s="91"/>
      <c r="GB3714" s="91"/>
      <c r="GC3714" s="91"/>
      <c r="GD3714" s="91"/>
      <c r="GE3714" s="91"/>
      <c r="GF3714" s="91"/>
      <c r="GG3714" s="91"/>
      <c r="GH3714" s="91"/>
      <c r="GI3714" s="91"/>
      <c r="GJ3714" s="91"/>
      <c r="GK3714" s="127"/>
      <c r="GL3714" s="126"/>
      <c r="GM3714" s="91"/>
      <c r="GN3714" s="91"/>
      <c r="GO3714" s="91"/>
      <c r="GP3714" s="91"/>
      <c r="GQ3714" s="91"/>
      <c r="GR3714" s="91"/>
      <c r="GS3714" s="91"/>
      <c r="GT3714" s="91"/>
      <c r="GU3714" s="91"/>
      <c r="GV3714" s="91"/>
      <c r="GW3714" s="91"/>
      <c r="GX3714" s="127"/>
      <c r="GY3714" s="126"/>
      <c r="GZ3714" s="91"/>
      <c r="HA3714" s="91"/>
      <c r="HB3714" s="91"/>
      <c r="HC3714" s="91"/>
      <c r="HD3714" s="91"/>
      <c r="HE3714" s="91"/>
      <c r="HF3714" s="91"/>
      <c r="HG3714" s="91"/>
      <c r="HH3714" s="91"/>
      <c r="HI3714" s="91"/>
      <c r="HJ3714" s="91"/>
      <c r="HK3714" s="127"/>
      <c r="HL3714" s="126"/>
      <c r="HM3714" s="91"/>
      <c r="HN3714" s="91"/>
      <c r="HO3714" s="91"/>
      <c r="HP3714" s="91"/>
      <c r="HQ3714" s="91"/>
      <c r="HR3714" s="91"/>
      <c r="HS3714" s="91"/>
      <c r="HT3714" s="91"/>
      <c r="HU3714" s="91"/>
      <c r="HV3714" s="91"/>
      <c r="HW3714" s="91"/>
      <c r="HX3714" s="127"/>
      <c r="HY3714" s="126"/>
      <c r="HZ3714" s="91"/>
      <c r="IA3714" s="91"/>
      <c r="IB3714" s="91"/>
      <c r="IC3714" s="91"/>
      <c r="ID3714" s="91"/>
      <c r="IE3714" s="91"/>
      <c r="IF3714" s="91"/>
      <c r="IG3714" s="91"/>
      <c r="IH3714" s="91"/>
      <c r="II3714" s="91"/>
      <c r="IJ3714" s="91"/>
      <c r="IK3714" s="174"/>
    </row>
    <row r="3715" spans="2:245" x14ac:dyDescent="0.2">
      <c r="B3715" s="43"/>
      <c r="C3715" s="73"/>
      <c r="D3715" s="64"/>
      <c r="E3715" s="64"/>
      <c r="F3715" s="55"/>
      <c r="G3715" s="102"/>
      <c r="H3715" s="97"/>
      <c r="T3715" s="98"/>
      <c r="U3715" s="97"/>
      <c r="AG3715" s="98"/>
      <c r="AY3715" s="164"/>
      <c r="BK3715" s="98"/>
      <c r="BL3715" s="97"/>
      <c r="BX3715" s="98"/>
      <c r="CL3715" s="97"/>
      <c r="CX3715" s="98"/>
      <c r="DL3715" s="97"/>
      <c r="DX3715" s="98"/>
      <c r="EL3715" s="97"/>
      <c r="EX3715" s="98"/>
      <c r="EY3715" s="97"/>
      <c r="FL3715" s="126"/>
      <c r="FM3715" s="91"/>
      <c r="FN3715" s="91"/>
      <c r="FO3715" s="91"/>
      <c r="FP3715" s="91"/>
      <c r="FQ3715" s="91"/>
      <c r="FR3715" s="91"/>
      <c r="FS3715" s="91"/>
      <c r="FT3715" s="91"/>
      <c r="FU3715" s="91"/>
      <c r="FV3715" s="91"/>
      <c r="FW3715" s="91"/>
      <c r="FX3715" s="127"/>
      <c r="FY3715" s="126"/>
      <c r="FZ3715" s="91"/>
      <c r="GA3715" s="91"/>
      <c r="GB3715" s="91"/>
      <c r="GC3715" s="91"/>
      <c r="GD3715" s="91"/>
      <c r="GE3715" s="91"/>
      <c r="GF3715" s="91"/>
      <c r="GG3715" s="91"/>
      <c r="GH3715" s="91"/>
      <c r="GI3715" s="91"/>
      <c r="GJ3715" s="91"/>
      <c r="GK3715" s="127"/>
      <c r="GL3715" s="126"/>
      <c r="GM3715" s="91"/>
      <c r="GN3715" s="91"/>
      <c r="GO3715" s="91"/>
      <c r="GP3715" s="91"/>
      <c r="GQ3715" s="91"/>
      <c r="GR3715" s="91"/>
      <c r="GS3715" s="91"/>
      <c r="GT3715" s="91"/>
      <c r="GU3715" s="91"/>
      <c r="GV3715" s="91"/>
      <c r="GW3715" s="91"/>
      <c r="GX3715" s="127"/>
      <c r="GY3715" s="126"/>
      <c r="GZ3715" s="91"/>
      <c r="HA3715" s="91"/>
      <c r="HB3715" s="91"/>
      <c r="HC3715" s="91"/>
      <c r="HD3715" s="91"/>
      <c r="HE3715" s="91"/>
      <c r="HF3715" s="91"/>
      <c r="HG3715" s="91"/>
      <c r="HH3715" s="91"/>
      <c r="HI3715" s="91"/>
      <c r="HJ3715" s="91"/>
      <c r="HK3715" s="127"/>
      <c r="HL3715" s="126"/>
      <c r="HM3715" s="91"/>
      <c r="HN3715" s="91"/>
      <c r="HO3715" s="91"/>
      <c r="HP3715" s="91"/>
      <c r="HQ3715" s="91"/>
      <c r="HR3715" s="91"/>
      <c r="HS3715" s="91"/>
      <c r="HT3715" s="91"/>
      <c r="HU3715" s="91"/>
      <c r="HV3715" s="91"/>
      <c r="HW3715" s="91"/>
      <c r="HX3715" s="127"/>
      <c r="HY3715" s="126"/>
      <c r="HZ3715" s="91"/>
      <c r="IA3715" s="91"/>
      <c r="IB3715" s="91"/>
      <c r="IC3715" s="91"/>
      <c r="ID3715" s="91"/>
      <c r="IE3715" s="91"/>
      <c r="IF3715" s="91"/>
      <c r="IG3715" s="91"/>
      <c r="IH3715" s="91"/>
      <c r="II3715" s="91"/>
      <c r="IJ3715" s="91"/>
      <c r="IK3715" s="174"/>
    </row>
    <row r="3716" spans="2:245" x14ac:dyDescent="0.2">
      <c r="B3716" s="43"/>
      <c r="C3716" s="73"/>
      <c r="D3716" s="64"/>
      <c r="E3716" s="64"/>
      <c r="F3716" s="55"/>
      <c r="G3716" s="102"/>
      <c r="H3716" s="97"/>
      <c r="T3716" s="98"/>
      <c r="U3716" s="97"/>
      <c r="AG3716" s="98"/>
      <c r="AY3716" s="164"/>
      <c r="BK3716" s="98"/>
      <c r="BL3716" s="97"/>
      <c r="BX3716" s="98"/>
      <c r="CL3716" s="97"/>
      <c r="CX3716" s="98"/>
      <c r="DL3716" s="97"/>
      <c r="DX3716" s="98"/>
      <c r="EL3716" s="97"/>
      <c r="EX3716" s="98"/>
      <c r="EY3716" s="97"/>
      <c r="FL3716" s="126"/>
      <c r="FM3716" s="91"/>
      <c r="FN3716" s="91"/>
      <c r="FO3716" s="91"/>
      <c r="FP3716" s="91"/>
      <c r="FQ3716" s="91"/>
      <c r="FR3716" s="91"/>
      <c r="FS3716" s="91"/>
      <c r="FT3716" s="91"/>
      <c r="FU3716" s="91"/>
      <c r="FV3716" s="91"/>
      <c r="FW3716" s="91"/>
      <c r="FX3716" s="127"/>
      <c r="FY3716" s="126"/>
      <c r="FZ3716" s="91"/>
      <c r="GA3716" s="91"/>
      <c r="GB3716" s="91"/>
      <c r="GC3716" s="91"/>
      <c r="GD3716" s="91"/>
      <c r="GE3716" s="91"/>
      <c r="GF3716" s="91"/>
      <c r="GG3716" s="91"/>
      <c r="GH3716" s="91"/>
      <c r="GI3716" s="91"/>
      <c r="GJ3716" s="91"/>
      <c r="GK3716" s="127"/>
      <c r="GL3716" s="126"/>
      <c r="GM3716" s="91"/>
      <c r="GN3716" s="91"/>
      <c r="GO3716" s="91"/>
      <c r="GP3716" s="91"/>
      <c r="GQ3716" s="91"/>
      <c r="GR3716" s="91"/>
      <c r="GS3716" s="91"/>
      <c r="GT3716" s="91"/>
      <c r="GU3716" s="91"/>
      <c r="GV3716" s="91"/>
      <c r="GW3716" s="91"/>
      <c r="GX3716" s="127"/>
      <c r="GY3716" s="126"/>
      <c r="GZ3716" s="91"/>
      <c r="HA3716" s="91"/>
      <c r="HB3716" s="91"/>
      <c r="HC3716" s="91"/>
      <c r="HD3716" s="91"/>
      <c r="HE3716" s="91"/>
      <c r="HF3716" s="91"/>
      <c r="HG3716" s="91"/>
      <c r="HH3716" s="91"/>
      <c r="HI3716" s="91"/>
      <c r="HJ3716" s="91"/>
      <c r="HK3716" s="127"/>
      <c r="HL3716" s="126"/>
      <c r="HM3716" s="91"/>
      <c r="HN3716" s="91"/>
      <c r="HO3716" s="91"/>
      <c r="HP3716" s="91"/>
      <c r="HQ3716" s="91"/>
      <c r="HR3716" s="91"/>
      <c r="HS3716" s="91"/>
      <c r="HT3716" s="91"/>
      <c r="HU3716" s="91"/>
      <c r="HV3716" s="91"/>
      <c r="HW3716" s="91"/>
      <c r="HX3716" s="127"/>
      <c r="HY3716" s="126"/>
      <c r="HZ3716" s="91"/>
      <c r="IA3716" s="91"/>
      <c r="IB3716" s="91"/>
      <c r="IC3716" s="91"/>
      <c r="ID3716" s="91"/>
      <c r="IE3716" s="91"/>
      <c r="IF3716" s="91"/>
      <c r="IG3716" s="91"/>
      <c r="IH3716" s="91"/>
      <c r="II3716" s="91"/>
      <c r="IJ3716" s="91"/>
      <c r="IK3716" s="174"/>
    </row>
    <row r="3717" spans="2:245" x14ac:dyDescent="0.2">
      <c r="B3717" s="43"/>
      <c r="C3717" s="73"/>
      <c r="D3717" s="64"/>
      <c r="E3717" s="64"/>
      <c r="F3717" s="55"/>
      <c r="G3717" s="102"/>
      <c r="H3717" s="97"/>
      <c r="T3717" s="98"/>
      <c r="U3717" s="97"/>
      <c r="AG3717" s="98"/>
      <c r="AY3717" s="164"/>
      <c r="BK3717" s="98"/>
      <c r="BL3717" s="97"/>
      <c r="BX3717" s="98"/>
      <c r="CL3717" s="97"/>
      <c r="CX3717" s="98"/>
      <c r="DL3717" s="97"/>
      <c r="DX3717" s="98"/>
      <c r="EL3717" s="97"/>
      <c r="EX3717" s="98"/>
      <c r="EY3717" s="97"/>
      <c r="FL3717" s="126"/>
      <c r="FM3717" s="91"/>
      <c r="FN3717" s="91"/>
      <c r="FO3717" s="91"/>
      <c r="FP3717" s="91"/>
      <c r="FQ3717" s="91"/>
      <c r="FR3717" s="91"/>
      <c r="FS3717" s="91"/>
      <c r="FT3717" s="91"/>
      <c r="FU3717" s="91"/>
      <c r="FV3717" s="91"/>
      <c r="FW3717" s="91"/>
      <c r="FX3717" s="127"/>
      <c r="FY3717" s="126"/>
      <c r="FZ3717" s="91"/>
      <c r="GA3717" s="91"/>
      <c r="GB3717" s="91"/>
      <c r="GC3717" s="91"/>
      <c r="GD3717" s="91"/>
      <c r="GE3717" s="91"/>
      <c r="GF3717" s="91"/>
      <c r="GG3717" s="91"/>
      <c r="GH3717" s="91"/>
      <c r="GI3717" s="91"/>
      <c r="GJ3717" s="91"/>
      <c r="GK3717" s="127"/>
      <c r="GL3717" s="126"/>
      <c r="GM3717" s="91"/>
      <c r="GN3717" s="91"/>
      <c r="GO3717" s="91"/>
      <c r="GP3717" s="91"/>
      <c r="GQ3717" s="91"/>
      <c r="GR3717" s="91"/>
      <c r="GS3717" s="91"/>
      <c r="GT3717" s="91"/>
      <c r="GU3717" s="91"/>
      <c r="GV3717" s="91"/>
      <c r="GW3717" s="91"/>
      <c r="GX3717" s="127"/>
      <c r="GY3717" s="126"/>
      <c r="GZ3717" s="91"/>
      <c r="HA3717" s="91"/>
      <c r="HB3717" s="91"/>
      <c r="HC3717" s="91"/>
      <c r="HD3717" s="91"/>
      <c r="HE3717" s="91"/>
      <c r="HF3717" s="91"/>
      <c r="HG3717" s="91"/>
      <c r="HH3717" s="91"/>
      <c r="HI3717" s="91"/>
      <c r="HJ3717" s="91"/>
      <c r="HK3717" s="127"/>
      <c r="HL3717" s="126"/>
      <c r="HM3717" s="91"/>
      <c r="HN3717" s="91"/>
      <c r="HO3717" s="91"/>
      <c r="HP3717" s="91"/>
      <c r="HQ3717" s="91"/>
      <c r="HR3717" s="91"/>
      <c r="HS3717" s="91"/>
      <c r="HT3717" s="91"/>
      <c r="HU3717" s="91"/>
      <c r="HV3717" s="91"/>
      <c r="HW3717" s="91"/>
      <c r="HX3717" s="127"/>
      <c r="HY3717" s="126"/>
      <c r="HZ3717" s="91"/>
      <c r="IA3717" s="91"/>
      <c r="IB3717" s="91"/>
      <c r="IC3717" s="91"/>
      <c r="ID3717" s="91"/>
      <c r="IE3717" s="91"/>
      <c r="IF3717" s="91"/>
      <c r="IG3717" s="91"/>
      <c r="IH3717" s="91"/>
      <c r="II3717" s="91"/>
      <c r="IJ3717" s="91"/>
      <c r="IK3717" s="174"/>
    </row>
    <row r="3718" spans="2:245" x14ac:dyDescent="0.2">
      <c r="B3718" s="43"/>
      <c r="C3718" s="73"/>
      <c r="D3718" s="64"/>
      <c r="E3718" s="64"/>
      <c r="F3718" s="55"/>
      <c r="G3718" s="102"/>
      <c r="H3718" s="97"/>
      <c r="T3718" s="98"/>
      <c r="U3718" s="97"/>
      <c r="AG3718" s="98"/>
      <c r="AY3718" s="164"/>
      <c r="BK3718" s="98"/>
      <c r="BL3718" s="97"/>
      <c r="BX3718" s="98"/>
      <c r="CL3718" s="97"/>
      <c r="CX3718" s="98"/>
      <c r="DL3718" s="97"/>
      <c r="DX3718" s="98"/>
      <c r="EL3718" s="97"/>
      <c r="EX3718" s="98"/>
      <c r="EY3718" s="97"/>
      <c r="FL3718" s="126"/>
      <c r="FM3718" s="91"/>
      <c r="FN3718" s="91"/>
      <c r="FO3718" s="91"/>
      <c r="FP3718" s="91"/>
      <c r="FQ3718" s="91"/>
      <c r="FR3718" s="91"/>
      <c r="FS3718" s="91"/>
      <c r="FT3718" s="91"/>
      <c r="FU3718" s="91"/>
      <c r="FV3718" s="91"/>
      <c r="FW3718" s="91"/>
      <c r="FX3718" s="127"/>
      <c r="FY3718" s="126"/>
      <c r="FZ3718" s="91"/>
      <c r="GA3718" s="91"/>
      <c r="GB3718" s="91"/>
      <c r="GC3718" s="91"/>
      <c r="GD3718" s="91"/>
      <c r="GE3718" s="91"/>
      <c r="GF3718" s="91"/>
      <c r="GG3718" s="91"/>
      <c r="GH3718" s="91"/>
      <c r="GI3718" s="91"/>
      <c r="GJ3718" s="91"/>
      <c r="GK3718" s="127"/>
      <c r="GL3718" s="126"/>
      <c r="GM3718" s="91"/>
      <c r="GN3718" s="91"/>
      <c r="GO3718" s="91"/>
      <c r="GP3718" s="91"/>
      <c r="GQ3718" s="91"/>
      <c r="GR3718" s="91"/>
      <c r="GS3718" s="91"/>
      <c r="GT3718" s="91"/>
      <c r="GU3718" s="91"/>
      <c r="GV3718" s="91"/>
      <c r="GW3718" s="91"/>
      <c r="GX3718" s="127"/>
      <c r="GY3718" s="126"/>
      <c r="GZ3718" s="91"/>
      <c r="HA3718" s="91"/>
      <c r="HB3718" s="91"/>
      <c r="HC3718" s="91"/>
      <c r="HD3718" s="91"/>
      <c r="HE3718" s="91"/>
      <c r="HF3718" s="91"/>
      <c r="HG3718" s="91"/>
      <c r="HH3718" s="91"/>
      <c r="HI3718" s="91"/>
      <c r="HJ3718" s="91"/>
      <c r="HK3718" s="127"/>
      <c r="HL3718" s="126"/>
      <c r="HM3718" s="91"/>
      <c r="HN3718" s="91"/>
      <c r="HO3718" s="91"/>
      <c r="HP3718" s="91"/>
      <c r="HQ3718" s="91"/>
      <c r="HR3718" s="91"/>
      <c r="HS3718" s="91"/>
      <c r="HT3718" s="91"/>
      <c r="HU3718" s="91"/>
      <c r="HV3718" s="91"/>
      <c r="HW3718" s="91"/>
      <c r="HX3718" s="127"/>
      <c r="HY3718" s="126"/>
      <c r="HZ3718" s="91"/>
      <c r="IA3718" s="91"/>
      <c r="IB3718" s="91"/>
      <c r="IC3718" s="91"/>
      <c r="ID3718" s="91"/>
      <c r="IE3718" s="91"/>
      <c r="IF3718" s="91"/>
      <c r="IG3718" s="91"/>
      <c r="IH3718" s="91"/>
      <c r="II3718" s="91"/>
      <c r="IJ3718" s="91"/>
      <c r="IK3718" s="174"/>
    </row>
    <row r="3719" spans="2:245" x14ac:dyDescent="0.2">
      <c r="B3719" s="43"/>
      <c r="C3719" s="73"/>
      <c r="D3719" s="64"/>
      <c r="E3719" s="64"/>
      <c r="F3719" s="55"/>
      <c r="G3719" s="102"/>
      <c r="H3719" s="97"/>
      <c r="T3719" s="98"/>
      <c r="U3719" s="97"/>
      <c r="AG3719" s="98"/>
      <c r="AY3719" s="164"/>
      <c r="BK3719" s="98"/>
      <c r="BL3719" s="97"/>
      <c r="BX3719" s="98"/>
      <c r="CL3719" s="97"/>
      <c r="CX3719" s="98"/>
      <c r="DL3719" s="97"/>
      <c r="DX3719" s="98"/>
      <c r="EL3719" s="97"/>
      <c r="EX3719" s="98"/>
      <c r="EY3719" s="97"/>
      <c r="FL3719" s="126"/>
      <c r="FM3719" s="91"/>
      <c r="FN3719" s="91"/>
      <c r="FO3719" s="91"/>
      <c r="FP3719" s="91"/>
      <c r="FQ3719" s="91"/>
      <c r="FR3719" s="91"/>
      <c r="FS3719" s="91"/>
      <c r="FT3719" s="91"/>
      <c r="FU3719" s="91"/>
      <c r="FV3719" s="91"/>
      <c r="FW3719" s="91"/>
      <c r="FX3719" s="127"/>
      <c r="FY3719" s="126"/>
      <c r="FZ3719" s="91"/>
      <c r="GA3719" s="91"/>
      <c r="GB3719" s="91"/>
      <c r="GC3719" s="91"/>
      <c r="GD3719" s="91"/>
      <c r="GE3719" s="91"/>
      <c r="GF3719" s="91"/>
      <c r="GG3719" s="91"/>
      <c r="GH3719" s="91"/>
      <c r="GI3719" s="91"/>
      <c r="GJ3719" s="91"/>
      <c r="GK3719" s="127"/>
      <c r="GL3719" s="126"/>
      <c r="GM3719" s="91"/>
      <c r="GN3719" s="91"/>
      <c r="GO3719" s="91"/>
      <c r="GP3719" s="91"/>
      <c r="GQ3719" s="91"/>
      <c r="GR3719" s="91"/>
      <c r="GS3719" s="91"/>
      <c r="GT3719" s="91"/>
      <c r="GU3719" s="91"/>
      <c r="GV3719" s="91"/>
      <c r="GW3719" s="91"/>
      <c r="GX3719" s="127"/>
      <c r="GY3719" s="126"/>
      <c r="GZ3719" s="91"/>
      <c r="HA3719" s="91"/>
      <c r="HB3719" s="91"/>
      <c r="HC3719" s="91"/>
      <c r="HD3719" s="91"/>
      <c r="HE3719" s="91"/>
      <c r="HF3719" s="91"/>
      <c r="HG3719" s="91"/>
      <c r="HH3719" s="91"/>
      <c r="HI3719" s="91"/>
      <c r="HJ3719" s="91"/>
      <c r="HK3719" s="127"/>
      <c r="HL3719" s="126"/>
      <c r="HM3719" s="91"/>
      <c r="HN3719" s="91"/>
      <c r="HO3719" s="91"/>
      <c r="HP3719" s="91"/>
      <c r="HQ3719" s="91"/>
      <c r="HR3719" s="91"/>
      <c r="HS3719" s="91"/>
      <c r="HT3719" s="91"/>
      <c r="HU3719" s="91"/>
      <c r="HV3719" s="91"/>
      <c r="HW3719" s="91"/>
      <c r="HX3719" s="127"/>
      <c r="HY3719" s="126"/>
      <c r="HZ3719" s="91"/>
      <c r="IA3719" s="91"/>
      <c r="IB3719" s="91"/>
      <c r="IC3719" s="91"/>
      <c r="ID3719" s="91"/>
      <c r="IE3719" s="91"/>
      <c r="IF3719" s="91"/>
      <c r="IG3719" s="91"/>
      <c r="IH3719" s="91"/>
      <c r="II3719" s="91"/>
      <c r="IJ3719" s="91"/>
      <c r="IK3719" s="174"/>
    </row>
    <row r="3720" spans="2:245" x14ac:dyDescent="0.2">
      <c r="B3720" s="43"/>
      <c r="C3720" s="73"/>
      <c r="D3720" s="64"/>
      <c r="E3720" s="64"/>
      <c r="F3720" s="55"/>
      <c r="G3720" s="102"/>
      <c r="H3720" s="97"/>
      <c r="T3720" s="98"/>
      <c r="U3720" s="97"/>
      <c r="AG3720" s="98"/>
      <c r="AY3720" s="164"/>
      <c r="BK3720" s="98"/>
      <c r="BL3720" s="97"/>
      <c r="BX3720" s="98"/>
      <c r="CL3720" s="97"/>
      <c r="CX3720" s="98"/>
      <c r="DL3720" s="97"/>
      <c r="DX3720" s="98"/>
      <c r="EL3720" s="97"/>
      <c r="EX3720" s="98"/>
      <c r="EY3720" s="97"/>
      <c r="FL3720" s="126"/>
      <c r="FM3720" s="91"/>
      <c r="FN3720" s="91"/>
      <c r="FO3720" s="91"/>
      <c r="FP3720" s="91"/>
      <c r="FQ3720" s="91"/>
      <c r="FR3720" s="91"/>
      <c r="FS3720" s="91"/>
      <c r="FT3720" s="91"/>
      <c r="FU3720" s="91"/>
      <c r="FV3720" s="91"/>
      <c r="FW3720" s="91"/>
      <c r="FX3720" s="127"/>
      <c r="FY3720" s="126"/>
      <c r="FZ3720" s="91"/>
      <c r="GA3720" s="91"/>
      <c r="GB3720" s="91"/>
      <c r="GC3720" s="91"/>
      <c r="GD3720" s="91"/>
      <c r="GE3720" s="91"/>
      <c r="GF3720" s="91"/>
      <c r="GG3720" s="91"/>
      <c r="GH3720" s="91"/>
      <c r="GI3720" s="91"/>
      <c r="GJ3720" s="91"/>
      <c r="GK3720" s="127"/>
      <c r="GL3720" s="126"/>
      <c r="GM3720" s="91"/>
      <c r="GN3720" s="91"/>
      <c r="GO3720" s="91"/>
      <c r="GP3720" s="91"/>
      <c r="GQ3720" s="91"/>
      <c r="GR3720" s="91"/>
      <c r="GS3720" s="91"/>
      <c r="GT3720" s="91"/>
      <c r="GU3720" s="91"/>
      <c r="GV3720" s="91"/>
      <c r="GW3720" s="91"/>
      <c r="GX3720" s="127"/>
      <c r="GY3720" s="126"/>
      <c r="GZ3720" s="91"/>
      <c r="HA3720" s="91"/>
      <c r="HB3720" s="91"/>
      <c r="HC3720" s="91"/>
      <c r="HD3720" s="91"/>
      <c r="HE3720" s="91"/>
      <c r="HF3720" s="91"/>
      <c r="HG3720" s="91"/>
      <c r="HH3720" s="91"/>
      <c r="HI3720" s="91"/>
      <c r="HJ3720" s="91"/>
      <c r="HK3720" s="127"/>
      <c r="HL3720" s="126"/>
      <c r="HM3720" s="91"/>
      <c r="HN3720" s="91"/>
      <c r="HO3720" s="91"/>
      <c r="HP3720" s="91"/>
      <c r="HQ3720" s="91"/>
      <c r="HR3720" s="91"/>
      <c r="HS3720" s="91"/>
      <c r="HT3720" s="91"/>
      <c r="HU3720" s="91"/>
      <c r="HV3720" s="91"/>
      <c r="HW3720" s="91"/>
      <c r="HX3720" s="127"/>
      <c r="HY3720" s="126"/>
      <c r="HZ3720" s="91"/>
      <c r="IA3720" s="91"/>
      <c r="IB3720" s="91"/>
      <c r="IC3720" s="91"/>
      <c r="ID3720" s="91"/>
      <c r="IE3720" s="91"/>
      <c r="IF3720" s="91"/>
      <c r="IG3720" s="91"/>
      <c r="IH3720" s="91"/>
      <c r="II3720" s="91"/>
      <c r="IJ3720" s="91"/>
      <c r="IK3720" s="174"/>
    </row>
    <row r="3721" spans="2:245" x14ac:dyDescent="0.2">
      <c r="B3721" s="43"/>
      <c r="C3721" s="73"/>
      <c r="D3721" s="64"/>
      <c r="E3721" s="64"/>
      <c r="F3721" s="55"/>
      <c r="G3721" s="102"/>
      <c r="H3721" s="97"/>
      <c r="T3721" s="98"/>
      <c r="U3721" s="97"/>
      <c r="AG3721" s="98"/>
      <c r="AY3721" s="164"/>
      <c r="BK3721" s="98"/>
      <c r="BL3721" s="97"/>
      <c r="BX3721" s="98"/>
      <c r="CL3721" s="97"/>
      <c r="CX3721" s="98"/>
      <c r="DL3721" s="97"/>
      <c r="DX3721" s="98"/>
      <c r="EL3721" s="97"/>
      <c r="EX3721" s="98"/>
      <c r="EY3721" s="97"/>
      <c r="FL3721" s="126"/>
      <c r="FM3721" s="91"/>
      <c r="FN3721" s="91"/>
      <c r="FO3721" s="91"/>
      <c r="FP3721" s="91"/>
      <c r="FQ3721" s="91"/>
      <c r="FR3721" s="91"/>
      <c r="FS3721" s="91"/>
      <c r="FT3721" s="91"/>
      <c r="FU3721" s="91"/>
      <c r="FV3721" s="91"/>
      <c r="FW3721" s="91"/>
      <c r="FX3721" s="127"/>
      <c r="FY3721" s="126"/>
      <c r="FZ3721" s="91"/>
      <c r="GA3721" s="91"/>
      <c r="GB3721" s="91"/>
      <c r="GC3721" s="91"/>
      <c r="GD3721" s="91"/>
      <c r="GE3721" s="91"/>
      <c r="GF3721" s="91"/>
      <c r="GG3721" s="91"/>
      <c r="GH3721" s="91"/>
      <c r="GI3721" s="91"/>
      <c r="GJ3721" s="91"/>
      <c r="GK3721" s="127"/>
      <c r="GL3721" s="126"/>
      <c r="GM3721" s="91"/>
      <c r="GN3721" s="91"/>
      <c r="GO3721" s="91"/>
      <c r="GP3721" s="91"/>
      <c r="GQ3721" s="91"/>
      <c r="GR3721" s="91"/>
      <c r="GS3721" s="91"/>
      <c r="GT3721" s="91"/>
      <c r="GU3721" s="91"/>
      <c r="GV3721" s="91"/>
      <c r="GW3721" s="91"/>
      <c r="GX3721" s="127"/>
      <c r="GY3721" s="126"/>
      <c r="GZ3721" s="91"/>
      <c r="HA3721" s="91"/>
      <c r="HB3721" s="91"/>
      <c r="HC3721" s="91"/>
      <c r="HD3721" s="91"/>
      <c r="HE3721" s="91"/>
      <c r="HF3721" s="91"/>
      <c r="HG3721" s="91"/>
      <c r="HH3721" s="91"/>
      <c r="HI3721" s="91"/>
      <c r="HJ3721" s="91"/>
      <c r="HK3721" s="127"/>
      <c r="HL3721" s="126"/>
      <c r="HM3721" s="91"/>
      <c r="HN3721" s="91"/>
      <c r="HO3721" s="91"/>
      <c r="HP3721" s="91"/>
      <c r="HQ3721" s="91"/>
      <c r="HR3721" s="91"/>
      <c r="HS3721" s="91"/>
      <c r="HT3721" s="91"/>
      <c r="HU3721" s="91"/>
      <c r="HV3721" s="91"/>
      <c r="HW3721" s="91"/>
      <c r="HX3721" s="127"/>
      <c r="HY3721" s="126"/>
      <c r="HZ3721" s="91"/>
      <c r="IA3721" s="91"/>
      <c r="IB3721" s="91"/>
      <c r="IC3721" s="91"/>
      <c r="ID3721" s="91"/>
      <c r="IE3721" s="91"/>
      <c r="IF3721" s="91"/>
      <c r="IG3721" s="91"/>
      <c r="IH3721" s="91"/>
      <c r="II3721" s="91"/>
      <c r="IJ3721" s="91"/>
      <c r="IK3721" s="174"/>
    </row>
    <row r="3722" spans="2:245" x14ac:dyDescent="0.2">
      <c r="B3722" s="43"/>
      <c r="C3722" s="73"/>
      <c r="D3722" s="64"/>
      <c r="E3722" s="64"/>
      <c r="F3722" s="55"/>
      <c r="G3722" s="102"/>
      <c r="H3722" s="97"/>
      <c r="T3722" s="98"/>
      <c r="U3722" s="97"/>
      <c r="AG3722" s="98"/>
      <c r="AY3722" s="164"/>
      <c r="BK3722" s="98"/>
      <c r="BL3722" s="97"/>
      <c r="BX3722" s="98"/>
      <c r="CL3722" s="97"/>
      <c r="CX3722" s="98"/>
      <c r="DL3722" s="97"/>
      <c r="DX3722" s="98"/>
      <c r="EL3722" s="97"/>
      <c r="EX3722" s="98"/>
      <c r="EY3722" s="97"/>
      <c r="FL3722" s="126"/>
      <c r="FM3722" s="91"/>
      <c r="FN3722" s="91"/>
      <c r="FO3722" s="91"/>
      <c r="FP3722" s="91"/>
      <c r="FQ3722" s="91"/>
      <c r="FR3722" s="91"/>
      <c r="FS3722" s="91"/>
      <c r="FT3722" s="91"/>
      <c r="FU3722" s="91"/>
      <c r="FV3722" s="91"/>
      <c r="FW3722" s="91"/>
      <c r="FX3722" s="127"/>
      <c r="FY3722" s="126"/>
      <c r="FZ3722" s="91"/>
      <c r="GA3722" s="91"/>
      <c r="GB3722" s="91"/>
      <c r="GC3722" s="91"/>
      <c r="GD3722" s="91"/>
      <c r="GE3722" s="91"/>
      <c r="GF3722" s="91"/>
      <c r="GG3722" s="91"/>
      <c r="GH3722" s="91"/>
      <c r="GI3722" s="91"/>
      <c r="GJ3722" s="91"/>
      <c r="GK3722" s="127"/>
      <c r="GL3722" s="126"/>
      <c r="GM3722" s="91"/>
      <c r="GN3722" s="91"/>
      <c r="GO3722" s="91"/>
      <c r="GP3722" s="91"/>
      <c r="GQ3722" s="91"/>
      <c r="GR3722" s="91"/>
      <c r="GS3722" s="91"/>
      <c r="GT3722" s="91"/>
      <c r="GU3722" s="91"/>
      <c r="GV3722" s="91"/>
      <c r="GW3722" s="91"/>
      <c r="GX3722" s="127"/>
      <c r="GY3722" s="126"/>
      <c r="GZ3722" s="91"/>
      <c r="HA3722" s="91"/>
      <c r="HB3722" s="91"/>
      <c r="HC3722" s="91"/>
      <c r="HD3722" s="91"/>
      <c r="HE3722" s="91"/>
      <c r="HF3722" s="91"/>
      <c r="HG3722" s="91"/>
      <c r="HH3722" s="91"/>
      <c r="HI3722" s="91"/>
      <c r="HJ3722" s="91"/>
      <c r="HK3722" s="127"/>
      <c r="HL3722" s="126"/>
      <c r="HM3722" s="91"/>
      <c r="HN3722" s="91"/>
      <c r="HO3722" s="91"/>
      <c r="HP3722" s="91"/>
      <c r="HQ3722" s="91"/>
      <c r="HR3722" s="91"/>
      <c r="HS3722" s="91"/>
      <c r="HT3722" s="91"/>
      <c r="HU3722" s="91"/>
      <c r="HV3722" s="91"/>
      <c r="HW3722" s="91"/>
      <c r="HX3722" s="127"/>
      <c r="HY3722" s="126"/>
      <c r="HZ3722" s="91"/>
      <c r="IA3722" s="91"/>
      <c r="IB3722" s="91"/>
      <c r="IC3722" s="91"/>
      <c r="ID3722" s="91"/>
      <c r="IE3722" s="91"/>
      <c r="IF3722" s="91"/>
      <c r="IG3722" s="91"/>
      <c r="IH3722" s="91"/>
      <c r="II3722" s="91"/>
      <c r="IJ3722" s="91"/>
      <c r="IK3722" s="174"/>
    </row>
    <row r="3723" spans="2:245" x14ac:dyDescent="0.2">
      <c r="B3723" s="43"/>
      <c r="C3723" s="73"/>
      <c r="D3723" s="64"/>
      <c r="E3723" s="64"/>
      <c r="F3723" s="55"/>
      <c r="G3723" s="102"/>
      <c r="H3723" s="97"/>
      <c r="T3723" s="98"/>
      <c r="U3723" s="97"/>
      <c r="AG3723" s="98"/>
      <c r="AY3723" s="164"/>
      <c r="BK3723" s="98"/>
      <c r="BL3723" s="97"/>
      <c r="BX3723" s="98"/>
      <c r="CL3723" s="97"/>
      <c r="CX3723" s="98"/>
      <c r="DL3723" s="97"/>
      <c r="DX3723" s="98"/>
      <c r="EL3723" s="97"/>
      <c r="EX3723" s="98"/>
      <c r="EY3723" s="97"/>
      <c r="FL3723" s="126"/>
      <c r="FM3723" s="91"/>
      <c r="FN3723" s="91"/>
      <c r="FO3723" s="91"/>
      <c r="FP3723" s="91"/>
      <c r="FQ3723" s="91"/>
      <c r="FR3723" s="91"/>
      <c r="FS3723" s="91"/>
      <c r="FT3723" s="91"/>
      <c r="FU3723" s="91"/>
      <c r="FV3723" s="91"/>
      <c r="FW3723" s="91"/>
      <c r="FX3723" s="127"/>
      <c r="FY3723" s="126"/>
      <c r="FZ3723" s="91"/>
      <c r="GA3723" s="91"/>
      <c r="GB3723" s="91"/>
      <c r="GC3723" s="91"/>
      <c r="GD3723" s="91"/>
      <c r="GE3723" s="91"/>
      <c r="GF3723" s="91"/>
      <c r="GG3723" s="91"/>
      <c r="GH3723" s="91"/>
      <c r="GI3723" s="91"/>
      <c r="GJ3723" s="91"/>
      <c r="GK3723" s="127"/>
      <c r="GL3723" s="126"/>
      <c r="GM3723" s="91"/>
      <c r="GN3723" s="91"/>
      <c r="GO3723" s="91"/>
      <c r="GP3723" s="91"/>
      <c r="GQ3723" s="91"/>
      <c r="GR3723" s="91"/>
      <c r="GS3723" s="91"/>
      <c r="GT3723" s="91"/>
      <c r="GU3723" s="91"/>
      <c r="GV3723" s="91"/>
      <c r="GW3723" s="91"/>
      <c r="GX3723" s="127"/>
      <c r="GY3723" s="126"/>
      <c r="GZ3723" s="91"/>
      <c r="HA3723" s="91"/>
      <c r="HB3723" s="91"/>
      <c r="HC3723" s="91"/>
      <c r="HD3723" s="91"/>
      <c r="HE3723" s="91"/>
      <c r="HF3723" s="91"/>
      <c r="HG3723" s="91"/>
      <c r="HH3723" s="91"/>
      <c r="HI3723" s="91"/>
      <c r="HJ3723" s="91"/>
      <c r="HK3723" s="127"/>
      <c r="HL3723" s="126"/>
      <c r="HM3723" s="91"/>
      <c r="HN3723" s="91"/>
      <c r="HO3723" s="91"/>
      <c r="HP3723" s="91"/>
      <c r="HQ3723" s="91"/>
      <c r="HR3723" s="91"/>
      <c r="HS3723" s="91"/>
      <c r="HT3723" s="91"/>
      <c r="HU3723" s="91"/>
      <c r="HV3723" s="91"/>
      <c r="HW3723" s="91"/>
      <c r="HX3723" s="127"/>
      <c r="HY3723" s="126"/>
      <c r="HZ3723" s="91"/>
      <c r="IA3723" s="91"/>
      <c r="IB3723" s="91"/>
      <c r="IC3723" s="91"/>
      <c r="ID3723" s="91"/>
      <c r="IE3723" s="91"/>
      <c r="IF3723" s="91"/>
      <c r="IG3723" s="91"/>
      <c r="IH3723" s="91"/>
      <c r="II3723" s="91"/>
      <c r="IJ3723" s="91"/>
      <c r="IK3723" s="174"/>
    </row>
    <row r="3724" spans="2:245" x14ac:dyDescent="0.2">
      <c r="B3724" s="43"/>
      <c r="C3724" s="73"/>
      <c r="D3724" s="64"/>
      <c r="E3724" s="64"/>
      <c r="F3724" s="55"/>
      <c r="G3724" s="102"/>
      <c r="H3724" s="97"/>
      <c r="T3724" s="98"/>
      <c r="U3724" s="97"/>
      <c r="AG3724" s="98"/>
      <c r="AY3724" s="164"/>
      <c r="BK3724" s="98"/>
      <c r="BL3724" s="97"/>
      <c r="BX3724" s="98"/>
      <c r="CL3724" s="97"/>
      <c r="CX3724" s="98"/>
      <c r="DL3724" s="97"/>
      <c r="DX3724" s="98"/>
      <c r="EL3724" s="97"/>
      <c r="EX3724" s="98"/>
      <c r="EY3724" s="97"/>
      <c r="FL3724" s="126"/>
      <c r="FM3724" s="91"/>
      <c r="FN3724" s="91"/>
      <c r="FO3724" s="91"/>
      <c r="FP3724" s="91"/>
      <c r="FQ3724" s="91"/>
      <c r="FR3724" s="91"/>
      <c r="FS3724" s="91"/>
      <c r="FT3724" s="91"/>
      <c r="FU3724" s="91"/>
      <c r="FV3724" s="91"/>
      <c r="FW3724" s="91"/>
      <c r="FX3724" s="127"/>
      <c r="FY3724" s="126"/>
      <c r="FZ3724" s="91"/>
      <c r="GA3724" s="91"/>
      <c r="GB3724" s="91"/>
      <c r="GC3724" s="91"/>
      <c r="GD3724" s="91"/>
      <c r="GE3724" s="91"/>
      <c r="GF3724" s="91"/>
      <c r="GG3724" s="91"/>
      <c r="GH3724" s="91"/>
      <c r="GI3724" s="91"/>
      <c r="GJ3724" s="91"/>
      <c r="GK3724" s="127"/>
      <c r="GL3724" s="126"/>
      <c r="GM3724" s="91"/>
      <c r="GN3724" s="91"/>
      <c r="GO3724" s="91"/>
      <c r="GP3724" s="91"/>
      <c r="GQ3724" s="91"/>
      <c r="GR3724" s="91"/>
      <c r="GS3724" s="91"/>
      <c r="GT3724" s="91"/>
      <c r="GU3724" s="91"/>
      <c r="GV3724" s="91"/>
      <c r="GW3724" s="91"/>
      <c r="GX3724" s="127"/>
      <c r="GY3724" s="126"/>
      <c r="GZ3724" s="91"/>
      <c r="HA3724" s="91"/>
      <c r="HB3724" s="91"/>
      <c r="HC3724" s="91"/>
      <c r="HD3724" s="91"/>
      <c r="HE3724" s="91"/>
      <c r="HF3724" s="91"/>
      <c r="HG3724" s="91"/>
      <c r="HH3724" s="91"/>
      <c r="HI3724" s="91"/>
      <c r="HJ3724" s="91"/>
      <c r="HK3724" s="127"/>
      <c r="HL3724" s="126"/>
      <c r="HM3724" s="91"/>
      <c r="HN3724" s="91"/>
      <c r="HO3724" s="91"/>
      <c r="HP3724" s="91"/>
      <c r="HQ3724" s="91"/>
      <c r="HR3724" s="91"/>
      <c r="HS3724" s="91"/>
      <c r="HT3724" s="91"/>
      <c r="HU3724" s="91"/>
      <c r="HV3724" s="91"/>
      <c r="HW3724" s="91"/>
      <c r="HX3724" s="127"/>
      <c r="HY3724" s="126"/>
      <c r="HZ3724" s="91"/>
      <c r="IA3724" s="91"/>
      <c r="IB3724" s="91"/>
      <c r="IC3724" s="91"/>
      <c r="ID3724" s="91"/>
      <c r="IE3724" s="91"/>
      <c r="IF3724" s="91"/>
      <c r="IG3724" s="91"/>
      <c r="IH3724" s="91"/>
      <c r="II3724" s="91"/>
      <c r="IJ3724" s="91"/>
      <c r="IK3724" s="174"/>
    </row>
    <row r="3725" spans="2:245" x14ac:dyDescent="0.2">
      <c r="B3725" s="43"/>
      <c r="C3725" s="73"/>
      <c r="D3725" s="64"/>
      <c r="E3725" s="64"/>
      <c r="F3725" s="55"/>
      <c r="G3725" s="102"/>
      <c r="H3725" s="97"/>
      <c r="T3725" s="98"/>
      <c r="U3725" s="97"/>
      <c r="AG3725" s="98"/>
      <c r="AY3725" s="164"/>
      <c r="BK3725" s="98"/>
      <c r="BL3725" s="97"/>
      <c r="BX3725" s="98"/>
      <c r="CL3725" s="97"/>
      <c r="CX3725" s="98"/>
      <c r="DL3725" s="97"/>
      <c r="DX3725" s="98"/>
      <c r="EL3725" s="97"/>
      <c r="EX3725" s="98"/>
      <c r="EY3725" s="97"/>
      <c r="FL3725" s="126"/>
      <c r="FM3725" s="91"/>
      <c r="FN3725" s="91"/>
      <c r="FO3725" s="91"/>
      <c r="FP3725" s="91"/>
      <c r="FQ3725" s="91"/>
      <c r="FR3725" s="91"/>
      <c r="FS3725" s="91"/>
      <c r="FT3725" s="91"/>
      <c r="FU3725" s="91"/>
      <c r="FV3725" s="91"/>
      <c r="FW3725" s="91"/>
      <c r="FX3725" s="127"/>
      <c r="FY3725" s="126"/>
      <c r="FZ3725" s="91"/>
      <c r="GA3725" s="91"/>
      <c r="GB3725" s="91"/>
      <c r="GC3725" s="91"/>
      <c r="GD3725" s="91"/>
      <c r="GE3725" s="91"/>
      <c r="GF3725" s="91"/>
      <c r="GG3725" s="91"/>
      <c r="GH3725" s="91"/>
      <c r="GI3725" s="91"/>
      <c r="GJ3725" s="91"/>
      <c r="GK3725" s="127"/>
      <c r="GL3725" s="126"/>
      <c r="GM3725" s="91"/>
      <c r="GN3725" s="91"/>
      <c r="GO3725" s="91"/>
      <c r="GP3725" s="91"/>
      <c r="GQ3725" s="91"/>
      <c r="GR3725" s="91"/>
      <c r="GS3725" s="91"/>
      <c r="GT3725" s="91"/>
      <c r="GU3725" s="91"/>
      <c r="GV3725" s="91"/>
      <c r="GW3725" s="91"/>
      <c r="GX3725" s="127"/>
      <c r="GY3725" s="126"/>
      <c r="GZ3725" s="91"/>
      <c r="HA3725" s="91"/>
      <c r="HB3725" s="91"/>
      <c r="HC3725" s="91"/>
      <c r="HD3725" s="91"/>
      <c r="HE3725" s="91"/>
      <c r="HF3725" s="91"/>
      <c r="HG3725" s="91"/>
      <c r="HH3725" s="91"/>
      <c r="HI3725" s="91"/>
      <c r="HJ3725" s="91"/>
      <c r="HK3725" s="127"/>
      <c r="HL3725" s="126"/>
      <c r="HM3725" s="91"/>
      <c r="HN3725" s="91"/>
      <c r="HO3725" s="91"/>
      <c r="HP3725" s="91"/>
      <c r="HQ3725" s="91"/>
      <c r="HR3725" s="91"/>
      <c r="HS3725" s="91"/>
      <c r="HT3725" s="91"/>
      <c r="HU3725" s="91"/>
      <c r="HV3725" s="91"/>
      <c r="HW3725" s="91"/>
      <c r="HX3725" s="127"/>
      <c r="HY3725" s="126"/>
      <c r="HZ3725" s="91"/>
      <c r="IA3725" s="91"/>
      <c r="IB3725" s="91"/>
      <c r="IC3725" s="91"/>
      <c r="ID3725" s="91"/>
      <c r="IE3725" s="91"/>
      <c r="IF3725" s="91"/>
      <c r="IG3725" s="91"/>
      <c r="IH3725" s="91"/>
      <c r="II3725" s="91"/>
      <c r="IJ3725" s="91"/>
      <c r="IK3725" s="174"/>
    </row>
    <row r="3726" spans="2:245" x14ac:dyDescent="0.2">
      <c r="B3726" s="43"/>
      <c r="C3726" s="73"/>
      <c r="D3726" s="64"/>
      <c r="E3726" s="64"/>
      <c r="F3726" s="55"/>
      <c r="G3726" s="102"/>
      <c r="H3726" s="97"/>
      <c r="T3726" s="98"/>
      <c r="U3726" s="97"/>
      <c r="AG3726" s="98"/>
      <c r="AY3726" s="164"/>
      <c r="BK3726" s="98"/>
      <c r="BL3726" s="97"/>
      <c r="BX3726" s="98"/>
      <c r="CL3726" s="97"/>
      <c r="CX3726" s="98"/>
      <c r="DL3726" s="97"/>
      <c r="DX3726" s="98"/>
      <c r="EL3726" s="97"/>
      <c r="EX3726" s="98"/>
      <c r="EY3726" s="97"/>
      <c r="FL3726" s="126"/>
      <c r="FM3726" s="91"/>
      <c r="FN3726" s="91"/>
      <c r="FO3726" s="91"/>
      <c r="FP3726" s="91"/>
      <c r="FQ3726" s="91"/>
      <c r="FR3726" s="91"/>
      <c r="FS3726" s="91"/>
      <c r="FT3726" s="91"/>
      <c r="FU3726" s="91"/>
      <c r="FV3726" s="91"/>
      <c r="FW3726" s="91"/>
      <c r="FX3726" s="127"/>
      <c r="FY3726" s="126"/>
      <c r="FZ3726" s="91"/>
      <c r="GA3726" s="91"/>
      <c r="GB3726" s="91"/>
      <c r="GC3726" s="91"/>
      <c r="GD3726" s="91"/>
      <c r="GE3726" s="91"/>
      <c r="GF3726" s="91"/>
      <c r="GG3726" s="91"/>
      <c r="GH3726" s="91"/>
      <c r="GI3726" s="91"/>
      <c r="GJ3726" s="91"/>
      <c r="GK3726" s="127"/>
      <c r="GL3726" s="126"/>
      <c r="GM3726" s="91"/>
      <c r="GN3726" s="91"/>
      <c r="GO3726" s="91"/>
      <c r="GP3726" s="91"/>
      <c r="GQ3726" s="91"/>
      <c r="GR3726" s="91"/>
      <c r="GS3726" s="91"/>
      <c r="GT3726" s="91"/>
      <c r="GU3726" s="91"/>
      <c r="GV3726" s="91"/>
      <c r="GW3726" s="91"/>
      <c r="GX3726" s="127"/>
      <c r="GY3726" s="126"/>
      <c r="GZ3726" s="91"/>
      <c r="HA3726" s="91"/>
      <c r="HB3726" s="91"/>
      <c r="HC3726" s="91"/>
      <c r="HD3726" s="91"/>
      <c r="HE3726" s="91"/>
      <c r="HF3726" s="91"/>
      <c r="HG3726" s="91"/>
      <c r="HH3726" s="91"/>
      <c r="HI3726" s="91"/>
      <c r="HJ3726" s="91"/>
      <c r="HK3726" s="127"/>
      <c r="HL3726" s="126"/>
      <c r="HM3726" s="91"/>
      <c r="HN3726" s="91"/>
      <c r="HO3726" s="91"/>
      <c r="HP3726" s="91"/>
      <c r="HQ3726" s="91"/>
      <c r="HR3726" s="91"/>
      <c r="HS3726" s="91"/>
      <c r="HT3726" s="91"/>
      <c r="HU3726" s="91"/>
      <c r="HV3726" s="91"/>
      <c r="HW3726" s="91"/>
      <c r="HX3726" s="127"/>
      <c r="HY3726" s="126"/>
      <c r="HZ3726" s="91"/>
      <c r="IA3726" s="91"/>
      <c r="IB3726" s="91"/>
      <c r="IC3726" s="91"/>
      <c r="ID3726" s="91"/>
      <c r="IE3726" s="91"/>
      <c r="IF3726" s="91"/>
      <c r="IG3726" s="91"/>
      <c r="IH3726" s="91"/>
      <c r="II3726" s="91"/>
      <c r="IJ3726" s="91"/>
      <c r="IK3726" s="174"/>
    </row>
    <row r="3727" spans="2:245" x14ac:dyDescent="0.2">
      <c r="B3727" s="43"/>
      <c r="C3727" s="73"/>
      <c r="D3727" s="64"/>
      <c r="E3727" s="64"/>
      <c r="F3727" s="55"/>
      <c r="G3727" s="102"/>
      <c r="H3727" s="97"/>
      <c r="T3727" s="98"/>
      <c r="U3727" s="97"/>
      <c r="AG3727" s="98"/>
      <c r="AY3727" s="164"/>
      <c r="BK3727" s="98"/>
      <c r="BL3727" s="97"/>
      <c r="BX3727" s="98"/>
      <c r="CL3727" s="97"/>
      <c r="CX3727" s="98"/>
      <c r="DL3727" s="97"/>
      <c r="DX3727" s="98"/>
      <c r="EL3727" s="97"/>
      <c r="EX3727" s="98"/>
      <c r="EY3727" s="97"/>
      <c r="FL3727" s="126"/>
      <c r="FM3727" s="91"/>
      <c r="FN3727" s="91"/>
      <c r="FO3727" s="91"/>
      <c r="FP3727" s="91"/>
      <c r="FQ3727" s="91"/>
      <c r="FR3727" s="91"/>
      <c r="FS3727" s="91"/>
      <c r="FT3727" s="91"/>
      <c r="FU3727" s="91"/>
      <c r="FV3727" s="91"/>
      <c r="FW3727" s="91"/>
      <c r="FX3727" s="127"/>
      <c r="FY3727" s="126"/>
      <c r="FZ3727" s="91"/>
      <c r="GA3727" s="91"/>
      <c r="GB3727" s="91"/>
      <c r="GC3727" s="91"/>
      <c r="GD3727" s="91"/>
      <c r="GE3727" s="91"/>
      <c r="GF3727" s="91"/>
      <c r="GG3727" s="91"/>
      <c r="GH3727" s="91"/>
      <c r="GI3727" s="91"/>
      <c r="GJ3727" s="91"/>
      <c r="GK3727" s="127"/>
      <c r="GL3727" s="126"/>
      <c r="GM3727" s="91"/>
      <c r="GN3727" s="91"/>
      <c r="GO3727" s="91"/>
      <c r="GP3727" s="91"/>
      <c r="GQ3727" s="91"/>
      <c r="GR3727" s="91"/>
      <c r="GS3727" s="91"/>
      <c r="GT3727" s="91"/>
      <c r="GU3727" s="91"/>
      <c r="GV3727" s="91"/>
      <c r="GW3727" s="91"/>
      <c r="GX3727" s="127"/>
      <c r="GY3727" s="126"/>
      <c r="GZ3727" s="91"/>
      <c r="HA3727" s="91"/>
      <c r="HB3727" s="91"/>
      <c r="HC3727" s="91"/>
      <c r="HD3727" s="91"/>
      <c r="HE3727" s="91"/>
      <c r="HF3727" s="91"/>
      <c r="HG3727" s="91"/>
      <c r="HH3727" s="91"/>
      <c r="HI3727" s="91"/>
      <c r="HJ3727" s="91"/>
      <c r="HK3727" s="127"/>
      <c r="HL3727" s="126"/>
      <c r="HM3727" s="91"/>
      <c r="HN3727" s="91"/>
      <c r="HO3727" s="91"/>
      <c r="HP3727" s="91"/>
      <c r="HQ3727" s="91"/>
      <c r="HR3727" s="91"/>
      <c r="HS3727" s="91"/>
      <c r="HT3727" s="91"/>
      <c r="HU3727" s="91"/>
      <c r="HV3727" s="91"/>
      <c r="HW3727" s="91"/>
      <c r="HX3727" s="127"/>
      <c r="HY3727" s="126"/>
      <c r="HZ3727" s="91"/>
      <c r="IA3727" s="91"/>
      <c r="IB3727" s="91"/>
      <c r="IC3727" s="91"/>
      <c r="ID3727" s="91"/>
      <c r="IE3727" s="91"/>
      <c r="IF3727" s="91"/>
      <c r="IG3727" s="91"/>
      <c r="IH3727" s="91"/>
      <c r="II3727" s="91"/>
      <c r="IJ3727" s="91"/>
      <c r="IK3727" s="174"/>
    </row>
    <row r="3728" spans="2:245" x14ac:dyDescent="0.2">
      <c r="B3728" s="43"/>
      <c r="C3728" s="73"/>
      <c r="D3728" s="64"/>
      <c r="E3728" s="64"/>
      <c r="F3728" s="55"/>
      <c r="G3728" s="102"/>
      <c r="H3728" s="97"/>
      <c r="T3728" s="98"/>
      <c r="U3728" s="97"/>
      <c r="AG3728" s="98"/>
      <c r="AY3728" s="164"/>
      <c r="BK3728" s="98"/>
      <c r="BL3728" s="97"/>
      <c r="BX3728" s="98"/>
      <c r="CL3728" s="97"/>
      <c r="CX3728" s="98"/>
      <c r="DL3728" s="97"/>
      <c r="DX3728" s="98"/>
      <c r="EL3728" s="97"/>
      <c r="EX3728" s="98"/>
      <c r="EY3728" s="97"/>
      <c r="FL3728" s="126"/>
      <c r="FM3728" s="91"/>
      <c r="FN3728" s="91"/>
      <c r="FO3728" s="91"/>
      <c r="FP3728" s="91"/>
      <c r="FQ3728" s="91"/>
      <c r="FR3728" s="91"/>
      <c r="FS3728" s="91"/>
      <c r="FT3728" s="91"/>
      <c r="FU3728" s="91"/>
      <c r="FV3728" s="91"/>
      <c r="FW3728" s="91"/>
      <c r="FX3728" s="127"/>
      <c r="FY3728" s="126"/>
      <c r="FZ3728" s="91"/>
      <c r="GA3728" s="91"/>
      <c r="GB3728" s="91"/>
      <c r="GC3728" s="91"/>
      <c r="GD3728" s="91"/>
      <c r="GE3728" s="91"/>
      <c r="GF3728" s="91"/>
      <c r="GG3728" s="91"/>
      <c r="GH3728" s="91"/>
      <c r="GI3728" s="91"/>
      <c r="GJ3728" s="91"/>
      <c r="GK3728" s="127"/>
      <c r="GL3728" s="126"/>
      <c r="GM3728" s="91"/>
      <c r="GN3728" s="91"/>
      <c r="GO3728" s="91"/>
      <c r="GP3728" s="91"/>
      <c r="GQ3728" s="91"/>
      <c r="GR3728" s="91"/>
      <c r="GS3728" s="91"/>
      <c r="GT3728" s="91"/>
      <c r="GU3728" s="91"/>
      <c r="GV3728" s="91"/>
      <c r="GW3728" s="91"/>
      <c r="GX3728" s="127"/>
      <c r="GY3728" s="126"/>
      <c r="GZ3728" s="91"/>
      <c r="HA3728" s="91"/>
      <c r="HB3728" s="91"/>
      <c r="HC3728" s="91"/>
      <c r="HD3728" s="91"/>
      <c r="HE3728" s="91"/>
      <c r="HF3728" s="91"/>
      <c r="HG3728" s="91"/>
      <c r="HH3728" s="91"/>
      <c r="HI3728" s="91"/>
      <c r="HJ3728" s="91"/>
      <c r="HK3728" s="127"/>
      <c r="HL3728" s="126"/>
      <c r="HM3728" s="91"/>
      <c r="HN3728" s="91"/>
      <c r="HO3728" s="91"/>
      <c r="HP3728" s="91"/>
      <c r="HQ3728" s="91"/>
      <c r="HR3728" s="91"/>
      <c r="HS3728" s="91"/>
      <c r="HT3728" s="91"/>
      <c r="HU3728" s="91"/>
      <c r="HV3728" s="91"/>
      <c r="HW3728" s="91"/>
      <c r="HX3728" s="127"/>
      <c r="HY3728" s="126"/>
      <c r="HZ3728" s="91"/>
      <c r="IA3728" s="91"/>
      <c r="IB3728" s="91"/>
      <c r="IC3728" s="91"/>
      <c r="ID3728" s="91"/>
      <c r="IE3728" s="91"/>
      <c r="IF3728" s="91"/>
      <c r="IG3728" s="91"/>
      <c r="IH3728" s="91"/>
      <c r="II3728" s="91"/>
      <c r="IJ3728" s="91"/>
      <c r="IK3728" s="174"/>
    </row>
    <row r="3729" spans="2:245" x14ac:dyDescent="0.2">
      <c r="B3729" s="43"/>
      <c r="C3729" s="73"/>
      <c r="D3729" s="64"/>
      <c r="E3729" s="64"/>
      <c r="F3729" s="55"/>
      <c r="G3729" s="102"/>
      <c r="H3729" s="97"/>
      <c r="T3729" s="98"/>
      <c r="U3729" s="97"/>
      <c r="AG3729" s="98"/>
      <c r="AY3729" s="164"/>
      <c r="BK3729" s="98"/>
      <c r="BL3729" s="97"/>
      <c r="BX3729" s="98"/>
      <c r="CL3729" s="97"/>
      <c r="CX3729" s="98"/>
      <c r="DL3729" s="97"/>
      <c r="DX3729" s="98"/>
      <c r="EL3729" s="97"/>
      <c r="EX3729" s="98"/>
      <c r="EY3729" s="97"/>
      <c r="FL3729" s="126"/>
      <c r="FM3729" s="91"/>
      <c r="FN3729" s="91"/>
      <c r="FO3729" s="91"/>
      <c r="FP3729" s="91"/>
      <c r="FQ3729" s="91"/>
      <c r="FR3729" s="91"/>
      <c r="FS3729" s="91"/>
      <c r="FT3729" s="91"/>
      <c r="FU3729" s="91"/>
      <c r="FV3729" s="91"/>
      <c r="FW3729" s="91"/>
      <c r="FX3729" s="127"/>
      <c r="FY3729" s="126"/>
      <c r="FZ3729" s="91"/>
      <c r="GA3729" s="91"/>
      <c r="GB3729" s="91"/>
      <c r="GC3729" s="91"/>
      <c r="GD3729" s="91"/>
      <c r="GE3729" s="91"/>
      <c r="GF3729" s="91"/>
      <c r="GG3729" s="91"/>
      <c r="GH3729" s="91"/>
      <c r="GI3729" s="91"/>
      <c r="GJ3729" s="91"/>
      <c r="GK3729" s="127"/>
      <c r="GL3729" s="126"/>
      <c r="GM3729" s="91"/>
      <c r="GN3729" s="91"/>
      <c r="GO3729" s="91"/>
      <c r="GP3729" s="91"/>
      <c r="GQ3729" s="91"/>
      <c r="GR3729" s="91"/>
      <c r="GS3729" s="91"/>
      <c r="GT3729" s="91"/>
      <c r="GU3729" s="91"/>
      <c r="GV3729" s="91"/>
      <c r="GW3729" s="91"/>
      <c r="GX3729" s="127"/>
      <c r="GY3729" s="126"/>
      <c r="GZ3729" s="91"/>
      <c r="HA3729" s="91"/>
      <c r="HB3729" s="91"/>
      <c r="HC3729" s="91"/>
      <c r="HD3729" s="91"/>
      <c r="HE3729" s="91"/>
      <c r="HF3729" s="91"/>
      <c r="HG3729" s="91"/>
      <c r="HH3729" s="91"/>
      <c r="HI3729" s="91"/>
      <c r="HJ3729" s="91"/>
      <c r="HK3729" s="127"/>
      <c r="HL3729" s="126"/>
      <c r="HM3729" s="91"/>
      <c r="HN3729" s="91"/>
      <c r="HO3729" s="91"/>
      <c r="HP3729" s="91"/>
      <c r="HQ3729" s="91"/>
      <c r="HR3729" s="91"/>
      <c r="HS3729" s="91"/>
      <c r="HT3729" s="91"/>
      <c r="HU3729" s="91"/>
      <c r="HV3729" s="91"/>
      <c r="HW3729" s="91"/>
      <c r="HX3729" s="127"/>
      <c r="HY3729" s="126"/>
      <c r="HZ3729" s="91"/>
      <c r="IA3729" s="91"/>
      <c r="IB3729" s="91"/>
      <c r="IC3729" s="91"/>
      <c r="ID3729" s="91"/>
      <c r="IE3729" s="91"/>
      <c r="IF3729" s="91"/>
      <c r="IG3729" s="91"/>
      <c r="IH3729" s="91"/>
      <c r="II3729" s="91"/>
      <c r="IJ3729" s="91"/>
      <c r="IK3729" s="174"/>
    </row>
    <row r="3730" spans="2:245" x14ac:dyDescent="0.2">
      <c r="B3730" s="43"/>
      <c r="C3730" s="73"/>
      <c r="D3730" s="64"/>
      <c r="E3730" s="64"/>
      <c r="F3730" s="55"/>
      <c r="G3730" s="102"/>
      <c r="H3730" s="97"/>
      <c r="T3730" s="98"/>
      <c r="U3730" s="97"/>
      <c r="AG3730" s="98"/>
      <c r="AY3730" s="164"/>
      <c r="BK3730" s="98"/>
      <c r="BL3730" s="97"/>
      <c r="BX3730" s="98"/>
      <c r="CL3730" s="97"/>
      <c r="CX3730" s="98"/>
      <c r="DL3730" s="97"/>
      <c r="DX3730" s="98"/>
      <c r="EL3730" s="97"/>
      <c r="EX3730" s="98"/>
      <c r="EY3730" s="97"/>
      <c r="FL3730" s="126"/>
      <c r="FM3730" s="91"/>
      <c r="FN3730" s="91"/>
      <c r="FO3730" s="91"/>
      <c r="FP3730" s="91"/>
      <c r="FQ3730" s="91"/>
      <c r="FR3730" s="91"/>
      <c r="FS3730" s="91"/>
      <c r="FT3730" s="91"/>
      <c r="FU3730" s="91"/>
      <c r="FV3730" s="91"/>
      <c r="FW3730" s="91"/>
      <c r="FX3730" s="127"/>
      <c r="FY3730" s="126"/>
      <c r="FZ3730" s="91"/>
      <c r="GA3730" s="91"/>
      <c r="GB3730" s="91"/>
      <c r="GC3730" s="91"/>
      <c r="GD3730" s="91"/>
      <c r="GE3730" s="91"/>
      <c r="GF3730" s="91"/>
      <c r="GG3730" s="91"/>
      <c r="GH3730" s="91"/>
      <c r="GI3730" s="91"/>
      <c r="GJ3730" s="91"/>
      <c r="GK3730" s="127"/>
      <c r="GL3730" s="126"/>
      <c r="GM3730" s="91"/>
      <c r="GN3730" s="91"/>
      <c r="GO3730" s="91"/>
      <c r="GP3730" s="91"/>
      <c r="GQ3730" s="91"/>
      <c r="GR3730" s="91"/>
      <c r="GS3730" s="91"/>
      <c r="GT3730" s="91"/>
      <c r="GU3730" s="91"/>
      <c r="GV3730" s="91"/>
      <c r="GW3730" s="91"/>
      <c r="GX3730" s="127"/>
      <c r="GY3730" s="126"/>
      <c r="GZ3730" s="91"/>
      <c r="HA3730" s="91"/>
      <c r="HB3730" s="91"/>
      <c r="HC3730" s="91"/>
      <c r="HD3730" s="91"/>
      <c r="HE3730" s="91"/>
      <c r="HF3730" s="91"/>
      <c r="HG3730" s="91"/>
      <c r="HH3730" s="91"/>
      <c r="HI3730" s="91"/>
      <c r="HJ3730" s="91"/>
      <c r="HK3730" s="127"/>
      <c r="HL3730" s="126"/>
      <c r="HM3730" s="91"/>
      <c r="HN3730" s="91"/>
      <c r="HO3730" s="91"/>
      <c r="HP3730" s="91"/>
      <c r="HQ3730" s="91"/>
      <c r="HR3730" s="91"/>
      <c r="HS3730" s="91"/>
      <c r="HT3730" s="91"/>
      <c r="HU3730" s="91"/>
      <c r="HV3730" s="91"/>
      <c r="HW3730" s="91"/>
      <c r="HX3730" s="127"/>
      <c r="HY3730" s="126"/>
      <c r="HZ3730" s="91"/>
      <c r="IA3730" s="91"/>
      <c r="IB3730" s="91"/>
      <c r="IC3730" s="91"/>
      <c r="ID3730" s="91"/>
      <c r="IE3730" s="91"/>
      <c r="IF3730" s="91"/>
      <c r="IG3730" s="91"/>
      <c r="IH3730" s="91"/>
      <c r="II3730" s="91"/>
      <c r="IJ3730" s="91"/>
      <c r="IK3730" s="174"/>
    </row>
    <row r="3731" spans="2:245" x14ac:dyDescent="0.2">
      <c r="B3731" s="43"/>
      <c r="C3731" s="73"/>
      <c r="D3731" s="64"/>
      <c r="E3731" s="64"/>
      <c r="F3731" s="55"/>
      <c r="G3731" s="102"/>
      <c r="H3731" s="97"/>
      <c r="T3731" s="98"/>
      <c r="U3731" s="97"/>
      <c r="AG3731" s="98"/>
      <c r="AY3731" s="164"/>
      <c r="BK3731" s="98"/>
      <c r="BL3731" s="97"/>
      <c r="BX3731" s="98"/>
      <c r="CL3731" s="97"/>
      <c r="CX3731" s="98"/>
      <c r="DL3731" s="97"/>
      <c r="DX3731" s="98"/>
      <c r="EL3731" s="97"/>
      <c r="EX3731" s="98"/>
      <c r="EY3731" s="97"/>
      <c r="FL3731" s="126"/>
      <c r="FM3731" s="91"/>
      <c r="FN3731" s="91"/>
      <c r="FO3731" s="91"/>
      <c r="FP3731" s="91"/>
      <c r="FQ3731" s="91"/>
      <c r="FR3731" s="91"/>
      <c r="FS3731" s="91"/>
      <c r="FT3731" s="91"/>
      <c r="FU3731" s="91"/>
      <c r="FV3731" s="91"/>
      <c r="FW3731" s="91"/>
      <c r="FX3731" s="127"/>
      <c r="FY3731" s="126"/>
      <c r="FZ3731" s="91"/>
      <c r="GA3731" s="91"/>
      <c r="GB3731" s="91"/>
      <c r="GC3731" s="91"/>
      <c r="GD3731" s="91"/>
      <c r="GE3731" s="91"/>
      <c r="GF3731" s="91"/>
      <c r="GG3731" s="91"/>
      <c r="GH3731" s="91"/>
      <c r="GI3731" s="91"/>
      <c r="GJ3731" s="91"/>
      <c r="GK3731" s="127"/>
      <c r="GL3731" s="126"/>
      <c r="GM3731" s="91"/>
      <c r="GN3731" s="91"/>
      <c r="GO3731" s="91"/>
      <c r="GP3731" s="91"/>
      <c r="GQ3731" s="91"/>
      <c r="GR3731" s="91"/>
      <c r="GS3731" s="91"/>
      <c r="GT3731" s="91"/>
      <c r="GU3731" s="91"/>
      <c r="GV3731" s="91"/>
      <c r="GW3731" s="91"/>
      <c r="GX3731" s="127"/>
      <c r="GY3731" s="126"/>
      <c r="GZ3731" s="91"/>
      <c r="HA3731" s="91"/>
      <c r="HB3731" s="91"/>
      <c r="HC3731" s="91"/>
      <c r="HD3731" s="91"/>
      <c r="HE3731" s="91"/>
      <c r="HF3731" s="91"/>
      <c r="HG3731" s="91"/>
      <c r="HH3731" s="91"/>
      <c r="HI3731" s="91"/>
      <c r="HJ3731" s="91"/>
      <c r="HK3731" s="127"/>
      <c r="HL3731" s="126"/>
      <c r="HM3731" s="91"/>
      <c r="HN3731" s="91"/>
      <c r="HO3731" s="91"/>
      <c r="HP3731" s="91"/>
      <c r="HQ3731" s="91"/>
      <c r="HR3731" s="91"/>
      <c r="HS3731" s="91"/>
      <c r="HT3731" s="91"/>
      <c r="HU3731" s="91"/>
      <c r="HV3731" s="91"/>
      <c r="HW3731" s="91"/>
      <c r="HX3731" s="127"/>
      <c r="HY3731" s="126"/>
      <c r="HZ3731" s="91"/>
      <c r="IA3731" s="91"/>
      <c r="IB3731" s="91"/>
      <c r="IC3731" s="91"/>
      <c r="ID3731" s="91"/>
      <c r="IE3731" s="91"/>
      <c r="IF3731" s="91"/>
      <c r="IG3731" s="91"/>
      <c r="IH3731" s="91"/>
      <c r="II3731" s="91"/>
      <c r="IJ3731" s="91"/>
      <c r="IK3731" s="174"/>
    </row>
    <row r="3732" spans="2:245" x14ac:dyDescent="0.2">
      <c r="B3732" s="43"/>
      <c r="C3732" s="73"/>
      <c r="D3732" s="64"/>
      <c r="E3732" s="64"/>
      <c r="F3732" s="55"/>
      <c r="G3732" s="102"/>
      <c r="H3732" s="97"/>
      <c r="T3732" s="98"/>
      <c r="U3732" s="97"/>
      <c r="AG3732" s="98"/>
      <c r="AY3732" s="164"/>
      <c r="BK3732" s="98"/>
      <c r="BL3732" s="97"/>
      <c r="BX3732" s="98"/>
      <c r="CL3732" s="97"/>
      <c r="CX3732" s="98"/>
      <c r="DL3732" s="97"/>
      <c r="DX3732" s="98"/>
      <c r="EL3732" s="97"/>
      <c r="EX3732" s="98"/>
      <c r="EY3732" s="97"/>
      <c r="FL3732" s="126"/>
      <c r="FM3732" s="91"/>
      <c r="FN3732" s="91"/>
      <c r="FO3732" s="91"/>
      <c r="FP3732" s="91"/>
      <c r="FQ3732" s="91"/>
      <c r="FR3732" s="91"/>
      <c r="FS3732" s="91"/>
      <c r="FT3732" s="91"/>
      <c r="FU3732" s="91"/>
      <c r="FV3732" s="91"/>
      <c r="FW3732" s="91"/>
      <c r="FX3732" s="127"/>
      <c r="FY3732" s="126"/>
      <c r="FZ3732" s="91"/>
      <c r="GA3732" s="91"/>
      <c r="GB3732" s="91"/>
      <c r="GC3732" s="91"/>
      <c r="GD3732" s="91"/>
      <c r="GE3732" s="91"/>
      <c r="GF3732" s="91"/>
      <c r="GG3732" s="91"/>
      <c r="GH3732" s="91"/>
      <c r="GI3732" s="91"/>
      <c r="GJ3732" s="91"/>
      <c r="GK3732" s="127"/>
      <c r="GL3732" s="126"/>
      <c r="GM3732" s="91"/>
      <c r="GN3732" s="91"/>
      <c r="GO3732" s="91"/>
      <c r="GP3732" s="91"/>
      <c r="GQ3732" s="91"/>
      <c r="GR3732" s="91"/>
      <c r="GS3732" s="91"/>
      <c r="GT3732" s="91"/>
      <c r="GU3732" s="91"/>
      <c r="GV3732" s="91"/>
      <c r="GW3732" s="91"/>
      <c r="GX3732" s="127"/>
      <c r="GY3732" s="126"/>
      <c r="GZ3732" s="91"/>
      <c r="HA3732" s="91"/>
      <c r="HB3732" s="91"/>
      <c r="HC3732" s="91"/>
      <c r="HD3732" s="91"/>
      <c r="HE3732" s="91"/>
      <c r="HF3732" s="91"/>
      <c r="HG3732" s="91"/>
      <c r="HH3732" s="91"/>
      <c r="HI3732" s="91"/>
      <c r="HJ3732" s="91"/>
      <c r="HK3732" s="127"/>
      <c r="HL3732" s="126"/>
      <c r="HM3732" s="91"/>
      <c r="HN3732" s="91"/>
      <c r="HO3732" s="91"/>
      <c r="HP3732" s="91"/>
      <c r="HQ3732" s="91"/>
      <c r="HR3732" s="91"/>
      <c r="HS3732" s="91"/>
      <c r="HT3732" s="91"/>
      <c r="HU3732" s="91"/>
      <c r="HV3732" s="91"/>
      <c r="HW3732" s="91"/>
      <c r="HX3732" s="127"/>
      <c r="HY3732" s="126"/>
      <c r="HZ3732" s="91"/>
      <c r="IA3732" s="91"/>
      <c r="IB3732" s="91"/>
      <c r="IC3732" s="91"/>
      <c r="ID3732" s="91"/>
      <c r="IE3732" s="91"/>
      <c r="IF3732" s="91"/>
      <c r="IG3732" s="91"/>
      <c r="IH3732" s="91"/>
      <c r="II3732" s="91"/>
      <c r="IJ3732" s="91"/>
      <c r="IK3732" s="174"/>
    </row>
    <row r="3733" spans="2:245" x14ac:dyDescent="0.2">
      <c r="B3733" s="43"/>
      <c r="C3733" s="73"/>
      <c r="D3733" s="64"/>
      <c r="E3733" s="64"/>
      <c r="F3733" s="55"/>
      <c r="G3733" s="102"/>
      <c r="H3733" s="97"/>
      <c r="T3733" s="98"/>
      <c r="U3733" s="97"/>
      <c r="AG3733" s="98"/>
      <c r="AY3733" s="164"/>
      <c r="BK3733" s="98"/>
      <c r="BL3733" s="97"/>
      <c r="BX3733" s="98"/>
      <c r="CL3733" s="97"/>
      <c r="CX3733" s="98"/>
      <c r="DL3733" s="97"/>
      <c r="DX3733" s="98"/>
      <c r="EL3733" s="97"/>
      <c r="EX3733" s="98"/>
      <c r="EY3733" s="97"/>
      <c r="FL3733" s="126"/>
      <c r="FM3733" s="91"/>
      <c r="FN3733" s="91"/>
      <c r="FO3733" s="91"/>
      <c r="FP3733" s="91"/>
      <c r="FQ3733" s="91"/>
      <c r="FR3733" s="91"/>
      <c r="FS3733" s="91"/>
      <c r="FT3733" s="91"/>
      <c r="FU3733" s="91"/>
      <c r="FV3733" s="91"/>
      <c r="FW3733" s="91"/>
      <c r="FX3733" s="127"/>
      <c r="FY3733" s="126"/>
      <c r="FZ3733" s="91"/>
      <c r="GA3733" s="91"/>
      <c r="GB3733" s="91"/>
      <c r="GC3733" s="91"/>
      <c r="GD3733" s="91"/>
      <c r="GE3733" s="91"/>
      <c r="GF3733" s="91"/>
      <c r="GG3733" s="91"/>
      <c r="GH3733" s="91"/>
      <c r="GI3733" s="91"/>
      <c r="GJ3733" s="91"/>
      <c r="GK3733" s="127"/>
      <c r="GL3733" s="126"/>
      <c r="GM3733" s="91"/>
      <c r="GN3733" s="91"/>
      <c r="GO3733" s="91"/>
      <c r="GP3733" s="91"/>
      <c r="GQ3733" s="91"/>
      <c r="GR3733" s="91"/>
      <c r="GS3733" s="91"/>
      <c r="GT3733" s="91"/>
      <c r="GU3733" s="91"/>
      <c r="GV3733" s="91"/>
      <c r="GW3733" s="91"/>
      <c r="GX3733" s="127"/>
      <c r="GY3733" s="126"/>
      <c r="GZ3733" s="91"/>
      <c r="HA3733" s="91"/>
      <c r="HB3733" s="91"/>
      <c r="HC3733" s="91"/>
      <c r="HD3733" s="91"/>
      <c r="HE3733" s="91"/>
      <c r="HF3733" s="91"/>
      <c r="HG3733" s="91"/>
      <c r="HH3733" s="91"/>
      <c r="HI3733" s="91"/>
      <c r="HJ3733" s="91"/>
      <c r="HK3733" s="127"/>
      <c r="HL3733" s="126"/>
      <c r="HM3733" s="91"/>
      <c r="HN3733" s="91"/>
      <c r="HO3733" s="91"/>
      <c r="HP3733" s="91"/>
      <c r="HQ3733" s="91"/>
      <c r="HR3733" s="91"/>
      <c r="HS3733" s="91"/>
      <c r="HT3733" s="91"/>
      <c r="HU3733" s="91"/>
      <c r="HV3733" s="91"/>
      <c r="HW3733" s="91"/>
      <c r="HX3733" s="127"/>
      <c r="HY3733" s="126"/>
      <c r="HZ3733" s="91"/>
      <c r="IA3733" s="91"/>
      <c r="IB3733" s="91"/>
      <c r="IC3733" s="91"/>
      <c r="ID3733" s="91"/>
      <c r="IE3733" s="91"/>
      <c r="IF3733" s="91"/>
      <c r="IG3733" s="91"/>
      <c r="IH3733" s="91"/>
      <c r="II3733" s="91"/>
      <c r="IJ3733" s="91"/>
      <c r="IK3733" s="174"/>
    </row>
    <row r="3734" spans="2:245" x14ac:dyDescent="0.2">
      <c r="B3734" s="43"/>
      <c r="C3734" s="73"/>
      <c r="D3734" s="64"/>
      <c r="E3734" s="64"/>
      <c r="F3734" s="55"/>
      <c r="G3734" s="102"/>
      <c r="H3734" s="97"/>
      <c r="T3734" s="98"/>
      <c r="U3734" s="97"/>
      <c r="AG3734" s="98"/>
      <c r="AY3734" s="164"/>
      <c r="BK3734" s="98"/>
      <c r="BL3734" s="97"/>
      <c r="BX3734" s="98"/>
      <c r="CL3734" s="97"/>
      <c r="CX3734" s="98"/>
      <c r="DL3734" s="97"/>
      <c r="DX3734" s="98"/>
      <c r="EL3734" s="97"/>
      <c r="EX3734" s="98"/>
      <c r="EY3734" s="97"/>
      <c r="FL3734" s="126"/>
      <c r="FM3734" s="91"/>
      <c r="FN3734" s="91"/>
      <c r="FO3734" s="91"/>
      <c r="FP3734" s="91"/>
      <c r="FQ3734" s="91"/>
      <c r="FR3734" s="91"/>
      <c r="FS3734" s="91"/>
      <c r="FT3734" s="91"/>
      <c r="FU3734" s="91"/>
      <c r="FV3734" s="91"/>
      <c r="FW3734" s="91"/>
      <c r="FX3734" s="127"/>
      <c r="FY3734" s="126"/>
      <c r="FZ3734" s="91"/>
      <c r="GA3734" s="91"/>
      <c r="GB3734" s="91"/>
      <c r="GC3734" s="91"/>
      <c r="GD3734" s="91"/>
      <c r="GE3734" s="91"/>
      <c r="GF3734" s="91"/>
      <c r="GG3734" s="91"/>
      <c r="GH3734" s="91"/>
      <c r="GI3734" s="91"/>
      <c r="GJ3734" s="91"/>
      <c r="GK3734" s="127"/>
      <c r="GL3734" s="126"/>
      <c r="GM3734" s="91"/>
      <c r="GN3734" s="91"/>
      <c r="GO3734" s="91"/>
      <c r="GP3734" s="91"/>
      <c r="GQ3734" s="91"/>
      <c r="GR3734" s="91"/>
      <c r="GS3734" s="91"/>
      <c r="GT3734" s="91"/>
      <c r="GU3734" s="91"/>
      <c r="GV3734" s="91"/>
      <c r="GW3734" s="91"/>
      <c r="GX3734" s="127"/>
      <c r="GY3734" s="126"/>
      <c r="GZ3734" s="91"/>
      <c r="HA3734" s="91"/>
      <c r="HB3734" s="91"/>
      <c r="HC3734" s="91"/>
      <c r="HD3734" s="91"/>
      <c r="HE3734" s="91"/>
      <c r="HF3734" s="91"/>
      <c r="HG3734" s="91"/>
      <c r="HH3734" s="91"/>
      <c r="HI3734" s="91"/>
      <c r="HJ3734" s="91"/>
      <c r="HK3734" s="127"/>
      <c r="HL3734" s="126"/>
      <c r="HM3734" s="91"/>
      <c r="HN3734" s="91"/>
      <c r="HO3734" s="91"/>
      <c r="HP3734" s="91"/>
      <c r="HQ3734" s="91"/>
      <c r="HR3734" s="91"/>
      <c r="HS3734" s="91"/>
      <c r="HT3734" s="91"/>
      <c r="HU3734" s="91"/>
      <c r="HV3734" s="91"/>
      <c r="HW3734" s="91"/>
      <c r="HX3734" s="127"/>
      <c r="HY3734" s="126"/>
      <c r="HZ3734" s="91"/>
      <c r="IA3734" s="91"/>
      <c r="IB3734" s="91"/>
      <c r="IC3734" s="91"/>
      <c r="ID3734" s="91"/>
      <c r="IE3734" s="91"/>
      <c r="IF3734" s="91"/>
      <c r="IG3734" s="91"/>
      <c r="IH3734" s="91"/>
      <c r="II3734" s="91"/>
      <c r="IJ3734" s="91"/>
      <c r="IK3734" s="174"/>
    </row>
    <row r="3735" spans="2:245" x14ac:dyDescent="0.2">
      <c r="B3735" s="43"/>
      <c r="C3735" s="73"/>
      <c r="D3735" s="64"/>
      <c r="E3735" s="64"/>
      <c r="F3735" s="55"/>
      <c r="G3735" s="102"/>
      <c r="H3735" s="97"/>
      <c r="T3735" s="98"/>
      <c r="U3735" s="97"/>
      <c r="AG3735" s="98"/>
      <c r="AY3735" s="164"/>
      <c r="BK3735" s="98"/>
      <c r="BL3735" s="97"/>
      <c r="BX3735" s="98"/>
      <c r="CL3735" s="97"/>
      <c r="CX3735" s="98"/>
      <c r="DL3735" s="97"/>
      <c r="DX3735" s="98"/>
      <c r="EL3735" s="97"/>
      <c r="EX3735" s="98"/>
      <c r="EY3735" s="97"/>
      <c r="FL3735" s="126"/>
      <c r="FM3735" s="91"/>
      <c r="FN3735" s="91"/>
      <c r="FO3735" s="91"/>
      <c r="FP3735" s="91"/>
      <c r="FQ3735" s="91"/>
      <c r="FR3735" s="91"/>
      <c r="FS3735" s="91"/>
      <c r="FT3735" s="91"/>
      <c r="FU3735" s="91"/>
      <c r="FV3735" s="91"/>
      <c r="FW3735" s="91"/>
      <c r="FX3735" s="127"/>
      <c r="FY3735" s="126"/>
      <c r="FZ3735" s="91"/>
      <c r="GA3735" s="91"/>
      <c r="GB3735" s="91"/>
      <c r="GC3735" s="91"/>
      <c r="GD3735" s="91"/>
      <c r="GE3735" s="91"/>
      <c r="GF3735" s="91"/>
      <c r="GG3735" s="91"/>
      <c r="GH3735" s="91"/>
      <c r="GI3735" s="91"/>
      <c r="GJ3735" s="91"/>
      <c r="GK3735" s="127"/>
      <c r="GL3735" s="126"/>
      <c r="GM3735" s="91"/>
      <c r="GN3735" s="91"/>
      <c r="GO3735" s="91"/>
      <c r="GP3735" s="91"/>
      <c r="GQ3735" s="91"/>
      <c r="GR3735" s="91"/>
      <c r="GS3735" s="91"/>
      <c r="GT3735" s="91"/>
      <c r="GU3735" s="91"/>
      <c r="GV3735" s="91"/>
      <c r="GW3735" s="91"/>
      <c r="GX3735" s="127"/>
      <c r="GY3735" s="126"/>
      <c r="GZ3735" s="91"/>
      <c r="HA3735" s="91"/>
      <c r="HB3735" s="91"/>
      <c r="HC3735" s="91"/>
      <c r="HD3735" s="91"/>
      <c r="HE3735" s="91"/>
      <c r="HF3735" s="91"/>
      <c r="HG3735" s="91"/>
      <c r="HH3735" s="91"/>
      <c r="HI3735" s="91"/>
      <c r="HJ3735" s="91"/>
      <c r="HK3735" s="127"/>
      <c r="HL3735" s="126"/>
      <c r="HM3735" s="91"/>
      <c r="HN3735" s="91"/>
      <c r="HO3735" s="91"/>
      <c r="HP3735" s="91"/>
      <c r="HQ3735" s="91"/>
      <c r="HR3735" s="91"/>
      <c r="HS3735" s="91"/>
      <c r="HT3735" s="91"/>
      <c r="HU3735" s="91"/>
      <c r="HV3735" s="91"/>
      <c r="HW3735" s="91"/>
      <c r="HX3735" s="127"/>
      <c r="HY3735" s="126"/>
      <c r="HZ3735" s="91"/>
      <c r="IA3735" s="91"/>
      <c r="IB3735" s="91"/>
      <c r="IC3735" s="91"/>
      <c r="ID3735" s="91"/>
      <c r="IE3735" s="91"/>
      <c r="IF3735" s="91"/>
      <c r="IG3735" s="91"/>
      <c r="IH3735" s="91"/>
      <c r="II3735" s="91"/>
      <c r="IJ3735" s="91"/>
      <c r="IK3735" s="174"/>
    </row>
    <row r="3736" spans="2:245" x14ac:dyDescent="0.2">
      <c r="B3736" s="43"/>
      <c r="C3736" s="73"/>
      <c r="D3736" s="64"/>
      <c r="E3736" s="64"/>
      <c r="F3736" s="55"/>
      <c r="G3736" s="102"/>
      <c r="H3736" s="97"/>
      <c r="T3736" s="98"/>
      <c r="U3736" s="97"/>
      <c r="AG3736" s="98"/>
      <c r="AY3736" s="164"/>
      <c r="BK3736" s="98"/>
      <c r="BL3736" s="97"/>
      <c r="BX3736" s="98"/>
      <c r="CL3736" s="97"/>
      <c r="CX3736" s="98"/>
      <c r="DL3736" s="97"/>
      <c r="DX3736" s="98"/>
      <c r="EL3736" s="97"/>
      <c r="EX3736" s="98"/>
      <c r="EY3736" s="97"/>
      <c r="FL3736" s="126"/>
      <c r="FM3736" s="91"/>
      <c r="FN3736" s="91"/>
      <c r="FO3736" s="91"/>
      <c r="FP3736" s="91"/>
      <c r="FQ3736" s="91"/>
      <c r="FR3736" s="91"/>
      <c r="FS3736" s="91"/>
      <c r="FT3736" s="91"/>
      <c r="FU3736" s="91"/>
      <c r="FV3736" s="91"/>
      <c r="FW3736" s="91"/>
      <c r="FX3736" s="127"/>
      <c r="FY3736" s="126"/>
      <c r="FZ3736" s="91"/>
      <c r="GA3736" s="91"/>
      <c r="GB3736" s="91"/>
      <c r="GC3736" s="91"/>
      <c r="GD3736" s="91"/>
      <c r="GE3736" s="91"/>
      <c r="GF3736" s="91"/>
      <c r="GG3736" s="91"/>
      <c r="GH3736" s="91"/>
      <c r="GI3736" s="91"/>
      <c r="GJ3736" s="91"/>
      <c r="GK3736" s="127"/>
      <c r="GL3736" s="126"/>
      <c r="GM3736" s="91"/>
      <c r="GN3736" s="91"/>
      <c r="GO3736" s="91"/>
      <c r="GP3736" s="91"/>
      <c r="GQ3736" s="91"/>
      <c r="GR3736" s="91"/>
      <c r="GS3736" s="91"/>
      <c r="GT3736" s="91"/>
      <c r="GU3736" s="91"/>
      <c r="GV3736" s="91"/>
      <c r="GW3736" s="91"/>
      <c r="GX3736" s="127"/>
      <c r="GY3736" s="126"/>
      <c r="GZ3736" s="91"/>
      <c r="HA3736" s="91"/>
      <c r="HB3736" s="91"/>
      <c r="HC3736" s="91"/>
      <c r="HD3736" s="91"/>
      <c r="HE3736" s="91"/>
      <c r="HF3736" s="91"/>
      <c r="HG3736" s="91"/>
      <c r="HH3736" s="91"/>
      <c r="HI3736" s="91"/>
      <c r="HJ3736" s="91"/>
      <c r="HK3736" s="127"/>
      <c r="HL3736" s="126"/>
      <c r="HM3736" s="91"/>
      <c r="HN3736" s="91"/>
      <c r="HO3736" s="91"/>
      <c r="HP3736" s="91"/>
      <c r="HQ3736" s="91"/>
      <c r="HR3736" s="91"/>
      <c r="HS3736" s="91"/>
      <c r="HT3736" s="91"/>
      <c r="HU3736" s="91"/>
      <c r="HV3736" s="91"/>
      <c r="HW3736" s="91"/>
      <c r="HX3736" s="127"/>
      <c r="HY3736" s="126"/>
      <c r="HZ3736" s="91"/>
      <c r="IA3736" s="91"/>
      <c r="IB3736" s="91"/>
      <c r="IC3736" s="91"/>
      <c r="ID3736" s="91"/>
      <c r="IE3736" s="91"/>
      <c r="IF3736" s="91"/>
      <c r="IG3736" s="91"/>
      <c r="IH3736" s="91"/>
      <c r="II3736" s="91"/>
      <c r="IJ3736" s="91"/>
      <c r="IK3736" s="174"/>
    </row>
    <row r="3737" spans="2:245" x14ac:dyDescent="0.2">
      <c r="B3737" s="43"/>
      <c r="C3737" s="73"/>
      <c r="D3737" s="64"/>
      <c r="E3737" s="64"/>
      <c r="F3737" s="55"/>
      <c r="G3737" s="102"/>
      <c r="H3737" s="97"/>
      <c r="T3737" s="98"/>
      <c r="U3737" s="97"/>
      <c r="AG3737" s="98"/>
      <c r="AY3737" s="164"/>
      <c r="BK3737" s="98"/>
      <c r="BL3737" s="97"/>
      <c r="BX3737" s="98"/>
      <c r="CL3737" s="97"/>
      <c r="CX3737" s="98"/>
      <c r="DL3737" s="97"/>
      <c r="DX3737" s="98"/>
      <c r="EL3737" s="97"/>
      <c r="EX3737" s="98"/>
      <c r="EY3737" s="97"/>
      <c r="FL3737" s="126"/>
      <c r="FM3737" s="91"/>
      <c r="FN3737" s="91"/>
      <c r="FO3737" s="91"/>
      <c r="FP3737" s="91"/>
      <c r="FQ3737" s="91"/>
      <c r="FR3737" s="91"/>
      <c r="FS3737" s="91"/>
      <c r="FT3737" s="91"/>
      <c r="FU3737" s="91"/>
      <c r="FV3737" s="91"/>
      <c r="FW3737" s="91"/>
      <c r="FX3737" s="127"/>
      <c r="FY3737" s="126"/>
      <c r="FZ3737" s="91"/>
      <c r="GA3737" s="91"/>
      <c r="GB3737" s="91"/>
      <c r="GC3737" s="91"/>
      <c r="GD3737" s="91"/>
      <c r="GE3737" s="91"/>
      <c r="GF3737" s="91"/>
      <c r="GG3737" s="91"/>
      <c r="GH3737" s="91"/>
      <c r="GI3737" s="91"/>
      <c r="GJ3737" s="91"/>
      <c r="GK3737" s="127"/>
      <c r="GL3737" s="126"/>
      <c r="GM3737" s="91"/>
      <c r="GN3737" s="91"/>
      <c r="GO3737" s="91"/>
      <c r="GP3737" s="91"/>
      <c r="GQ3737" s="91"/>
      <c r="GR3737" s="91"/>
      <c r="GS3737" s="91"/>
      <c r="GT3737" s="91"/>
      <c r="GU3737" s="91"/>
      <c r="GV3737" s="91"/>
      <c r="GW3737" s="91"/>
      <c r="GX3737" s="127"/>
      <c r="GY3737" s="126"/>
      <c r="GZ3737" s="91"/>
      <c r="HA3737" s="91"/>
      <c r="HB3737" s="91"/>
      <c r="HC3737" s="91"/>
      <c r="HD3737" s="91"/>
      <c r="HE3737" s="91"/>
      <c r="HF3737" s="91"/>
      <c r="HG3737" s="91"/>
      <c r="HH3737" s="91"/>
      <c r="HI3737" s="91"/>
      <c r="HJ3737" s="91"/>
      <c r="HK3737" s="127"/>
      <c r="HL3737" s="126"/>
      <c r="HM3737" s="91"/>
      <c r="HN3737" s="91"/>
      <c r="HO3737" s="91"/>
      <c r="HP3737" s="91"/>
      <c r="HQ3737" s="91"/>
      <c r="HR3737" s="91"/>
      <c r="HS3737" s="91"/>
      <c r="HT3737" s="91"/>
      <c r="HU3737" s="91"/>
      <c r="HV3737" s="91"/>
      <c r="HW3737" s="91"/>
      <c r="HX3737" s="127"/>
      <c r="HY3737" s="126"/>
      <c r="HZ3737" s="91"/>
      <c r="IA3737" s="91"/>
      <c r="IB3737" s="91"/>
      <c r="IC3737" s="91"/>
      <c r="ID3737" s="91"/>
      <c r="IE3737" s="91"/>
      <c r="IF3737" s="91"/>
      <c r="IG3737" s="91"/>
      <c r="IH3737" s="91"/>
      <c r="II3737" s="91"/>
      <c r="IJ3737" s="91"/>
      <c r="IK3737" s="174"/>
    </row>
    <row r="3738" spans="2:245" x14ac:dyDescent="0.2">
      <c r="B3738" s="43"/>
      <c r="C3738" s="73"/>
      <c r="D3738" s="64"/>
      <c r="E3738" s="64"/>
      <c r="F3738" s="55"/>
      <c r="G3738" s="102"/>
      <c r="H3738" s="97"/>
      <c r="T3738" s="98"/>
      <c r="U3738" s="97"/>
      <c r="AG3738" s="98"/>
      <c r="AY3738" s="164"/>
      <c r="BK3738" s="98"/>
      <c r="BL3738" s="97"/>
      <c r="BX3738" s="98"/>
      <c r="CL3738" s="97"/>
      <c r="CX3738" s="98"/>
      <c r="DL3738" s="97"/>
      <c r="DX3738" s="98"/>
      <c r="EL3738" s="97"/>
      <c r="EX3738" s="98"/>
      <c r="EY3738" s="97"/>
      <c r="FL3738" s="126"/>
      <c r="FM3738" s="91"/>
      <c r="FN3738" s="91"/>
      <c r="FO3738" s="91"/>
      <c r="FP3738" s="91"/>
      <c r="FQ3738" s="91"/>
      <c r="FR3738" s="91"/>
      <c r="FS3738" s="91"/>
      <c r="FT3738" s="91"/>
      <c r="FU3738" s="91"/>
      <c r="FV3738" s="91"/>
      <c r="FW3738" s="91"/>
      <c r="FX3738" s="127"/>
      <c r="FY3738" s="126"/>
      <c r="FZ3738" s="91"/>
      <c r="GA3738" s="91"/>
      <c r="GB3738" s="91"/>
      <c r="GC3738" s="91"/>
      <c r="GD3738" s="91"/>
      <c r="GE3738" s="91"/>
      <c r="GF3738" s="91"/>
      <c r="GG3738" s="91"/>
      <c r="GH3738" s="91"/>
      <c r="GI3738" s="91"/>
      <c r="GJ3738" s="91"/>
      <c r="GK3738" s="127"/>
      <c r="GL3738" s="126"/>
      <c r="GM3738" s="91"/>
      <c r="GN3738" s="91"/>
      <c r="GO3738" s="91"/>
      <c r="GP3738" s="91"/>
      <c r="GQ3738" s="91"/>
      <c r="GR3738" s="91"/>
      <c r="GS3738" s="91"/>
      <c r="GT3738" s="91"/>
      <c r="GU3738" s="91"/>
      <c r="GV3738" s="91"/>
      <c r="GW3738" s="91"/>
      <c r="GX3738" s="127"/>
      <c r="GY3738" s="126"/>
      <c r="GZ3738" s="91"/>
      <c r="HA3738" s="91"/>
      <c r="HB3738" s="91"/>
      <c r="HC3738" s="91"/>
      <c r="HD3738" s="91"/>
      <c r="HE3738" s="91"/>
      <c r="HF3738" s="91"/>
      <c r="HG3738" s="91"/>
      <c r="HH3738" s="91"/>
      <c r="HI3738" s="91"/>
      <c r="HJ3738" s="91"/>
      <c r="HK3738" s="127"/>
      <c r="HL3738" s="126"/>
      <c r="HM3738" s="91"/>
      <c r="HN3738" s="91"/>
      <c r="HO3738" s="91"/>
      <c r="HP3738" s="91"/>
      <c r="HQ3738" s="91"/>
      <c r="HR3738" s="91"/>
      <c r="HS3738" s="91"/>
      <c r="HT3738" s="91"/>
      <c r="HU3738" s="91"/>
      <c r="HV3738" s="91"/>
      <c r="HW3738" s="91"/>
      <c r="HX3738" s="127"/>
      <c r="HY3738" s="126"/>
      <c r="HZ3738" s="91"/>
      <c r="IA3738" s="91"/>
      <c r="IB3738" s="91"/>
      <c r="IC3738" s="91"/>
      <c r="ID3738" s="91"/>
      <c r="IE3738" s="91"/>
      <c r="IF3738" s="91"/>
      <c r="IG3738" s="91"/>
      <c r="IH3738" s="91"/>
      <c r="II3738" s="91"/>
      <c r="IJ3738" s="91"/>
      <c r="IK3738" s="174"/>
    </row>
    <row r="3739" spans="2:245" x14ac:dyDescent="0.2">
      <c r="B3739" s="43"/>
      <c r="C3739" s="73"/>
      <c r="D3739" s="64"/>
      <c r="E3739" s="64"/>
      <c r="F3739" s="55"/>
      <c r="G3739" s="102"/>
      <c r="H3739" s="97"/>
      <c r="T3739" s="98"/>
      <c r="U3739" s="97"/>
      <c r="AG3739" s="98"/>
      <c r="AY3739" s="164"/>
      <c r="BK3739" s="98"/>
      <c r="BL3739" s="97"/>
      <c r="BX3739" s="98"/>
      <c r="CL3739" s="97"/>
      <c r="CX3739" s="98"/>
      <c r="DL3739" s="97"/>
      <c r="DX3739" s="98"/>
      <c r="EL3739" s="97"/>
      <c r="EX3739" s="98"/>
      <c r="EY3739" s="97"/>
      <c r="FL3739" s="126"/>
      <c r="FM3739" s="91"/>
      <c r="FN3739" s="91"/>
      <c r="FO3739" s="91"/>
      <c r="FP3739" s="91"/>
      <c r="FQ3739" s="91"/>
      <c r="FR3739" s="91"/>
      <c r="FS3739" s="91"/>
      <c r="FT3739" s="91"/>
      <c r="FU3739" s="91"/>
      <c r="FV3739" s="91"/>
      <c r="FW3739" s="91"/>
      <c r="FX3739" s="127"/>
      <c r="FY3739" s="126"/>
      <c r="FZ3739" s="91"/>
      <c r="GA3739" s="91"/>
      <c r="GB3739" s="91"/>
      <c r="GC3739" s="91"/>
      <c r="GD3739" s="91"/>
      <c r="GE3739" s="91"/>
      <c r="GF3739" s="91"/>
      <c r="GG3739" s="91"/>
      <c r="GH3739" s="91"/>
      <c r="GI3739" s="91"/>
      <c r="GJ3739" s="91"/>
      <c r="GK3739" s="127"/>
      <c r="GL3739" s="126"/>
      <c r="GM3739" s="91"/>
      <c r="GN3739" s="91"/>
      <c r="GO3739" s="91"/>
      <c r="GP3739" s="91"/>
      <c r="GQ3739" s="91"/>
      <c r="GR3739" s="91"/>
      <c r="GS3739" s="91"/>
      <c r="GT3739" s="91"/>
      <c r="GU3739" s="91"/>
      <c r="GV3739" s="91"/>
      <c r="GW3739" s="91"/>
      <c r="GX3739" s="127"/>
      <c r="GY3739" s="126"/>
      <c r="GZ3739" s="91"/>
      <c r="HA3739" s="91"/>
      <c r="HB3739" s="91"/>
      <c r="HC3739" s="91"/>
      <c r="HD3739" s="91"/>
      <c r="HE3739" s="91"/>
      <c r="HF3739" s="91"/>
      <c r="HG3739" s="91"/>
      <c r="HH3739" s="91"/>
      <c r="HI3739" s="91"/>
      <c r="HJ3739" s="91"/>
      <c r="HK3739" s="127"/>
      <c r="HL3739" s="126"/>
      <c r="HM3739" s="91"/>
      <c r="HN3739" s="91"/>
      <c r="HO3739" s="91"/>
      <c r="HP3739" s="91"/>
      <c r="HQ3739" s="91"/>
      <c r="HR3739" s="91"/>
      <c r="HS3739" s="91"/>
      <c r="HT3739" s="91"/>
      <c r="HU3739" s="91"/>
      <c r="HV3739" s="91"/>
      <c r="HW3739" s="91"/>
      <c r="HX3739" s="127"/>
      <c r="HY3739" s="126"/>
      <c r="HZ3739" s="91"/>
      <c r="IA3739" s="91"/>
      <c r="IB3739" s="91"/>
      <c r="IC3739" s="91"/>
      <c r="ID3739" s="91"/>
      <c r="IE3739" s="91"/>
      <c r="IF3739" s="91"/>
      <c r="IG3739" s="91"/>
      <c r="IH3739" s="91"/>
      <c r="II3739" s="91"/>
      <c r="IJ3739" s="91"/>
      <c r="IK3739" s="174"/>
    </row>
    <row r="3740" spans="2:245" x14ac:dyDescent="0.2">
      <c r="B3740" s="43"/>
      <c r="C3740" s="73"/>
      <c r="D3740" s="64"/>
      <c r="E3740" s="64"/>
      <c r="F3740" s="55"/>
      <c r="G3740" s="102"/>
      <c r="H3740" s="97"/>
      <c r="T3740" s="98"/>
      <c r="U3740" s="97"/>
      <c r="AG3740" s="98"/>
      <c r="AY3740" s="164"/>
      <c r="BK3740" s="98"/>
      <c r="BL3740" s="97"/>
      <c r="BX3740" s="98"/>
      <c r="CL3740" s="97"/>
      <c r="CX3740" s="98"/>
      <c r="DL3740" s="97"/>
      <c r="DX3740" s="98"/>
      <c r="EL3740" s="97"/>
      <c r="EX3740" s="98"/>
      <c r="EY3740" s="97"/>
      <c r="FL3740" s="126"/>
      <c r="FM3740" s="91"/>
      <c r="FN3740" s="91"/>
      <c r="FO3740" s="91"/>
      <c r="FP3740" s="91"/>
      <c r="FQ3740" s="91"/>
      <c r="FR3740" s="91"/>
      <c r="FS3740" s="91"/>
      <c r="FT3740" s="91"/>
      <c r="FU3740" s="91"/>
      <c r="FV3740" s="91"/>
      <c r="FW3740" s="91"/>
      <c r="FX3740" s="127"/>
      <c r="FY3740" s="126"/>
      <c r="FZ3740" s="91"/>
      <c r="GA3740" s="91"/>
      <c r="GB3740" s="91"/>
      <c r="GC3740" s="91"/>
      <c r="GD3740" s="91"/>
      <c r="GE3740" s="91"/>
      <c r="GF3740" s="91"/>
      <c r="GG3740" s="91"/>
      <c r="GH3740" s="91"/>
      <c r="GI3740" s="91"/>
      <c r="GJ3740" s="91"/>
      <c r="GK3740" s="127"/>
      <c r="GL3740" s="126"/>
      <c r="GM3740" s="91"/>
      <c r="GN3740" s="91"/>
      <c r="GO3740" s="91"/>
      <c r="GP3740" s="91"/>
      <c r="GQ3740" s="91"/>
      <c r="GR3740" s="91"/>
      <c r="GS3740" s="91"/>
      <c r="GT3740" s="91"/>
      <c r="GU3740" s="91"/>
      <c r="GV3740" s="91"/>
      <c r="GW3740" s="91"/>
      <c r="GX3740" s="127"/>
      <c r="GY3740" s="126"/>
      <c r="GZ3740" s="91"/>
      <c r="HA3740" s="91"/>
      <c r="HB3740" s="91"/>
      <c r="HC3740" s="91"/>
      <c r="HD3740" s="91"/>
      <c r="HE3740" s="91"/>
      <c r="HF3740" s="91"/>
      <c r="HG3740" s="91"/>
      <c r="HH3740" s="91"/>
      <c r="HI3740" s="91"/>
      <c r="HJ3740" s="91"/>
      <c r="HK3740" s="127"/>
      <c r="HL3740" s="126"/>
      <c r="HM3740" s="91"/>
      <c r="HN3740" s="91"/>
      <c r="HO3740" s="91"/>
      <c r="HP3740" s="91"/>
      <c r="HQ3740" s="91"/>
      <c r="HR3740" s="91"/>
      <c r="HS3740" s="91"/>
      <c r="HT3740" s="91"/>
      <c r="HU3740" s="91"/>
      <c r="HV3740" s="91"/>
      <c r="HW3740" s="91"/>
      <c r="HX3740" s="127"/>
      <c r="HY3740" s="126"/>
      <c r="HZ3740" s="91"/>
      <c r="IA3740" s="91"/>
      <c r="IB3740" s="91"/>
      <c r="IC3740" s="91"/>
      <c r="ID3740" s="91"/>
      <c r="IE3740" s="91"/>
      <c r="IF3740" s="91"/>
      <c r="IG3740" s="91"/>
      <c r="IH3740" s="91"/>
      <c r="II3740" s="91"/>
      <c r="IJ3740" s="91"/>
      <c r="IK3740" s="174"/>
    </row>
    <row r="3741" spans="2:245" x14ac:dyDescent="0.2">
      <c r="B3741" s="43"/>
      <c r="C3741" s="73"/>
      <c r="D3741" s="64"/>
      <c r="E3741" s="64"/>
      <c r="F3741" s="55"/>
      <c r="G3741" s="102"/>
      <c r="H3741" s="97"/>
      <c r="T3741" s="98"/>
      <c r="U3741" s="97"/>
      <c r="AG3741" s="98"/>
      <c r="AY3741" s="164"/>
      <c r="BK3741" s="98"/>
      <c r="BL3741" s="97"/>
      <c r="BX3741" s="98"/>
      <c r="CL3741" s="97"/>
      <c r="CX3741" s="98"/>
      <c r="DL3741" s="97"/>
      <c r="DX3741" s="98"/>
      <c r="EL3741" s="97"/>
      <c r="EX3741" s="98"/>
      <c r="EY3741" s="97"/>
      <c r="FL3741" s="126"/>
      <c r="FM3741" s="91"/>
      <c r="FN3741" s="91"/>
      <c r="FO3741" s="91"/>
      <c r="FP3741" s="91"/>
      <c r="FQ3741" s="91"/>
      <c r="FR3741" s="91"/>
      <c r="FS3741" s="91"/>
      <c r="FT3741" s="91"/>
      <c r="FU3741" s="91"/>
      <c r="FV3741" s="91"/>
      <c r="FW3741" s="91"/>
      <c r="FX3741" s="127"/>
      <c r="FY3741" s="126"/>
      <c r="FZ3741" s="91"/>
      <c r="GA3741" s="91"/>
      <c r="GB3741" s="91"/>
      <c r="GC3741" s="91"/>
      <c r="GD3741" s="91"/>
      <c r="GE3741" s="91"/>
      <c r="GF3741" s="91"/>
      <c r="GG3741" s="91"/>
      <c r="GH3741" s="91"/>
      <c r="GI3741" s="91"/>
      <c r="GJ3741" s="91"/>
      <c r="GK3741" s="127"/>
      <c r="GL3741" s="126"/>
      <c r="GM3741" s="91"/>
      <c r="GN3741" s="91"/>
      <c r="GO3741" s="91"/>
      <c r="GP3741" s="91"/>
      <c r="GQ3741" s="91"/>
      <c r="GR3741" s="91"/>
      <c r="GS3741" s="91"/>
      <c r="GT3741" s="91"/>
      <c r="GU3741" s="91"/>
      <c r="GV3741" s="91"/>
      <c r="GW3741" s="91"/>
      <c r="GX3741" s="127"/>
      <c r="GY3741" s="126"/>
      <c r="GZ3741" s="91"/>
      <c r="HA3741" s="91"/>
      <c r="HB3741" s="91"/>
      <c r="HC3741" s="91"/>
      <c r="HD3741" s="91"/>
      <c r="HE3741" s="91"/>
      <c r="HF3741" s="91"/>
      <c r="HG3741" s="91"/>
      <c r="HH3741" s="91"/>
      <c r="HI3741" s="91"/>
      <c r="HJ3741" s="91"/>
      <c r="HK3741" s="127"/>
      <c r="HL3741" s="126"/>
      <c r="HM3741" s="91"/>
      <c r="HN3741" s="91"/>
      <c r="HO3741" s="91"/>
      <c r="HP3741" s="91"/>
      <c r="HQ3741" s="91"/>
      <c r="HR3741" s="91"/>
      <c r="HS3741" s="91"/>
      <c r="HT3741" s="91"/>
      <c r="HU3741" s="91"/>
      <c r="HV3741" s="91"/>
      <c r="HW3741" s="91"/>
      <c r="HX3741" s="127"/>
      <c r="HY3741" s="126"/>
      <c r="HZ3741" s="91"/>
      <c r="IA3741" s="91"/>
      <c r="IB3741" s="91"/>
      <c r="IC3741" s="91"/>
      <c r="ID3741" s="91"/>
      <c r="IE3741" s="91"/>
      <c r="IF3741" s="91"/>
      <c r="IG3741" s="91"/>
      <c r="IH3741" s="91"/>
      <c r="II3741" s="91"/>
      <c r="IJ3741" s="91"/>
      <c r="IK3741" s="174"/>
    </row>
    <row r="3742" spans="2:245" x14ac:dyDescent="0.2">
      <c r="B3742" s="43"/>
      <c r="C3742" s="73"/>
      <c r="D3742" s="64"/>
      <c r="E3742" s="64"/>
      <c r="F3742" s="55"/>
      <c r="G3742" s="102"/>
      <c r="H3742" s="97"/>
      <c r="T3742" s="98"/>
      <c r="U3742" s="97"/>
      <c r="AG3742" s="98"/>
      <c r="AY3742" s="164"/>
      <c r="BK3742" s="98"/>
      <c r="BL3742" s="97"/>
      <c r="BX3742" s="98"/>
      <c r="CL3742" s="97"/>
      <c r="CX3742" s="98"/>
      <c r="DL3742" s="97"/>
      <c r="DX3742" s="98"/>
      <c r="EL3742" s="97"/>
      <c r="EX3742" s="98"/>
      <c r="EY3742" s="97"/>
      <c r="FL3742" s="126"/>
      <c r="FM3742" s="91"/>
      <c r="FN3742" s="91"/>
      <c r="FO3742" s="91"/>
      <c r="FP3742" s="91"/>
      <c r="FQ3742" s="91"/>
      <c r="FR3742" s="91"/>
      <c r="FS3742" s="91"/>
      <c r="FT3742" s="91"/>
      <c r="FU3742" s="91"/>
      <c r="FV3742" s="91"/>
      <c r="FW3742" s="91"/>
      <c r="FX3742" s="127"/>
      <c r="FY3742" s="126"/>
      <c r="FZ3742" s="91"/>
      <c r="GA3742" s="91"/>
      <c r="GB3742" s="91"/>
      <c r="GC3742" s="91"/>
      <c r="GD3742" s="91"/>
      <c r="GE3742" s="91"/>
      <c r="GF3742" s="91"/>
      <c r="GG3742" s="91"/>
      <c r="GH3742" s="91"/>
      <c r="GI3742" s="91"/>
      <c r="GJ3742" s="91"/>
      <c r="GK3742" s="127"/>
      <c r="GL3742" s="126"/>
      <c r="GM3742" s="91"/>
      <c r="GN3742" s="91"/>
      <c r="GO3742" s="91"/>
      <c r="GP3742" s="91"/>
      <c r="GQ3742" s="91"/>
      <c r="GR3742" s="91"/>
      <c r="GS3742" s="91"/>
      <c r="GT3742" s="91"/>
      <c r="GU3742" s="91"/>
      <c r="GV3742" s="91"/>
      <c r="GW3742" s="91"/>
      <c r="GX3742" s="127"/>
      <c r="GY3742" s="126"/>
      <c r="GZ3742" s="91"/>
      <c r="HA3742" s="91"/>
      <c r="HB3742" s="91"/>
      <c r="HC3742" s="91"/>
      <c r="HD3742" s="91"/>
      <c r="HE3742" s="91"/>
      <c r="HF3742" s="91"/>
      <c r="HG3742" s="91"/>
      <c r="HH3742" s="91"/>
      <c r="HI3742" s="91"/>
      <c r="HJ3742" s="91"/>
      <c r="HK3742" s="127"/>
      <c r="HL3742" s="126"/>
      <c r="HM3742" s="91"/>
      <c r="HN3742" s="91"/>
      <c r="HO3742" s="91"/>
      <c r="HP3742" s="91"/>
      <c r="HQ3742" s="91"/>
      <c r="HR3742" s="91"/>
      <c r="HS3742" s="91"/>
      <c r="HT3742" s="91"/>
      <c r="HU3742" s="91"/>
      <c r="HV3742" s="91"/>
      <c r="HW3742" s="91"/>
      <c r="HX3742" s="127"/>
      <c r="HY3742" s="126"/>
      <c r="HZ3742" s="91"/>
      <c r="IA3742" s="91"/>
      <c r="IB3742" s="91"/>
      <c r="IC3742" s="91"/>
      <c r="ID3742" s="91"/>
      <c r="IE3742" s="91"/>
      <c r="IF3742" s="91"/>
      <c r="IG3742" s="91"/>
      <c r="IH3742" s="91"/>
      <c r="II3742" s="91"/>
      <c r="IJ3742" s="91"/>
      <c r="IK3742" s="174"/>
    </row>
    <row r="3743" spans="2:245" x14ac:dyDescent="0.2">
      <c r="B3743" s="43"/>
      <c r="C3743" s="73"/>
      <c r="D3743" s="64"/>
      <c r="E3743" s="64"/>
      <c r="F3743" s="55"/>
      <c r="G3743" s="102"/>
      <c r="H3743" s="97"/>
      <c r="T3743" s="98"/>
      <c r="U3743" s="97"/>
      <c r="AG3743" s="98"/>
      <c r="AY3743" s="164"/>
      <c r="BK3743" s="98"/>
      <c r="BL3743" s="97"/>
      <c r="BX3743" s="98"/>
      <c r="CL3743" s="97"/>
      <c r="CX3743" s="98"/>
      <c r="DL3743" s="97"/>
      <c r="DX3743" s="98"/>
      <c r="EL3743" s="97"/>
      <c r="EX3743" s="98"/>
      <c r="EY3743" s="97"/>
      <c r="FL3743" s="126"/>
      <c r="FM3743" s="91"/>
      <c r="FN3743" s="91"/>
      <c r="FO3743" s="91"/>
      <c r="FP3743" s="91"/>
      <c r="FQ3743" s="91"/>
      <c r="FR3743" s="91"/>
      <c r="FS3743" s="91"/>
      <c r="FT3743" s="91"/>
      <c r="FU3743" s="91"/>
      <c r="FV3743" s="91"/>
      <c r="FW3743" s="91"/>
      <c r="FX3743" s="127"/>
      <c r="FY3743" s="126"/>
      <c r="FZ3743" s="91"/>
      <c r="GA3743" s="91"/>
      <c r="GB3743" s="91"/>
      <c r="GC3743" s="91"/>
      <c r="GD3743" s="91"/>
      <c r="GE3743" s="91"/>
      <c r="GF3743" s="91"/>
      <c r="GG3743" s="91"/>
      <c r="GH3743" s="91"/>
      <c r="GI3743" s="91"/>
      <c r="GJ3743" s="91"/>
      <c r="GK3743" s="127"/>
      <c r="GL3743" s="126"/>
      <c r="GM3743" s="91"/>
      <c r="GN3743" s="91"/>
      <c r="GO3743" s="91"/>
      <c r="GP3743" s="91"/>
      <c r="GQ3743" s="91"/>
      <c r="GR3743" s="91"/>
      <c r="GS3743" s="91"/>
      <c r="GT3743" s="91"/>
      <c r="GU3743" s="91"/>
      <c r="GV3743" s="91"/>
      <c r="GW3743" s="91"/>
      <c r="GX3743" s="127"/>
      <c r="GY3743" s="126"/>
      <c r="GZ3743" s="91"/>
      <c r="HA3743" s="91"/>
      <c r="HB3743" s="91"/>
      <c r="HC3743" s="91"/>
      <c r="HD3743" s="91"/>
      <c r="HE3743" s="91"/>
      <c r="HF3743" s="91"/>
      <c r="HG3743" s="91"/>
      <c r="HH3743" s="91"/>
      <c r="HI3743" s="91"/>
      <c r="HJ3743" s="91"/>
      <c r="HK3743" s="127"/>
      <c r="HL3743" s="126"/>
      <c r="HM3743" s="91"/>
      <c r="HN3743" s="91"/>
      <c r="HO3743" s="91"/>
      <c r="HP3743" s="91"/>
      <c r="HQ3743" s="91"/>
      <c r="HR3743" s="91"/>
      <c r="HS3743" s="91"/>
      <c r="HT3743" s="91"/>
      <c r="HU3743" s="91"/>
      <c r="HV3743" s="91"/>
      <c r="HW3743" s="91"/>
      <c r="HX3743" s="127"/>
      <c r="HY3743" s="126"/>
      <c r="HZ3743" s="91"/>
      <c r="IA3743" s="91"/>
      <c r="IB3743" s="91"/>
      <c r="IC3743" s="91"/>
      <c r="ID3743" s="91"/>
      <c r="IE3743" s="91"/>
      <c r="IF3743" s="91"/>
      <c r="IG3743" s="91"/>
      <c r="IH3743" s="91"/>
      <c r="II3743" s="91"/>
      <c r="IJ3743" s="91"/>
      <c r="IK3743" s="174"/>
    </row>
    <row r="3744" spans="2:245" x14ac:dyDescent="0.2">
      <c r="B3744" s="43"/>
      <c r="C3744" s="73"/>
      <c r="D3744" s="64"/>
      <c r="E3744" s="64"/>
      <c r="F3744" s="55"/>
      <c r="G3744" s="102"/>
      <c r="H3744" s="97"/>
      <c r="T3744" s="98"/>
      <c r="U3744" s="97"/>
      <c r="AG3744" s="98"/>
      <c r="AY3744" s="164"/>
      <c r="BK3744" s="98"/>
      <c r="BL3744" s="97"/>
      <c r="BX3744" s="98"/>
      <c r="CL3744" s="97"/>
      <c r="CX3744" s="98"/>
      <c r="DL3744" s="97"/>
      <c r="DX3744" s="98"/>
      <c r="EL3744" s="97"/>
      <c r="EX3744" s="98"/>
      <c r="EY3744" s="97"/>
      <c r="FL3744" s="126"/>
      <c r="FM3744" s="91"/>
      <c r="FN3744" s="91"/>
      <c r="FO3744" s="91"/>
      <c r="FP3744" s="91"/>
      <c r="FQ3744" s="91"/>
      <c r="FR3744" s="91"/>
      <c r="FS3744" s="91"/>
      <c r="FT3744" s="91"/>
      <c r="FU3744" s="91"/>
      <c r="FV3744" s="91"/>
      <c r="FW3744" s="91"/>
      <c r="FX3744" s="127"/>
      <c r="FY3744" s="126"/>
      <c r="FZ3744" s="91"/>
      <c r="GA3744" s="91"/>
      <c r="GB3744" s="91"/>
      <c r="GC3744" s="91"/>
      <c r="GD3744" s="91"/>
      <c r="GE3744" s="91"/>
      <c r="GF3744" s="91"/>
      <c r="GG3744" s="91"/>
      <c r="GH3744" s="91"/>
      <c r="GI3744" s="91"/>
      <c r="GJ3744" s="91"/>
      <c r="GK3744" s="127"/>
      <c r="GL3744" s="126"/>
      <c r="GM3744" s="91"/>
      <c r="GN3744" s="91"/>
      <c r="GO3744" s="91"/>
      <c r="GP3744" s="91"/>
      <c r="GQ3744" s="91"/>
      <c r="GR3744" s="91"/>
      <c r="GS3744" s="91"/>
      <c r="GT3744" s="91"/>
      <c r="GU3744" s="91"/>
      <c r="GV3744" s="91"/>
      <c r="GW3744" s="91"/>
      <c r="GX3744" s="127"/>
      <c r="GY3744" s="126"/>
      <c r="GZ3744" s="91"/>
      <c r="HA3744" s="91"/>
      <c r="HB3744" s="91"/>
      <c r="HC3744" s="91"/>
      <c r="HD3744" s="91"/>
      <c r="HE3744" s="91"/>
      <c r="HF3744" s="91"/>
      <c r="HG3744" s="91"/>
      <c r="HH3744" s="91"/>
      <c r="HI3744" s="91"/>
      <c r="HJ3744" s="91"/>
      <c r="HK3744" s="127"/>
      <c r="HL3744" s="126"/>
      <c r="HM3744" s="91"/>
      <c r="HN3744" s="91"/>
      <c r="HO3744" s="91"/>
      <c r="HP3744" s="91"/>
      <c r="HQ3744" s="91"/>
      <c r="HR3744" s="91"/>
      <c r="HS3744" s="91"/>
      <c r="HT3744" s="91"/>
      <c r="HU3744" s="91"/>
      <c r="HV3744" s="91"/>
      <c r="HW3744" s="91"/>
      <c r="HX3744" s="127"/>
      <c r="HY3744" s="126"/>
      <c r="HZ3744" s="91"/>
      <c r="IA3744" s="91"/>
      <c r="IB3744" s="91"/>
      <c r="IC3744" s="91"/>
      <c r="ID3744" s="91"/>
      <c r="IE3744" s="91"/>
      <c r="IF3744" s="91"/>
      <c r="IG3744" s="91"/>
      <c r="IH3744" s="91"/>
      <c r="II3744" s="91"/>
      <c r="IJ3744" s="91"/>
      <c r="IK3744" s="174"/>
    </row>
    <row r="3745" spans="2:245" x14ac:dyDescent="0.2">
      <c r="B3745" s="43"/>
      <c r="C3745" s="73"/>
      <c r="D3745" s="64"/>
      <c r="E3745" s="64"/>
      <c r="F3745" s="55"/>
      <c r="G3745" s="102"/>
      <c r="H3745" s="97"/>
      <c r="T3745" s="98"/>
      <c r="U3745" s="97"/>
      <c r="AG3745" s="98"/>
      <c r="AY3745" s="164"/>
      <c r="BK3745" s="98"/>
      <c r="BL3745" s="97"/>
      <c r="BX3745" s="98"/>
      <c r="CL3745" s="97"/>
      <c r="CX3745" s="98"/>
      <c r="DL3745" s="97"/>
      <c r="DX3745" s="98"/>
      <c r="EL3745" s="97"/>
      <c r="EX3745" s="98"/>
      <c r="EY3745" s="97"/>
      <c r="FL3745" s="126"/>
      <c r="FM3745" s="91"/>
      <c r="FN3745" s="91"/>
      <c r="FO3745" s="91"/>
      <c r="FP3745" s="91"/>
      <c r="FQ3745" s="91"/>
      <c r="FR3745" s="91"/>
      <c r="FS3745" s="91"/>
      <c r="FT3745" s="91"/>
      <c r="FU3745" s="91"/>
      <c r="FV3745" s="91"/>
      <c r="FW3745" s="91"/>
      <c r="FX3745" s="127"/>
      <c r="FY3745" s="126"/>
      <c r="FZ3745" s="91"/>
      <c r="GA3745" s="91"/>
      <c r="GB3745" s="91"/>
      <c r="GC3745" s="91"/>
      <c r="GD3745" s="91"/>
      <c r="GE3745" s="91"/>
      <c r="GF3745" s="91"/>
      <c r="GG3745" s="91"/>
      <c r="GH3745" s="91"/>
      <c r="GI3745" s="91"/>
      <c r="GJ3745" s="91"/>
      <c r="GK3745" s="127"/>
      <c r="GL3745" s="126"/>
      <c r="GM3745" s="91"/>
      <c r="GN3745" s="91"/>
      <c r="GO3745" s="91"/>
      <c r="GP3745" s="91"/>
      <c r="GQ3745" s="91"/>
      <c r="GR3745" s="91"/>
      <c r="GS3745" s="91"/>
      <c r="GT3745" s="91"/>
      <c r="GU3745" s="91"/>
      <c r="GV3745" s="91"/>
      <c r="GW3745" s="91"/>
      <c r="GX3745" s="127"/>
      <c r="GY3745" s="126"/>
      <c r="GZ3745" s="91"/>
      <c r="HA3745" s="91"/>
      <c r="HB3745" s="91"/>
      <c r="HC3745" s="91"/>
      <c r="HD3745" s="91"/>
      <c r="HE3745" s="91"/>
      <c r="HF3745" s="91"/>
      <c r="HG3745" s="91"/>
      <c r="HH3745" s="91"/>
      <c r="HI3745" s="91"/>
      <c r="HJ3745" s="91"/>
      <c r="HK3745" s="127"/>
      <c r="HL3745" s="126"/>
      <c r="HM3745" s="91"/>
      <c r="HN3745" s="91"/>
      <c r="HO3745" s="91"/>
      <c r="HP3745" s="91"/>
      <c r="HQ3745" s="91"/>
      <c r="HR3745" s="91"/>
      <c r="HS3745" s="91"/>
      <c r="HT3745" s="91"/>
      <c r="HU3745" s="91"/>
      <c r="HV3745" s="91"/>
      <c r="HW3745" s="91"/>
      <c r="HX3745" s="127"/>
      <c r="HY3745" s="126"/>
      <c r="HZ3745" s="91"/>
      <c r="IA3745" s="91"/>
      <c r="IB3745" s="91"/>
      <c r="IC3745" s="91"/>
      <c r="ID3745" s="91"/>
      <c r="IE3745" s="91"/>
      <c r="IF3745" s="91"/>
      <c r="IG3745" s="91"/>
      <c r="IH3745" s="91"/>
      <c r="II3745" s="91"/>
      <c r="IJ3745" s="91"/>
      <c r="IK3745" s="174"/>
    </row>
    <row r="3746" spans="2:245" x14ac:dyDescent="0.2">
      <c r="B3746" s="43"/>
      <c r="C3746" s="73"/>
      <c r="D3746" s="64"/>
      <c r="E3746" s="64"/>
      <c r="F3746" s="55"/>
      <c r="G3746" s="102"/>
      <c r="H3746" s="97"/>
      <c r="T3746" s="98"/>
      <c r="U3746" s="97"/>
      <c r="AG3746" s="98"/>
      <c r="AY3746" s="164"/>
      <c r="BK3746" s="98"/>
      <c r="BL3746" s="97"/>
      <c r="BX3746" s="98"/>
      <c r="CL3746" s="97"/>
      <c r="CX3746" s="98"/>
      <c r="DL3746" s="97"/>
      <c r="DX3746" s="98"/>
      <c r="EL3746" s="97"/>
      <c r="EX3746" s="98"/>
      <c r="EY3746" s="97"/>
      <c r="FL3746" s="126"/>
      <c r="FM3746" s="91"/>
      <c r="FN3746" s="91"/>
      <c r="FO3746" s="91"/>
      <c r="FP3746" s="91"/>
      <c r="FQ3746" s="91"/>
      <c r="FR3746" s="91"/>
      <c r="FS3746" s="91"/>
      <c r="FT3746" s="91"/>
      <c r="FU3746" s="91"/>
      <c r="FV3746" s="91"/>
      <c r="FW3746" s="91"/>
      <c r="FX3746" s="127"/>
      <c r="FY3746" s="126"/>
      <c r="FZ3746" s="91"/>
      <c r="GA3746" s="91"/>
      <c r="GB3746" s="91"/>
      <c r="GC3746" s="91"/>
      <c r="GD3746" s="91"/>
      <c r="GE3746" s="91"/>
      <c r="GF3746" s="91"/>
      <c r="GG3746" s="91"/>
      <c r="GH3746" s="91"/>
      <c r="GI3746" s="91"/>
      <c r="GJ3746" s="91"/>
      <c r="GK3746" s="127"/>
      <c r="GL3746" s="126"/>
      <c r="GM3746" s="91"/>
      <c r="GN3746" s="91"/>
      <c r="GO3746" s="91"/>
      <c r="GP3746" s="91"/>
      <c r="GQ3746" s="91"/>
      <c r="GR3746" s="91"/>
      <c r="GS3746" s="91"/>
      <c r="GT3746" s="91"/>
      <c r="GU3746" s="91"/>
      <c r="GV3746" s="91"/>
      <c r="GW3746" s="91"/>
      <c r="GX3746" s="127"/>
      <c r="GY3746" s="126"/>
      <c r="GZ3746" s="91"/>
      <c r="HA3746" s="91"/>
      <c r="HB3746" s="91"/>
      <c r="HC3746" s="91"/>
      <c r="HD3746" s="91"/>
      <c r="HE3746" s="91"/>
      <c r="HF3746" s="91"/>
      <c r="HG3746" s="91"/>
      <c r="HH3746" s="91"/>
      <c r="HI3746" s="91"/>
      <c r="HJ3746" s="91"/>
      <c r="HK3746" s="127"/>
      <c r="HL3746" s="126"/>
      <c r="HM3746" s="91"/>
      <c r="HN3746" s="91"/>
      <c r="HO3746" s="91"/>
      <c r="HP3746" s="91"/>
      <c r="HQ3746" s="91"/>
      <c r="HR3746" s="91"/>
      <c r="HS3746" s="91"/>
      <c r="HT3746" s="91"/>
      <c r="HU3746" s="91"/>
      <c r="HV3746" s="91"/>
      <c r="HW3746" s="91"/>
      <c r="HX3746" s="127"/>
      <c r="HY3746" s="126"/>
      <c r="HZ3746" s="91"/>
      <c r="IA3746" s="91"/>
      <c r="IB3746" s="91"/>
      <c r="IC3746" s="91"/>
      <c r="ID3746" s="91"/>
      <c r="IE3746" s="91"/>
      <c r="IF3746" s="91"/>
      <c r="IG3746" s="91"/>
      <c r="IH3746" s="91"/>
      <c r="II3746" s="91"/>
      <c r="IJ3746" s="91"/>
      <c r="IK3746" s="174"/>
    </row>
    <row r="3747" spans="2:245" x14ac:dyDescent="0.2">
      <c r="B3747" s="43"/>
      <c r="C3747" s="73"/>
      <c r="D3747" s="64"/>
      <c r="E3747" s="64"/>
      <c r="F3747" s="55"/>
      <c r="G3747" s="102"/>
      <c r="H3747" s="97"/>
      <c r="T3747" s="98"/>
      <c r="U3747" s="97"/>
      <c r="AG3747" s="98"/>
      <c r="AY3747" s="164"/>
      <c r="BK3747" s="98"/>
      <c r="BL3747" s="97"/>
      <c r="BX3747" s="98"/>
      <c r="CL3747" s="97"/>
      <c r="CX3747" s="98"/>
      <c r="DL3747" s="97"/>
      <c r="DX3747" s="98"/>
      <c r="EL3747" s="97"/>
      <c r="EX3747" s="98"/>
      <c r="EY3747" s="97"/>
      <c r="FL3747" s="126"/>
      <c r="FM3747" s="91"/>
      <c r="FN3747" s="91"/>
      <c r="FO3747" s="91"/>
      <c r="FP3747" s="91"/>
      <c r="FQ3747" s="91"/>
      <c r="FR3747" s="91"/>
      <c r="FS3747" s="91"/>
      <c r="FT3747" s="91"/>
      <c r="FU3747" s="91"/>
      <c r="FV3747" s="91"/>
      <c r="FW3747" s="91"/>
      <c r="FX3747" s="127"/>
      <c r="FY3747" s="126"/>
      <c r="FZ3747" s="91"/>
      <c r="GA3747" s="91"/>
      <c r="GB3747" s="91"/>
      <c r="GC3747" s="91"/>
      <c r="GD3747" s="91"/>
      <c r="GE3747" s="91"/>
      <c r="GF3747" s="91"/>
      <c r="GG3747" s="91"/>
      <c r="GH3747" s="91"/>
      <c r="GI3747" s="91"/>
      <c r="GJ3747" s="91"/>
      <c r="GK3747" s="127"/>
      <c r="GL3747" s="126"/>
      <c r="GM3747" s="91"/>
      <c r="GN3747" s="91"/>
      <c r="GO3747" s="91"/>
      <c r="GP3747" s="91"/>
      <c r="GQ3747" s="91"/>
      <c r="GR3747" s="91"/>
      <c r="GS3747" s="91"/>
      <c r="GT3747" s="91"/>
      <c r="GU3747" s="91"/>
      <c r="GV3747" s="91"/>
      <c r="GW3747" s="91"/>
      <c r="GX3747" s="127"/>
      <c r="GY3747" s="126"/>
      <c r="GZ3747" s="91"/>
      <c r="HA3747" s="91"/>
      <c r="HB3747" s="91"/>
      <c r="HC3747" s="91"/>
      <c r="HD3747" s="91"/>
      <c r="HE3747" s="91"/>
      <c r="HF3747" s="91"/>
      <c r="HG3747" s="91"/>
      <c r="HH3747" s="91"/>
      <c r="HI3747" s="91"/>
      <c r="HJ3747" s="91"/>
      <c r="HK3747" s="127"/>
      <c r="HL3747" s="126"/>
      <c r="HM3747" s="91"/>
      <c r="HN3747" s="91"/>
      <c r="HO3747" s="91"/>
      <c r="HP3747" s="91"/>
      <c r="HQ3747" s="91"/>
      <c r="HR3747" s="91"/>
      <c r="HS3747" s="91"/>
      <c r="HT3747" s="91"/>
      <c r="HU3747" s="91"/>
      <c r="HV3747" s="91"/>
      <c r="HW3747" s="91"/>
      <c r="HX3747" s="127"/>
      <c r="HY3747" s="126"/>
      <c r="HZ3747" s="91"/>
      <c r="IA3747" s="91"/>
      <c r="IB3747" s="91"/>
      <c r="IC3747" s="91"/>
      <c r="ID3747" s="91"/>
      <c r="IE3747" s="91"/>
      <c r="IF3747" s="91"/>
      <c r="IG3747" s="91"/>
      <c r="IH3747" s="91"/>
      <c r="II3747" s="91"/>
      <c r="IJ3747" s="91"/>
      <c r="IK3747" s="174"/>
    </row>
    <row r="3748" spans="2:245" x14ac:dyDescent="0.2">
      <c r="B3748" s="43"/>
      <c r="C3748" s="73"/>
      <c r="D3748" s="64"/>
      <c r="E3748" s="64"/>
      <c r="F3748" s="55"/>
      <c r="G3748" s="102"/>
      <c r="H3748" s="97"/>
      <c r="T3748" s="98"/>
      <c r="U3748" s="97"/>
      <c r="AG3748" s="98"/>
      <c r="AY3748" s="164"/>
      <c r="BK3748" s="98"/>
      <c r="BL3748" s="97"/>
      <c r="BX3748" s="98"/>
      <c r="CL3748" s="97"/>
      <c r="CX3748" s="98"/>
      <c r="DL3748" s="97"/>
      <c r="DX3748" s="98"/>
      <c r="EL3748" s="97"/>
      <c r="EX3748" s="98"/>
      <c r="EY3748" s="97"/>
      <c r="FL3748" s="126"/>
      <c r="FM3748" s="91"/>
      <c r="FN3748" s="91"/>
      <c r="FO3748" s="91"/>
      <c r="FP3748" s="91"/>
      <c r="FQ3748" s="91"/>
      <c r="FR3748" s="91"/>
      <c r="FS3748" s="91"/>
      <c r="FT3748" s="91"/>
      <c r="FU3748" s="91"/>
      <c r="FV3748" s="91"/>
      <c r="FW3748" s="91"/>
      <c r="FX3748" s="127"/>
      <c r="FY3748" s="126"/>
      <c r="FZ3748" s="91"/>
      <c r="GA3748" s="91"/>
      <c r="GB3748" s="91"/>
      <c r="GC3748" s="91"/>
      <c r="GD3748" s="91"/>
      <c r="GE3748" s="91"/>
      <c r="GF3748" s="91"/>
      <c r="GG3748" s="91"/>
      <c r="GH3748" s="91"/>
      <c r="GI3748" s="91"/>
      <c r="GJ3748" s="91"/>
      <c r="GK3748" s="127"/>
      <c r="GL3748" s="126"/>
      <c r="GM3748" s="91"/>
      <c r="GN3748" s="91"/>
      <c r="GO3748" s="91"/>
      <c r="GP3748" s="91"/>
      <c r="GQ3748" s="91"/>
      <c r="GR3748" s="91"/>
      <c r="GS3748" s="91"/>
      <c r="GT3748" s="91"/>
      <c r="GU3748" s="91"/>
      <c r="GV3748" s="91"/>
      <c r="GW3748" s="91"/>
      <c r="GX3748" s="127"/>
      <c r="GY3748" s="126"/>
      <c r="GZ3748" s="91"/>
      <c r="HA3748" s="91"/>
      <c r="HB3748" s="91"/>
      <c r="HC3748" s="91"/>
      <c r="HD3748" s="91"/>
      <c r="HE3748" s="91"/>
      <c r="HF3748" s="91"/>
      <c r="HG3748" s="91"/>
      <c r="HH3748" s="91"/>
      <c r="HI3748" s="91"/>
      <c r="HJ3748" s="91"/>
      <c r="HK3748" s="127"/>
      <c r="HL3748" s="126"/>
      <c r="HM3748" s="91"/>
      <c r="HN3748" s="91"/>
      <c r="HO3748" s="91"/>
      <c r="HP3748" s="91"/>
      <c r="HQ3748" s="91"/>
      <c r="HR3748" s="91"/>
      <c r="HS3748" s="91"/>
      <c r="HT3748" s="91"/>
      <c r="HU3748" s="91"/>
      <c r="HV3748" s="91"/>
      <c r="HW3748" s="91"/>
      <c r="HX3748" s="127"/>
      <c r="HY3748" s="126"/>
      <c r="HZ3748" s="91"/>
      <c r="IA3748" s="91"/>
      <c r="IB3748" s="91"/>
      <c r="IC3748" s="91"/>
      <c r="ID3748" s="91"/>
      <c r="IE3748" s="91"/>
      <c r="IF3748" s="91"/>
      <c r="IG3748" s="91"/>
      <c r="IH3748" s="91"/>
      <c r="II3748" s="91"/>
      <c r="IJ3748" s="91"/>
      <c r="IK3748" s="174"/>
    </row>
    <row r="3749" spans="2:245" x14ac:dyDescent="0.2">
      <c r="B3749" s="43"/>
      <c r="C3749" s="73"/>
      <c r="D3749" s="64"/>
      <c r="E3749" s="64"/>
      <c r="F3749" s="55"/>
      <c r="G3749" s="102"/>
      <c r="H3749" s="97"/>
      <c r="T3749" s="98"/>
      <c r="U3749" s="97"/>
      <c r="AG3749" s="98"/>
      <c r="AY3749" s="164"/>
      <c r="BK3749" s="98"/>
      <c r="BL3749" s="97"/>
      <c r="BX3749" s="98"/>
      <c r="CL3749" s="97"/>
      <c r="CX3749" s="98"/>
      <c r="DL3749" s="97"/>
      <c r="DX3749" s="98"/>
      <c r="EL3749" s="97"/>
      <c r="EX3749" s="98"/>
      <c r="EY3749" s="97"/>
      <c r="FL3749" s="126"/>
      <c r="FM3749" s="91"/>
      <c r="FN3749" s="91"/>
      <c r="FO3749" s="91"/>
      <c r="FP3749" s="91"/>
      <c r="FQ3749" s="91"/>
      <c r="FR3749" s="91"/>
      <c r="FS3749" s="91"/>
      <c r="FT3749" s="91"/>
      <c r="FU3749" s="91"/>
      <c r="FV3749" s="91"/>
      <c r="FW3749" s="91"/>
      <c r="FX3749" s="127"/>
      <c r="FY3749" s="126"/>
      <c r="FZ3749" s="91"/>
      <c r="GA3749" s="91"/>
      <c r="GB3749" s="91"/>
      <c r="GC3749" s="91"/>
      <c r="GD3749" s="91"/>
      <c r="GE3749" s="91"/>
      <c r="GF3749" s="91"/>
      <c r="GG3749" s="91"/>
      <c r="GH3749" s="91"/>
      <c r="GI3749" s="91"/>
      <c r="GJ3749" s="91"/>
      <c r="GK3749" s="127"/>
      <c r="GL3749" s="126"/>
      <c r="GM3749" s="91"/>
      <c r="GN3749" s="91"/>
      <c r="GO3749" s="91"/>
      <c r="GP3749" s="91"/>
      <c r="GQ3749" s="91"/>
      <c r="GR3749" s="91"/>
      <c r="GS3749" s="91"/>
      <c r="GT3749" s="91"/>
      <c r="GU3749" s="91"/>
      <c r="GV3749" s="91"/>
      <c r="GW3749" s="91"/>
      <c r="GX3749" s="127"/>
      <c r="GY3749" s="126"/>
      <c r="GZ3749" s="91"/>
      <c r="HA3749" s="91"/>
      <c r="HB3749" s="91"/>
      <c r="HC3749" s="91"/>
      <c r="HD3749" s="91"/>
      <c r="HE3749" s="91"/>
      <c r="HF3749" s="91"/>
      <c r="HG3749" s="91"/>
      <c r="HH3749" s="91"/>
      <c r="HI3749" s="91"/>
      <c r="HJ3749" s="91"/>
      <c r="HK3749" s="127"/>
      <c r="HL3749" s="126"/>
      <c r="HM3749" s="91"/>
      <c r="HN3749" s="91"/>
      <c r="HO3749" s="91"/>
      <c r="HP3749" s="91"/>
      <c r="HQ3749" s="91"/>
      <c r="HR3749" s="91"/>
      <c r="HS3749" s="91"/>
      <c r="HT3749" s="91"/>
      <c r="HU3749" s="91"/>
      <c r="HV3749" s="91"/>
      <c r="HW3749" s="91"/>
      <c r="HX3749" s="127"/>
      <c r="HY3749" s="126"/>
      <c r="HZ3749" s="91"/>
      <c r="IA3749" s="91"/>
      <c r="IB3749" s="91"/>
      <c r="IC3749" s="91"/>
      <c r="ID3749" s="91"/>
      <c r="IE3749" s="91"/>
      <c r="IF3749" s="91"/>
      <c r="IG3749" s="91"/>
      <c r="IH3749" s="91"/>
      <c r="II3749" s="91"/>
      <c r="IJ3749" s="91"/>
      <c r="IK3749" s="174"/>
    </row>
    <row r="3750" spans="2:245" x14ac:dyDescent="0.2">
      <c r="B3750" s="43"/>
      <c r="C3750" s="73"/>
      <c r="D3750" s="64"/>
      <c r="E3750" s="64"/>
      <c r="F3750" s="55"/>
      <c r="G3750" s="102"/>
      <c r="H3750" s="97"/>
      <c r="T3750" s="98"/>
      <c r="U3750" s="97"/>
      <c r="AG3750" s="98"/>
      <c r="AY3750" s="164"/>
      <c r="BK3750" s="98"/>
      <c r="BL3750" s="97"/>
      <c r="BX3750" s="98"/>
      <c r="CL3750" s="97"/>
      <c r="CX3750" s="98"/>
      <c r="DL3750" s="97"/>
      <c r="DX3750" s="98"/>
      <c r="EL3750" s="97"/>
      <c r="EX3750" s="98"/>
      <c r="EY3750" s="97"/>
      <c r="FL3750" s="126"/>
      <c r="FM3750" s="91"/>
      <c r="FN3750" s="91"/>
      <c r="FO3750" s="91"/>
      <c r="FP3750" s="91"/>
      <c r="FQ3750" s="91"/>
      <c r="FR3750" s="91"/>
      <c r="FS3750" s="91"/>
      <c r="FT3750" s="91"/>
      <c r="FU3750" s="91"/>
      <c r="FV3750" s="91"/>
      <c r="FW3750" s="91"/>
      <c r="FX3750" s="127"/>
      <c r="FY3750" s="126"/>
      <c r="FZ3750" s="91"/>
      <c r="GA3750" s="91"/>
      <c r="GB3750" s="91"/>
      <c r="GC3750" s="91"/>
      <c r="GD3750" s="91"/>
      <c r="GE3750" s="91"/>
      <c r="GF3750" s="91"/>
      <c r="GG3750" s="91"/>
      <c r="GH3750" s="91"/>
      <c r="GI3750" s="91"/>
      <c r="GJ3750" s="91"/>
      <c r="GK3750" s="127"/>
      <c r="GL3750" s="126"/>
      <c r="GM3750" s="91"/>
      <c r="GN3750" s="91"/>
      <c r="GO3750" s="91"/>
      <c r="GP3750" s="91"/>
      <c r="GQ3750" s="91"/>
      <c r="GR3750" s="91"/>
      <c r="GS3750" s="91"/>
      <c r="GT3750" s="91"/>
      <c r="GU3750" s="91"/>
      <c r="GV3750" s="91"/>
      <c r="GW3750" s="91"/>
      <c r="GX3750" s="127"/>
      <c r="GY3750" s="126"/>
      <c r="GZ3750" s="91"/>
      <c r="HA3750" s="91"/>
      <c r="HB3750" s="91"/>
      <c r="HC3750" s="91"/>
      <c r="HD3750" s="91"/>
      <c r="HE3750" s="91"/>
      <c r="HF3750" s="91"/>
      <c r="HG3750" s="91"/>
      <c r="HH3750" s="91"/>
      <c r="HI3750" s="91"/>
      <c r="HJ3750" s="91"/>
      <c r="HK3750" s="127"/>
      <c r="HL3750" s="126"/>
      <c r="HM3750" s="91"/>
      <c r="HN3750" s="91"/>
      <c r="HO3750" s="91"/>
      <c r="HP3750" s="91"/>
      <c r="HQ3750" s="91"/>
      <c r="HR3750" s="91"/>
      <c r="HS3750" s="91"/>
      <c r="HT3750" s="91"/>
      <c r="HU3750" s="91"/>
      <c r="HV3750" s="91"/>
      <c r="HW3750" s="91"/>
      <c r="HX3750" s="127"/>
      <c r="HY3750" s="126"/>
      <c r="HZ3750" s="91"/>
      <c r="IA3750" s="91"/>
      <c r="IB3750" s="91"/>
      <c r="IC3750" s="91"/>
      <c r="ID3750" s="91"/>
      <c r="IE3750" s="91"/>
      <c r="IF3750" s="91"/>
      <c r="IG3750" s="91"/>
      <c r="IH3750" s="91"/>
      <c r="II3750" s="91"/>
      <c r="IJ3750" s="91"/>
      <c r="IK3750" s="174"/>
    </row>
    <row r="3751" spans="2:245" x14ac:dyDescent="0.2">
      <c r="B3751" s="43"/>
      <c r="C3751" s="73"/>
      <c r="D3751" s="64"/>
      <c r="E3751" s="64"/>
      <c r="F3751" s="55"/>
      <c r="G3751" s="102"/>
      <c r="H3751" s="97"/>
      <c r="T3751" s="98"/>
      <c r="U3751" s="97"/>
      <c r="AG3751" s="98"/>
      <c r="AY3751" s="164"/>
      <c r="BK3751" s="98"/>
      <c r="BL3751" s="97"/>
      <c r="BX3751" s="98"/>
      <c r="CL3751" s="97"/>
      <c r="CX3751" s="98"/>
      <c r="DL3751" s="97"/>
      <c r="DX3751" s="98"/>
      <c r="EL3751" s="97"/>
      <c r="EX3751" s="98"/>
      <c r="EY3751" s="97"/>
      <c r="FL3751" s="126"/>
      <c r="FM3751" s="91"/>
      <c r="FN3751" s="91"/>
      <c r="FO3751" s="91"/>
      <c r="FP3751" s="91"/>
      <c r="FQ3751" s="91"/>
      <c r="FR3751" s="91"/>
      <c r="FS3751" s="91"/>
      <c r="FT3751" s="91"/>
      <c r="FU3751" s="91"/>
      <c r="FV3751" s="91"/>
      <c r="FW3751" s="91"/>
      <c r="FX3751" s="127"/>
      <c r="FY3751" s="126"/>
      <c r="FZ3751" s="91"/>
      <c r="GA3751" s="91"/>
      <c r="GB3751" s="91"/>
      <c r="GC3751" s="91"/>
      <c r="GD3751" s="91"/>
      <c r="GE3751" s="91"/>
      <c r="GF3751" s="91"/>
      <c r="GG3751" s="91"/>
      <c r="GH3751" s="91"/>
      <c r="GI3751" s="91"/>
      <c r="GJ3751" s="91"/>
      <c r="GK3751" s="127"/>
      <c r="GL3751" s="126"/>
      <c r="GM3751" s="91"/>
      <c r="GN3751" s="91"/>
      <c r="GO3751" s="91"/>
      <c r="GP3751" s="91"/>
      <c r="GQ3751" s="91"/>
      <c r="GR3751" s="91"/>
      <c r="GS3751" s="91"/>
      <c r="GT3751" s="91"/>
      <c r="GU3751" s="91"/>
      <c r="GV3751" s="91"/>
      <c r="GW3751" s="91"/>
      <c r="GX3751" s="127"/>
      <c r="GY3751" s="126"/>
      <c r="GZ3751" s="91"/>
      <c r="HA3751" s="91"/>
      <c r="HB3751" s="91"/>
      <c r="HC3751" s="91"/>
      <c r="HD3751" s="91"/>
      <c r="HE3751" s="91"/>
      <c r="HF3751" s="91"/>
      <c r="HG3751" s="91"/>
      <c r="HH3751" s="91"/>
      <c r="HI3751" s="91"/>
      <c r="HJ3751" s="91"/>
      <c r="HK3751" s="127"/>
      <c r="HL3751" s="126"/>
      <c r="HM3751" s="91"/>
      <c r="HN3751" s="91"/>
      <c r="HO3751" s="91"/>
      <c r="HP3751" s="91"/>
      <c r="HQ3751" s="91"/>
      <c r="HR3751" s="91"/>
      <c r="HS3751" s="91"/>
      <c r="HT3751" s="91"/>
      <c r="HU3751" s="91"/>
      <c r="HV3751" s="91"/>
      <c r="HW3751" s="91"/>
      <c r="HX3751" s="127"/>
      <c r="HY3751" s="126"/>
      <c r="HZ3751" s="91"/>
      <c r="IA3751" s="91"/>
      <c r="IB3751" s="91"/>
      <c r="IC3751" s="91"/>
      <c r="ID3751" s="91"/>
      <c r="IE3751" s="91"/>
      <c r="IF3751" s="91"/>
      <c r="IG3751" s="91"/>
      <c r="IH3751" s="91"/>
      <c r="II3751" s="91"/>
      <c r="IJ3751" s="91"/>
      <c r="IK3751" s="174"/>
    </row>
    <row r="3752" spans="2:245" x14ac:dyDescent="0.2">
      <c r="B3752" s="43"/>
      <c r="C3752" s="73"/>
      <c r="D3752" s="64"/>
      <c r="E3752" s="64"/>
      <c r="F3752" s="55"/>
      <c r="G3752" s="102"/>
      <c r="H3752" s="97"/>
      <c r="T3752" s="98"/>
      <c r="U3752" s="97"/>
      <c r="AG3752" s="98"/>
      <c r="AY3752" s="164"/>
      <c r="BK3752" s="98"/>
      <c r="BL3752" s="97"/>
      <c r="BX3752" s="98"/>
      <c r="CL3752" s="97"/>
      <c r="CX3752" s="98"/>
      <c r="DL3752" s="97"/>
      <c r="DX3752" s="98"/>
      <c r="EL3752" s="97"/>
      <c r="EX3752" s="98"/>
      <c r="EY3752" s="97"/>
      <c r="FL3752" s="126"/>
      <c r="FM3752" s="91"/>
      <c r="FN3752" s="91"/>
      <c r="FO3752" s="91"/>
      <c r="FP3752" s="91"/>
      <c r="FQ3752" s="91"/>
      <c r="FR3752" s="91"/>
      <c r="FS3752" s="91"/>
      <c r="FT3752" s="91"/>
      <c r="FU3752" s="91"/>
      <c r="FV3752" s="91"/>
      <c r="FW3752" s="91"/>
      <c r="FX3752" s="127"/>
      <c r="FY3752" s="126"/>
      <c r="FZ3752" s="91"/>
      <c r="GA3752" s="91"/>
      <c r="GB3752" s="91"/>
      <c r="GC3752" s="91"/>
      <c r="GD3752" s="91"/>
      <c r="GE3752" s="91"/>
      <c r="GF3752" s="91"/>
      <c r="GG3752" s="91"/>
      <c r="GH3752" s="91"/>
      <c r="GI3752" s="91"/>
      <c r="GJ3752" s="91"/>
      <c r="GK3752" s="127"/>
      <c r="GL3752" s="126"/>
      <c r="GM3752" s="91"/>
      <c r="GN3752" s="91"/>
      <c r="GO3752" s="91"/>
      <c r="GP3752" s="91"/>
      <c r="GQ3752" s="91"/>
      <c r="GR3752" s="91"/>
      <c r="GS3752" s="91"/>
      <c r="GT3752" s="91"/>
      <c r="GU3752" s="91"/>
      <c r="GV3752" s="91"/>
      <c r="GW3752" s="91"/>
      <c r="GX3752" s="127"/>
      <c r="GY3752" s="126"/>
      <c r="GZ3752" s="91"/>
      <c r="HA3752" s="91"/>
      <c r="HB3752" s="91"/>
      <c r="HC3752" s="91"/>
      <c r="HD3752" s="91"/>
      <c r="HE3752" s="91"/>
      <c r="HF3752" s="91"/>
      <c r="HG3752" s="91"/>
      <c r="HH3752" s="91"/>
      <c r="HI3752" s="91"/>
      <c r="HJ3752" s="91"/>
      <c r="HK3752" s="127"/>
      <c r="HL3752" s="126"/>
      <c r="HM3752" s="91"/>
      <c r="HN3752" s="91"/>
      <c r="HO3752" s="91"/>
      <c r="HP3752" s="91"/>
      <c r="HQ3752" s="91"/>
      <c r="HR3752" s="91"/>
      <c r="HS3752" s="91"/>
      <c r="HT3752" s="91"/>
      <c r="HU3752" s="91"/>
      <c r="HV3752" s="91"/>
      <c r="HW3752" s="91"/>
      <c r="HX3752" s="127"/>
      <c r="HY3752" s="126"/>
      <c r="HZ3752" s="91"/>
      <c r="IA3752" s="91"/>
      <c r="IB3752" s="91"/>
      <c r="IC3752" s="91"/>
      <c r="ID3752" s="91"/>
      <c r="IE3752" s="91"/>
      <c r="IF3752" s="91"/>
      <c r="IG3752" s="91"/>
      <c r="IH3752" s="91"/>
      <c r="II3752" s="91"/>
      <c r="IJ3752" s="91"/>
      <c r="IK3752" s="174"/>
    </row>
    <row r="3753" spans="2:245" x14ac:dyDescent="0.2">
      <c r="B3753" s="43"/>
      <c r="C3753" s="73"/>
      <c r="D3753" s="64"/>
      <c r="E3753" s="64"/>
      <c r="F3753" s="55"/>
      <c r="G3753" s="102"/>
      <c r="H3753" s="97"/>
      <c r="T3753" s="98"/>
      <c r="U3753" s="97"/>
      <c r="AG3753" s="98"/>
      <c r="AY3753" s="164"/>
      <c r="BK3753" s="98"/>
      <c r="BL3753" s="97"/>
      <c r="BX3753" s="98"/>
      <c r="CL3753" s="97"/>
      <c r="CX3753" s="98"/>
      <c r="DL3753" s="97"/>
      <c r="DX3753" s="98"/>
      <c r="EL3753" s="97"/>
      <c r="EX3753" s="98"/>
      <c r="EY3753" s="97"/>
      <c r="FL3753" s="126"/>
      <c r="FM3753" s="91"/>
      <c r="FN3753" s="91"/>
      <c r="FO3753" s="91"/>
      <c r="FP3753" s="91"/>
      <c r="FQ3753" s="91"/>
      <c r="FR3753" s="91"/>
      <c r="FS3753" s="91"/>
      <c r="FT3753" s="91"/>
      <c r="FU3753" s="91"/>
      <c r="FV3753" s="91"/>
      <c r="FW3753" s="91"/>
      <c r="FX3753" s="127"/>
      <c r="FY3753" s="126"/>
      <c r="FZ3753" s="91"/>
      <c r="GA3753" s="91"/>
      <c r="GB3753" s="91"/>
      <c r="GC3753" s="91"/>
      <c r="GD3753" s="91"/>
      <c r="GE3753" s="91"/>
      <c r="GF3753" s="91"/>
      <c r="GG3753" s="91"/>
      <c r="GH3753" s="91"/>
      <c r="GI3753" s="91"/>
      <c r="GJ3753" s="91"/>
      <c r="GK3753" s="127"/>
      <c r="GL3753" s="126"/>
      <c r="GM3753" s="91"/>
      <c r="GN3753" s="91"/>
      <c r="GO3753" s="91"/>
      <c r="GP3753" s="91"/>
      <c r="GQ3753" s="91"/>
      <c r="GR3753" s="91"/>
      <c r="GS3753" s="91"/>
      <c r="GT3753" s="91"/>
      <c r="GU3753" s="91"/>
      <c r="GV3753" s="91"/>
      <c r="GW3753" s="91"/>
      <c r="GX3753" s="127"/>
      <c r="GY3753" s="126"/>
      <c r="GZ3753" s="91"/>
      <c r="HA3753" s="91"/>
      <c r="HB3753" s="91"/>
      <c r="HC3753" s="91"/>
      <c r="HD3753" s="91"/>
      <c r="HE3753" s="91"/>
      <c r="HF3753" s="91"/>
      <c r="HG3753" s="91"/>
      <c r="HH3753" s="91"/>
      <c r="HI3753" s="91"/>
      <c r="HJ3753" s="91"/>
      <c r="HK3753" s="127"/>
      <c r="HL3753" s="126"/>
      <c r="HM3753" s="91"/>
      <c r="HN3753" s="91"/>
      <c r="HO3753" s="91"/>
      <c r="HP3753" s="91"/>
      <c r="HQ3753" s="91"/>
      <c r="HR3753" s="91"/>
      <c r="HS3753" s="91"/>
      <c r="HT3753" s="91"/>
      <c r="HU3753" s="91"/>
      <c r="HV3753" s="91"/>
      <c r="HW3753" s="91"/>
      <c r="HX3753" s="127"/>
      <c r="HY3753" s="126"/>
      <c r="HZ3753" s="91"/>
      <c r="IA3753" s="91"/>
      <c r="IB3753" s="91"/>
      <c r="IC3753" s="91"/>
      <c r="ID3753" s="91"/>
      <c r="IE3753" s="91"/>
      <c r="IF3753" s="91"/>
      <c r="IG3753" s="91"/>
      <c r="IH3753" s="91"/>
      <c r="II3753" s="91"/>
      <c r="IJ3753" s="91"/>
      <c r="IK3753" s="174"/>
    </row>
    <row r="3754" spans="2:245" x14ac:dyDescent="0.2">
      <c r="B3754" s="43"/>
      <c r="C3754" s="73"/>
      <c r="D3754" s="64"/>
      <c r="E3754" s="64"/>
      <c r="F3754" s="55"/>
      <c r="G3754" s="102"/>
      <c r="H3754" s="97"/>
      <c r="T3754" s="98"/>
      <c r="U3754" s="97"/>
      <c r="AG3754" s="98"/>
      <c r="AY3754" s="164"/>
      <c r="BK3754" s="98"/>
      <c r="BL3754" s="97"/>
      <c r="BX3754" s="98"/>
      <c r="CL3754" s="97"/>
      <c r="CX3754" s="98"/>
      <c r="DL3754" s="97"/>
      <c r="DX3754" s="98"/>
      <c r="EL3754" s="97"/>
      <c r="EX3754" s="98"/>
      <c r="EY3754" s="97"/>
      <c r="FL3754" s="126"/>
      <c r="FM3754" s="91"/>
      <c r="FN3754" s="91"/>
      <c r="FO3754" s="91"/>
      <c r="FP3754" s="91"/>
      <c r="FQ3754" s="91"/>
      <c r="FR3754" s="91"/>
      <c r="FS3754" s="91"/>
      <c r="FT3754" s="91"/>
      <c r="FU3754" s="91"/>
      <c r="FV3754" s="91"/>
      <c r="FW3754" s="91"/>
      <c r="FX3754" s="127"/>
      <c r="FY3754" s="126"/>
      <c r="FZ3754" s="91"/>
      <c r="GA3754" s="91"/>
      <c r="GB3754" s="91"/>
      <c r="GC3754" s="91"/>
      <c r="GD3754" s="91"/>
      <c r="GE3754" s="91"/>
      <c r="GF3754" s="91"/>
      <c r="GG3754" s="91"/>
      <c r="GH3754" s="91"/>
      <c r="GI3754" s="91"/>
      <c r="GJ3754" s="91"/>
      <c r="GK3754" s="127"/>
      <c r="GL3754" s="126"/>
      <c r="GM3754" s="91"/>
      <c r="GN3754" s="91"/>
      <c r="GO3754" s="91"/>
      <c r="GP3754" s="91"/>
      <c r="GQ3754" s="91"/>
      <c r="GR3754" s="91"/>
      <c r="GS3754" s="91"/>
      <c r="GT3754" s="91"/>
      <c r="GU3754" s="91"/>
      <c r="GV3754" s="91"/>
      <c r="GW3754" s="91"/>
      <c r="GX3754" s="127"/>
      <c r="GY3754" s="126"/>
      <c r="GZ3754" s="91"/>
      <c r="HA3754" s="91"/>
      <c r="HB3754" s="91"/>
      <c r="HC3754" s="91"/>
      <c r="HD3754" s="91"/>
      <c r="HE3754" s="91"/>
      <c r="HF3754" s="91"/>
      <c r="HG3754" s="91"/>
      <c r="HH3754" s="91"/>
      <c r="HI3754" s="91"/>
      <c r="HJ3754" s="91"/>
      <c r="HK3754" s="127"/>
      <c r="HL3754" s="126"/>
      <c r="HM3754" s="91"/>
      <c r="HN3754" s="91"/>
      <c r="HO3754" s="91"/>
      <c r="HP3754" s="91"/>
      <c r="HQ3754" s="91"/>
      <c r="HR3754" s="91"/>
      <c r="HS3754" s="91"/>
      <c r="HT3754" s="91"/>
      <c r="HU3754" s="91"/>
      <c r="HV3754" s="91"/>
      <c r="HW3754" s="91"/>
      <c r="HX3754" s="127"/>
      <c r="HY3754" s="126"/>
      <c r="HZ3754" s="91"/>
      <c r="IA3754" s="91"/>
      <c r="IB3754" s="91"/>
      <c r="IC3754" s="91"/>
      <c r="ID3754" s="91"/>
      <c r="IE3754" s="91"/>
      <c r="IF3754" s="91"/>
      <c r="IG3754" s="91"/>
      <c r="IH3754" s="91"/>
      <c r="II3754" s="91"/>
      <c r="IJ3754" s="91"/>
      <c r="IK3754" s="174"/>
    </row>
    <row r="3755" spans="2:245" x14ac:dyDescent="0.2">
      <c r="B3755" s="43"/>
      <c r="C3755" s="73"/>
      <c r="D3755" s="64"/>
      <c r="E3755" s="64"/>
      <c r="F3755" s="55"/>
      <c r="G3755" s="102"/>
      <c r="H3755" s="97"/>
      <c r="T3755" s="98"/>
      <c r="U3755" s="97"/>
      <c r="AG3755" s="98"/>
      <c r="AY3755" s="164"/>
      <c r="BK3755" s="98"/>
      <c r="BL3755" s="97"/>
      <c r="BX3755" s="98"/>
      <c r="CL3755" s="97"/>
      <c r="CX3755" s="98"/>
      <c r="DL3755" s="97"/>
      <c r="DX3755" s="98"/>
      <c r="EL3755" s="97"/>
      <c r="EX3755" s="98"/>
      <c r="EY3755" s="97"/>
      <c r="FL3755" s="126"/>
      <c r="FM3755" s="91"/>
      <c r="FN3755" s="91"/>
      <c r="FO3755" s="91"/>
      <c r="FP3755" s="91"/>
      <c r="FQ3755" s="91"/>
      <c r="FR3755" s="91"/>
      <c r="FS3755" s="91"/>
      <c r="FT3755" s="91"/>
      <c r="FU3755" s="91"/>
      <c r="FV3755" s="91"/>
      <c r="FW3755" s="91"/>
      <c r="FX3755" s="127"/>
      <c r="FY3755" s="126"/>
      <c r="FZ3755" s="91"/>
      <c r="GA3755" s="91"/>
      <c r="GB3755" s="91"/>
      <c r="GC3755" s="91"/>
      <c r="GD3755" s="91"/>
      <c r="GE3755" s="91"/>
      <c r="GF3755" s="91"/>
      <c r="GG3755" s="91"/>
      <c r="GH3755" s="91"/>
      <c r="GI3755" s="91"/>
      <c r="GJ3755" s="91"/>
      <c r="GK3755" s="127"/>
      <c r="GL3755" s="126"/>
      <c r="GM3755" s="91"/>
      <c r="GN3755" s="91"/>
      <c r="GO3755" s="91"/>
      <c r="GP3755" s="91"/>
      <c r="GQ3755" s="91"/>
      <c r="GR3755" s="91"/>
      <c r="GS3755" s="91"/>
      <c r="GT3755" s="91"/>
      <c r="GU3755" s="91"/>
      <c r="GV3755" s="91"/>
      <c r="GW3755" s="91"/>
      <c r="GX3755" s="127"/>
      <c r="GY3755" s="126"/>
      <c r="GZ3755" s="91"/>
      <c r="HA3755" s="91"/>
      <c r="HB3755" s="91"/>
      <c r="HC3755" s="91"/>
      <c r="HD3755" s="91"/>
      <c r="HE3755" s="91"/>
      <c r="HF3755" s="91"/>
      <c r="HG3755" s="91"/>
      <c r="HH3755" s="91"/>
      <c r="HI3755" s="91"/>
      <c r="HJ3755" s="91"/>
      <c r="HK3755" s="127"/>
      <c r="HL3755" s="126"/>
      <c r="HM3755" s="91"/>
      <c r="HN3755" s="91"/>
      <c r="HO3755" s="91"/>
      <c r="HP3755" s="91"/>
      <c r="HQ3755" s="91"/>
      <c r="HR3755" s="91"/>
      <c r="HS3755" s="91"/>
      <c r="HT3755" s="91"/>
      <c r="HU3755" s="91"/>
      <c r="HV3755" s="91"/>
      <c r="HW3755" s="91"/>
      <c r="HX3755" s="127"/>
      <c r="HY3755" s="126"/>
      <c r="HZ3755" s="91"/>
      <c r="IA3755" s="91"/>
      <c r="IB3755" s="91"/>
      <c r="IC3755" s="91"/>
      <c r="ID3755" s="91"/>
      <c r="IE3755" s="91"/>
      <c r="IF3755" s="91"/>
      <c r="IG3755" s="91"/>
      <c r="IH3755" s="91"/>
      <c r="II3755" s="91"/>
      <c r="IJ3755" s="91"/>
      <c r="IK3755" s="174"/>
    </row>
    <row r="3756" spans="2:245" x14ac:dyDescent="0.2">
      <c r="B3756" s="43"/>
      <c r="C3756" s="73"/>
      <c r="D3756" s="64"/>
      <c r="E3756" s="64"/>
      <c r="F3756" s="55"/>
      <c r="G3756" s="102"/>
      <c r="H3756" s="97"/>
      <c r="T3756" s="98"/>
      <c r="U3756" s="97"/>
      <c r="AG3756" s="98"/>
      <c r="AY3756" s="164"/>
      <c r="BK3756" s="98"/>
      <c r="BL3756" s="97"/>
      <c r="BX3756" s="98"/>
      <c r="CL3756" s="97"/>
      <c r="CX3756" s="98"/>
      <c r="DL3756" s="97"/>
      <c r="DX3756" s="98"/>
      <c r="EL3756" s="97"/>
      <c r="EX3756" s="98"/>
      <c r="EY3756" s="97"/>
      <c r="FL3756" s="126"/>
      <c r="FM3756" s="91"/>
      <c r="FN3756" s="91"/>
      <c r="FO3756" s="91"/>
      <c r="FP3756" s="91"/>
      <c r="FQ3756" s="91"/>
      <c r="FR3756" s="91"/>
      <c r="FS3756" s="91"/>
      <c r="FT3756" s="91"/>
      <c r="FU3756" s="91"/>
      <c r="FV3756" s="91"/>
      <c r="FW3756" s="91"/>
      <c r="FX3756" s="127"/>
      <c r="FY3756" s="126"/>
      <c r="FZ3756" s="91"/>
      <c r="GA3756" s="91"/>
      <c r="GB3756" s="91"/>
      <c r="GC3756" s="91"/>
      <c r="GD3756" s="91"/>
      <c r="GE3756" s="91"/>
      <c r="GF3756" s="91"/>
      <c r="GG3756" s="91"/>
      <c r="GH3756" s="91"/>
      <c r="GI3756" s="91"/>
      <c r="GJ3756" s="91"/>
      <c r="GK3756" s="127"/>
      <c r="GL3756" s="126"/>
      <c r="GM3756" s="91"/>
      <c r="GN3756" s="91"/>
      <c r="GO3756" s="91"/>
      <c r="GP3756" s="91"/>
      <c r="GQ3756" s="91"/>
      <c r="GR3756" s="91"/>
      <c r="GS3756" s="91"/>
      <c r="GT3756" s="91"/>
      <c r="GU3756" s="91"/>
      <c r="GV3756" s="91"/>
      <c r="GW3756" s="91"/>
      <c r="GX3756" s="127"/>
      <c r="GY3756" s="126"/>
      <c r="GZ3756" s="91"/>
      <c r="HA3756" s="91"/>
      <c r="HB3756" s="91"/>
      <c r="HC3756" s="91"/>
      <c r="HD3756" s="91"/>
      <c r="HE3756" s="91"/>
      <c r="HF3756" s="91"/>
      <c r="HG3756" s="91"/>
      <c r="HH3756" s="91"/>
      <c r="HI3756" s="91"/>
      <c r="HJ3756" s="91"/>
      <c r="HK3756" s="127"/>
      <c r="HL3756" s="126"/>
      <c r="HM3756" s="91"/>
      <c r="HN3756" s="91"/>
      <c r="HO3756" s="91"/>
      <c r="HP3756" s="91"/>
      <c r="HQ3756" s="91"/>
      <c r="HR3756" s="91"/>
      <c r="HS3756" s="91"/>
      <c r="HT3756" s="91"/>
      <c r="HU3756" s="91"/>
      <c r="HV3756" s="91"/>
      <c r="HW3756" s="91"/>
      <c r="HX3756" s="127"/>
      <c r="HY3756" s="126"/>
      <c r="HZ3756" s="91"/>
      <c r="IA3756" s="91"/>
      <c r="IB3756" s="91"/>
      <c r="IC3756" s="91"/>
      <c r="ID3756" s="91"/>
      <c r="IE3756" s="91"/>
      <c r="IF3756" s="91"/>
      <c r="IG3756" s="91"/>
      <c r="IH3756" s="91"/>
      <c r="II3756" s="91"/>
      <c r="IJ3756" s="91"/>
      <c r="IK3756" s="174"/>
    </row>
    <row r="3757" spans="2:245" x14ac:dyDescent="0.2">
      <c r="B3757" s="43"/>
      <c r="C3757" s="73"/>
      <c r="D3757" s="64"/>
      <c r="E3757" s="64"/>
      <c r="F3757" s="55"/>
      <c r="G3757" s="102"/>
      <c r="H3757" s="97"/>
      <c r="T3757" s="98"/>
      <c r="U3757" s="97"/>
      <c r="AG3757" s="98"/>
      <c r="AY3757" s="164"/>
      <c r="BK3757" s="98"/>
      <c r="BL3757" s="97"/>
      <c r="BX3757" s="98"/>
      <c r="CL3757" s="97"/>
      <c r="CX3757" s="98"/>
      <c r="DL3757" s="97"/>
      <c r="DX3757" s="98"/>
      <c r="EL3757" s="97"/>
      <c r="EX3757" s="98"/>
      <c r="EY3757" s="97"/>
      <c r="FL3757" s="126"/>
      <c r="FM3757" s="91"/>
      <c r="FN3757" s="91"/>
      <c r="FO3757" s="91"/>
      <c r="FP3757" s="91"/>
      <c r="FQ3757" s="91"/>
      <c r="FR3757" s="91"/>
      <c r="FS3757" s="91"/>
      <c r="FT3757" s="91"/>
      <c r="FU3757" s="91"/>
      <c r="FV3757" s="91"/>
      <c r="FW3757" s="91"/>
      <c r="FX3757" s="127"/>
      <c r="FY3757" s="126"/>
      <c r="FZ3757" s="91"/>
      <c r="GA3757" s="91"/>
      <c r="GB3757" s="91"/>
      <c r="GC3757" s="91"/>
      <c r="GD3757" s="91"/>
      <c r="GE3757" s="91"/>
      <c r="GF3757" s="91"/>
      <c r="GG3757" s="91"/>
      <c r="GH3757" s="91"/>
      <c r="GI3757" s="91"/>
      <c r="GJ3757" s="91"/>
      <c r="GK3757" s="127"/>
      <c r="GL3757" s="126"/>
      <c r="GM3757" s="91"/>
      <c r="GN3757" s="91"/>
      <c r="GO3757" s="91"/>
      <c r="GP3757" s="91"/>
      <c r="GQ3757" s="91"/>
      <c r="GR3757" s="91"/>
      <c r="GS3757" s="91"/>
      <c r="GT3757" s="91"/>
      <c r="GU3757" s="91"/>
      <c r="GV3757" s="91"/>
      <c r="GW3757" s="91"/>
      <c r="GX3757" s="127"/>
      <c r="GY3757" s="126"/>
      <c r="GZ3757" s="91"/>
      <c r="HA3757" s="91"/>
      <c r="HB3757" s="91"/>
      <c r="HC3757" s="91"/>
      <c r="HD3757" s="91"/>
      <c r="HE3757" s="91"/>
      <c r="HF3757" s="91"/>
      <c r="HG3757" s="91"/>
      <c r="HH3757" s="91"/>
      <c r="HI3757" s="91"/>
      <c r="HJ3757" s="91"/>
      <c r="HK3757" s="127"/>
      <c r="HL3757" s="126"/>
      <c r="HM3757" s="91"/>
      <c r="HN3757" s="91"/>
      <c r="HO3757" s="91"/>
      <c r="HP3757" s="91"/>
      <c r="HQ3757" s="91"/>
      <c r="HR3757" s="91"/>
      <c r="HS3757" s="91"/>
      <c r="HT3757" s="91"/>
      <c r="HU3757" s="91"/>
      <c r="HV3757" s="91"/>
      <c r="HW3757" s="91"/>
      <c r="HX3757" s="127"/>
      <c r="HY3757" s="126"/>
      <c r="HZ3757" s="91"/>
      <c r="IA3757" s="91"/>
      <c r="IB3757" s="91"/>
      <c r="IC3757" s="91"/>
      <c r="ID3757" s="91"/>
      <c r="IE3757" s="91"/>
      <c r="IF3757" s="91"/>
      <c r="IG3757" s="91"/>
      <c r="IH3757" s="91"/>
      <c r="II3757" s="91"/>
      <c r="IJ3757" s="91"/>
      <c r="IK3757" s="174"/>
    </row>
    <row r="3758" spans="2:245" x14ac:dyDescent="0.2">
      <c r="B3758" s="43"/>
      <c r="C3758" s="73"/>
      <c r="D3758" s="64"/>
      <c r="E3758" s="64"/>
      <c r="F3758" s="55"/>
      <c r="G3758" s="102"/>
      <c r="H3758" s="97"/>
      <c r="T3758" s="98"/>
      <c r="U3758" s="97"/>
      <c r="AG3758" s="98"/>
      <c r="AY3758" s="164"/>
      <c r="BK3758" s="98"/>
      <c r="BL3758" s="97"/>
      <c r="BX3758" s="98"/>
      <c r="CL3758" s="97"/>
      <c r="CX3758" s="98"/>
      <c r="DL3758" s="97"/>
      <c r="DX3758" s="98"/>
      <c r="EL3758" s="97"/>
      <c r="EX3758" s="98"/>
      <c r="EY3758" s="97"/>
      <c r="FL3758" s="126"/>
      <c r="FM3758" s="91"/>
      <c r="FN3758" s="91"/>
      <c r="FO3758" s="91"/>
      <c r="FP3758" s="91"/>
      <c r="FQ3758" s="91"/>
      <c r="FR3758" s="91"/>
      <c r="FS3758" s="91"/>
      <c r="FT3758" s="91"/>
      <c r="FU3758" s="91"/>
      <c r="FV3758" s="91"/>
      <c r="FW3758" s="91"/>
      <c r="FX3758" s="127"/>
      <c r="FY3758" s="126"/>
      <c r="FZ3758" s="91"/>
      <c r="GA3758" s="91"/>
      <c r="GB3758" s="91"/>
      <c r="GC3758" s="91"/>
      <c r="GD3758" s="91"/>
      <c r="GE3758" s="91"/>
      <c r="GF3758" s="91"/>
      <c r="GG3758" s="91"/>
      <c r="GH3758" s="91"/>
      <c r="GI3758" s="91"/>
      <c r="GJ3758" s="91"/>
      <c r="GK3758" s="127"/>
      <c r="GL3758" s="126"/>
      <c r="GM3758" s="91"/>
      <c r="GN3758" s="91"/>
      <c r="GO3758" s="91"/>
      <c r="GP3758" s="91"/>
      <c r="GQ3758" s="91"/>
      <c r="GR3758" s="91"/>
      <c r="GS3758" s="91"/>
      <c r="GT3758" s="91"/>
      <c r="GU3758" s="91"/>
      <c r="GV3758" s="91"/>
      <c r="GW3758" s="91"/>
      <c r="GX3758" s="127"/>
      <c r="GY3758" s="126"/>
      <c r="GZ3758" s="91"/>
      <c r="HA3758" s="91"/>
      <c r="HB3758" s="91"/>
      <c r="HC3758" s="91"/>
      <c r="HD3758" s="91"/>
      <c r="HE3758" s="91"/>
      <c r="HF3758" s="91"/>
      <c r="HG3758" s="91"/>
      <c r="HH3758" s="91"/>
      <c r="HI3758" s="91"/>
      <c r="HJ3758" s="91"/>
      <c r="HK3758" s="127"/>
      <c r="HL3758" s="126"/>
      <c r="HM3758" s="91"/>
      <c r="HN3758" s="91"/>
      <c r="HO3758" s="91"/>
      <c r="HP3758" s="91"/>
      <c r="HQ3758" s="91"/>
      <c r="HR3758" s="91"/>
      <c r="HS3758" s="91"/>
      <c r="HT3758" s="91"/>
      <c r="HU3758" s="91"/>
      <c r="HV3758" s="91"/>
      <c r="HW3758" s="91"/>
      <c r="HX3758" s="127"/>
      <c r="HY3758" s="126"/>
      <c r="HZ3758" s="91"/>
      <c r="IA3758" s="91"/>
      <c r="IB3758" s="91"/>
      <c r="IC3758" s="91"/>
      <c r="ID3758" s="91"/>
      <c r="IE3758" s="91"/>
      <c r="IF3758" s="91"/>
      <c r="IG3758" s="91"/>
      <c r="IH3758" s="91"/>
      <c r="II3758" s="91"/>
      <c r="IJ3758" s="91"/>
      <c r="IK3758" s="174"/>
    </row>
    <row r="3759" spans="2:245" x14ac:dyDescent="0.2">
      <c r="B3759" s="43"/>
      <c r="C3759" s="73"/>
      <c r="D3759" s="64"/>
      <c r="E3759" s="64"/>
      <c r="F3759" s="55"/>
      <c r="G3759" s="102"/>
      <c r="H3759" s="97"/>
      <c r="T3759" s="98"/>
      <c r="U3759" s="97"/>
      <c r="AG3759" s="98"/>
      <c r="AY3759" s="164"/>
      <c r="BK3759" s="98"/>
      <c r="BL3759" s="97"/>
      <c r="BX3759" s="98"/>
      <c r="CL3759" s="97"/>
      <c r="CX3759" s="98"/>
      <c r="DL3759" s="97"/>
      <c r="DX3759" s="98"/>
      <c r="EL3759" s="97"/>
      <c r="EX3759" s="98"/>
      <c r="EY3759" s="97"/>
      <c r="FL3759" s="126"/>
      <c r="FM3759" s="91"/>
      <c r="FN3759" s="91"/>
      <c r="FO3759" s="91"/>
      <c r="FP3759" s="91"/>
      <c r="FQ3759" s="91"/>
      <c r="FR3759" s="91"/>
      <c r="FS3759" s="91"/>
      <c r="FT3759" s="91"/>
      <c r="FU3759" s="91"/>
      <c r="FV3759" s="91"/>
      <c r="FW3759" s="91"/>
      <c r="FX3759" s="127"/>
      <c r="FY3759" s="126"/>
      <c r="FZ3759" s="91"/>
      <c r="GA3759" s="91"/>
      <c r="GB3759" s="91"/>
      <c r="GC3759" s="91"/>
      <c r="GD3759" s="91"/>
      <c r="GE3759" s="91"/>
      <c r="GF3759" s="91"/>
      <c r="GG3759" s="91"/>
      <c r="GH3759" s="91"/>
      <c r="GI3759" s="91"/>
      <c r="GJ3759" s="91"/>
      <c r="GK3759" s="127"/>
      <c r="GL3759" s="126"/>
      <c r="GM3759" s="91"/>
      <c r="GN3759" s="91"/>
      <c r="GO3759" s="91"/>
      <c r="GP3759" s="91"/>
      <c r="GQ3759" s="91"/>
      <c r="GR3759" s="91"/>
      <c r="GS3759" s="91"/>
      <c r="GT3759" s="91"/>
      <c r="GU3759" s="91"/>
      <c r="GV3759" s="91"/>
      <c r="GW3759" s="91"/>
      <c r="GX3759" s="127"/>
      <c r="GY3759" s="126"/>
      <c r="GZ3759" s="91"/>
      <c r="HA3759" s="91"/>
      <c r="HB3759" s="91"/>
      <c r="HC3759" s="91"/>
      <c r="HD3759" s="91"/>
      <c r="HE3759" s="91"/>
      <c r="HF3759" s="91"/>
      <c r="HG3759" s="91"/>
      <c r="HH3759" s="91"/>
      <c r="HI3759" s="91"/>
      <c r="HJ3759" s="91"/>
      <c r="HK3759" s="127"/>
      <c r="HL3759" s="126"/>
      <c r="HM3759" s="91"/>
      <c r="HN3759" s="91"/>
      <c r="HO3759" s="91"/>
      <c r="HP3759" s="91"/>
      <c r="HQ3759" s="91"/>
      <c r="HR3759" s="91"/>
      <c r="HS3759" s="91"/>
      <c r="HT3759" s="91"/>
      <c r="HU3759" s="91"/>
      <c r="HV3759" s="91"/>
      <c r="HW3759" s="91"/>
      <c r="HX3759" s="127"/>
      <c r="HY3759" s="126"/>
      <c r="HZ3759" s="91"/>
      <c r="IA3759" s="91"/>
      <c r="IB3759" s="91"/>
      <c r="IC3759" s="91"/>
      <c r="ID3759" s="91"/>
      <c r="IE3759" s="91"/>
      <c r="IF3759" s="91"/>
      <c r="IG3759" s="91"/>
      <c r="IH3759" s="91"/>
      <c r="II3759" s="91"/>
      <c r="IJ3759" s="91"/>
      <c r="IK3759" s="174"/>
    </row>
    <row r="3760" spans="2:245" x14ac:dyDescent="0.2">
      <c r="B3760" s="43"/>
      <c r="C3760" s="73"/>
      <c r="D3760" s="64"/>
      <c r="E3760" s="64"/>
      <c r="F3760" s="55"/>
      <c r="G3760" s="102"/>
      <c r="H3760" s="97"/>
      <c r="T3760" s="98"/>
      <c r="U3760" s="97"/>
      <c r="AG3760" s="98"/>
      <c r="AY3760" s="164"/>
      <c r="BK3760" s="98"/>
      <c r="BL3760" s="97"/>
      <c r="BX3760" s="98"/>
      <c r="CL3760" s="97"/>
      <c r="CX3760" s="98"/>
      <c r="DL3760" s="97"/>
      <c r="DX3760" s="98"/>
      <c r="EL3760" s="97"/>
      <c r="EX3760" s="98"/>
      <c r="EY3760" s="97"/>
      <c r="FL3760" s="126"/>
      <c r="FM3760" s="91"/>
      <c r="FN3760" s="91"/>
      <c r="FO3760" s="91"/>
      <c r="FP3760" s="91"/>
      <c r="FQ3760" s="91"/>
      <c r="FR3760" s="91"/>
      <c r="FS3760" s="91"/>
      <c r="FT3760" s="91"/>
      <c r="FU3760" s="91"/>
      <c r="FV3760" s="91"/>
      <c r="FW3760" s="91"/>
      <c r="FX3760" s="127"/>
      <c r="FY3760" s="126"/>
      <c r="FZ3760" s="91"/>
      <c r="GA3760" s="91"/>
      <c r="GB3760" s="91"/>
      <c r="GC3760" s="91"/>
      <c r="GD3760" s="91"/>
      <c r="GE3760" s="91"/>
      <c r="GF3760" s="91"/>
      <c r="GG3760" s="91"/>
      <c r="GH3760" s="91"/>
      <c r="GI3760" s="91"/>
      <c r="GJ3760" s="91"/>
      <c r="GK3760" s="127"/>
      <c r="GL3760" s="126"/>
      <c r="GM3760" s="91"/>
      <c r="GN3760" s="91"/>
      <c r="GO3760" s="91"/>
      <c r="GP3760" s="91"/>
      <c r="GQ3760" s="91"/>
      <c r="GR3760" s="91"/>
      <c r="GS3760" s="91"/>
      <c r="GT3760" s="91"/>
      <c r="GU3760" s="91"/>
      <c r="GV3760" s="91"/>
      <c r="GW3760" s="91"/>
      <c r="GX3760" s="127"/>
      <c r="GY3760" s="126"/>
      <c r="GZ3760" s="91"/>
      <c r="HA3760" s="91"/>
      <c r="HB3760" s="91"/>
      <c r="HC3760" s="91"/>
      <c r="HD3760" s="91"/>
      <c r="HE3760" s="91"/>
      <c r="HF3760" s="91"/>
      <c r="HG3760" s="91"/>
      <c r="HH3760" s="91"/>
      <c r="HI3760" s="91"/>
      <c r="HJ3760" s="91"/>
      <c r="HK3760" s="127"/>
      <c r="HL3760" s="126"/>
      <c r="HM3760" s="91"/>
      <c r="HN3760" s="91"/>
      <c r="HO3760" s="91"/>
      <c r="HP3760" s="91"/>
      <c r="HQ3760" s="91"/>
      <c r="HR3760" s="91"/>
      <c r="HS3760" s="91"/>
      <c r="HT3760" s="91"/>
      <c r="HU3760" s="91"/>
      <c r="HV3760" s="91"/>
      <c r="HW3760" s="91"/>
      <c r="HX3760" s="127"/>
      <c r="HY3760" s="126"/>
      <c r="HZ3760" s="91"/>
      <c r="IA3760" s="91"/>
      <c r="IB3760" s="91"/>
      <c r="IC3760" s="91"/>
      <c r="ID3760" s="91"/>
      <c r="IE3760" s="91"/>
      <c r="IF3760" s="91"/>
      <c r="IG3760" s="91"/>
      <c r="IH3760" s="91"/>
      <c r="II3760" s="91"/>
      <c r="IJ3760" s="91"/>
      <c r="IK3760" s="174"/>
    </row>
    <row r="3761" spans="2:245" x14ac:dyDescent="0.2">
      <c r="B3761" s="43"/>
      <c r="C3761" s="73"/>
      <c r="D3761" s="64"/>
      <c r="E3761" s="64"/>
      <c r="F3761" s="55"/>
      <c r="G3761" s="102"/>
      <c r="H3761" s="97"/>
      <c r="T3761" s="98"/>
      <c r="U3761" s="97"/>
      <c r="AG3761" s="98"/>
      <c r="AY3761" s="164"/>
      <c r="BK3761" s="98"/>
      <c r="BL3761" s="97"/>
      <c r="BX3761" s="98"/>
      <c r="CL3761" s="97"/>
      <c r="CX3761" s="98"/>
      <c r="DL3761" s="97"/>
      <c r="DX3761" s="98"/>
      <c r="EL3761" s="97"/>
      <c r="EX3761" s="98"/>
      <c r="EY3761" s="97"/>
      <c r="FL3761" s="126"/>
      <c r="FM3761" s="91"/>
      <c r="FN3761" s="91"/>
      <c r="FO3761" s="91"/>
      <c r="FP3761" s="91"/>
      <c r="FQ3761" s="91"/>
      <c r="FR3761" s="91"/>
      <c r="FS3761" s="91"/>
      <c r="FT3761" s="91"/>
      <c r="FU3761" s="91"/>
      <c r="FV3761" s="91"/>
      <c r="FW3761" s="91"/>
      <c r="FX3761" s="127"/>
      <c r="FY3761" s="126"/>
      <c r="FZ3761" s="91"/>
      <c r="GA3761" s="91"/>
      <c r="GB3761" s="91"/>
      <c r="GC3761" s="91"/>
      <c r="GD3761" s="91"/>
      <c r="GE3761" s="91"/>
      <c r="GF3761" s="91"/>
      <c r="GG3761" s="91"/>
      <c r="GH3761" s="91"/>
      <c r="GI3761" s="91"/>
      <c r="GJ3761" s="91"/>
      <c r="GK3761" s="127"/>
      <c r="GL3761" s="126"/>
      <c r="GM3761" s="91"/>
      <c r="GN3761" s="91"/>
      <c r="GO3761" s="91"/>
      <c r="GP3761" s="91"/>
      <c r="GQ3761" s="91"/>
      <c r="GR3761" s="91"/>
      <c r="GS3761" s="91"/>
      <c r="GT3761" s="91"/>
      <c r="GU3761" s="91"/>
      <c r="GV3761" s="91"/>
      <c r="GW3761" s="91"/>
      <c r="GX3761" s="127"/>
      <c r="GY3761" s="126"/>
      <c r="GZ3761" s="91"/>
      <c r="HA3761" s="91"/>
      <c r="HB3761" s="91"/>
      <c r="HC3761" s="91"/>
      <c r="HD3761" s="91"/>
      <c r="HE3761" s="91"/>
      <c r="HF3761" s="91"/>
      <c r="HG3761" s="91"/>
      <c r="HH3761" s="91"/>
      <c r="HI3761" s="91"/>
      <c r="HJ3761" s="91"/>
      <c r="HK3761" s="127"/>
      <c r="HL3761" s="126"/>
      <c r="HM3761" s="91"/>
      <c r="HN3761" s="91"/>
      <c r="HO3761" s="91"/>
      <c r="HP3761" s="91"/>
      <c r="HQ3761" s="91"/>
      <c r="HR3761" s="91"/>
      <c r="HS3761" s="91"/>
      <c r="HT3761" s="91"/>
      <c r="HU3761" s="91"/>
      <c r="HV3761" s="91"/>
      <c r="HW3761" s="91"/>
      <c r="HX3761" s="127"/>
      <c r="HY3761" s="126"/>
      <c r="HZ3761" s="91"/>
      <c r="IA3761" s="91"/>
      <c r="IB3761" s="91"/>
      <c r="IC3761" s="91"/>
      <c r="ID3761" s="91"/>
      <c r="IE3761" s="91"/>
      <c r="IF3761" s="91"/>
      <c r="IG3761" s="91"/>
      <c r="IH3761" s="91"/>
      <c r="II3761" s="91"/>
      <c r="IJ3761" s="91"/>
      <c r="IK3761" s="174"/>
    </row>
    <row r="3762" spans="2:245" x14ac:dyDescent="0.2">
      <c r="B3762" s="43"/>
      <c r="C3762" s="73"/>
      <c r="D3762" s="64"/>
      <c r="E3762" s="64"/>
      <c r="F3762" s="55"/>
      <c r="G3762" s="102"/>
      <c r="H3762" s="97"/>
      <c r="T3762" s="98"/>
      <c r="U3762" s="97"/>
      <c r="AG3762" s="98"/>
      <c r="AY3762" s="164"/>
      <c r="BK3762" s="98"/>
      <c r="BL3762" s="97"/>
      <c r="BX3762" s="98"/>
      <c r="CL3762" s="97"/>
      <c r="CX3762" s="98"/>
      <c r="DL3762" s="97"/>
      <c r="DX3762" s="98"/>
      <c r="EL3762" s="97"/>
      <c r="EX3762" s="98"/>
      <c r="EY3762" s="97"/>
      <c r="FL3762" s="126"/>
      <c r="FM3762" s="91"/>
      <c r="FN3762" s="91"/>
      <c r="FO3762" s="91"/>
      <c r="FP3762" s="91"/>
      <c r="FQ3762" s="91"/>
      <c r="FR3762" s="91"/>
      <c r="FS3762" s="91"/>
      <c r="FT3762" s="91"/>
      <c r="FU3762" s="91"/>
      <c r="FV3762" s="91"/>
      <c r="FW3762" s="91"/>
      <c r="FX3762" s="127"/>
      <c r="FY3762" s="126"/>
      <c r="FZ3762" s="91"/>
      <c r="GA3762" s="91"/>
      <c r="GB3762" s="91"/>
      <c r="GC3762" s="91"/>
      <c r="GD3762" s="91"/>
      <c r="GE3762" s="91"/>
      <c r="GF3762" s="91"/>
      <c r="GG3762" s="91"/>
      <c r="GH3762" s="91"/>
      <c r="GI3762" s="91"/>
      <c r="GJ3762" s="91"/>
      <c r="GK3762" s="127"/>
      <c r="GL3762" s="126"/>
      <c r="GM3762" s="91"/>
      <c r="GN3762" s="91"/>
      <c r="GO3762" s="91"/>
      <c r="GP3762" s="91"/>
      <c r="GQ3762" s="91"/>
      <c r="GR3762" s="91"/>
      <c r="GS3762" s="91"/>
      <c r="GT3762" s="91"/>
      <c r="GU3762" s="91"/>
      <c r="GV3762" s="91"/>
      <c r="GW3762" s="91"/>
      <c r="GX3762" s="127"/>
      <c r="GY3762" s="126"/>
      <c r="GZ3762" s="91"/>
      <c r="HA3762" s="91"/>
      <c r="HB3762" s="91"/>
      <c r="HC3762" s="91"/>
      <c r="HD3762" s="91"/>
      <c r="HE3762" s="91"/>
      <c r="HF3762" s="91"/>
      <c r="HG3762" s="91"/>
      <c r="HH3762" s="91"/>
      <c r="HI3762" s="91"/>
      <c r="HJ3762" s="91"/>
      <c r="HK3762" s="127"/>
      <c r="HL3762" s="126"/>
      <c r="HM3762" s="91"/>
      <c r="HN3762" s="91"/>
      <c r="HO3762" s="91"/>
      <c r="HP3762" s="91"/>
      <c r="HQ3762" s="91"/>
      <c r="HR3762" s="91"/>
      <c r="HS3762" s="91"/>
      <c r="HT3762" s="91"/>
      <c r="HU3762" s="91"/>
      <c r="HV3762" s="91"/>
      <c r="HW3762" s="91"/>
      <c r="HX3762" s="127"/>
      <c r="HY3762" s="126"/>
      <c r="HZ3762" s="91"/>
      <c r="IA3762" s="91"/>
      <c r="IB3762" s="91"/>
      <c r="IC3762" s="91"/>
      <c r="ID3762" s="91"/>
      <c r="IE3762" s="91"/>
      <c r="IF3762" s="91"/>
      <c r="IG3762" s="91"/>
      <c r="IH3762" s="91"/>
      <c r="II3762" s="91"/>
      <c r="IJ3762" s="91"/>
      <c r="IK3762" s="174"/>
    </row>
    <row r="3763" spans="2:245" x14ac:dyDescent="0.2">
      <c r="B3763" s="43"/>
      <c r="C3763" s="73"/>
      <c r="D3763" s="64"/>
      <c r="E3763" s="64"/>
      <c r="F3763" s="55"/>
      <c r="G3763" s="102"/>
      <c r="H3763" s="97"/>
      <c r="T3763" s="98"/>
      <c r="U3763" s="97"/>
      <c r="AG3763" s="98"/>
      <c r="AY3763" s="164"/>
      <c r="BK3763" s="98"/>
      <c r="BL3763" s="97"/>
      <c r="BX3763" s="98"/>
      <c r="CL3763" s="97"/>
      <c r="CX3763" s="98"/>
      <c r="DL3763" s="97"/>
      <c r="DX3763" s="98"/>
      <c r="EL3763" s="97"/>
      <c r="EX3763" s="98"/>
      <c r="EY3763" s="97"/>
      <c r="FL3763" s="126"/>
      <c r="FM3763" s="91"/>
      <c r="FN3763" s="91"/>
      <c r="FO3763" s="91"/>
      <c r="FP3763" s="91"/>
      <c r="FQ3763" s="91"/>
      <c r="FR3763" s="91"/>
      <c r="FS3763" s="91"/>
      <c r="FT3763" s="91"/>
      <c r="FU3763" s="91"/>
      <c r="FV3763" s="91"/>
      <c r="FW3763" s="91"/>
      <c r="FX3763" s="127"/>
      <c r="FY3763" s="126"/>
      <c r="FZ3763" s="91"/>
      <c r="GA3763" s="91"/>
      <c r="GB3763" s="91"/>
      <c r="GC3763" s="91"/>
      <c r="GD3763" s="91"/>
      <c r="GE3763" s="91"/>
      <c r="GF3763" s="91"/>
      <c r="GG3763" s="91"/>
      <c r="GH3763" s="91"/>
      <c r="GI3763" s="91"/>
      <c r="GJ3763" s="91"/>
      <c r="GK3763" s="127"/>
      <c r="GL3763" s="126"/>
      <c r="GM3763" s="91"/>
      <c r="GN3763" s="91"/>
      <c r="GO3763" s="91"/>
      <c r="GP3763" s="91"/>
      <c r="GQ3763" s="91"/>
      <c r="GR3763" s="91"/>
      <c r="GS3763" s="91"/>
      <c r="GT3763" s="91"/>
      <c r="GU3763" s="91"/>
      <c r="GV3763" s="91"/>
      <c r="GW3763" s="91"/>
      <c r="GX3763" s="127"/>
      <c r="GY3763" s="126"/>
      <c r="GZ3763" s="91"/>
      <c r="HA3763" s="91"/>
      <c r="HB3763" s="91"/>
      <c r="HC3763" s="91"/>
      <c r="HD3763" s="91"/>
      <c r="HE3763" s="91"/>
      <c r="HF3763" s="91"/>
      <c r="HG3763" s="91"/>
      <c r="HH3763" s="91"/>
      <c r="HI3763" s="91"/>
      <c r="HJ3763" s="91"/>
      <c r="HK3763" s="127"/>
      <c r="HL3763" s="126"/>
      <c r="HM3763" s="91"/>
      <c r="HN3763" s="91"/>
      <c r="HO3763" s="91"/>
      <c r="HP3763" s="91"/>
      <c r="HQ3763" s="91"/>
      <c r="HR3763" s="91"/>
      <c r="HS3763" s="91"/>
      <c r="HT3763" s="91"/>
      <c r="HU3763" s="91"/>
      <c r="HV3763" s="91"/>
      <c r="HW3763" s="91"/>
      <c r="HX3763" s="127"/>
      <c r="HY3763" s="126"/>
      <c r="HZ3763" s="91"/>
      <c r="IA3763" s="91"/>
      <c r="IB3763" s="91"/>
      <c r="IC3763" s="91"/>
      <c r="ID3763" s="91"/>
      <c r="IE3763" s="91"/>
      <c r="IF3763" s="91"/>
      <c r="IG3763" s="91"/>
      <c r="IH3763" s="91"/>
      <c r="II3763" s="91"/>
      <c r="IJ3763" s="91"/>
      <c r="IK3763" s="174"/>
    </row>
    <row r="3764" spans="2:245" x14ac:dyDescent="0.2">
      <c r="B3764" s="43"/>
      <c r="C3764" s="73"/>
      <c r="D3764" s="64"/>
      <c r="E3764" s="64"/>
      <c r="F3764" s="55"/>
      <c r="G3764" s="102"/>
      <c r="H3764" s="97"/>
      <c r="T3764" s="98"/>
      <c r="U3764" s="97"/>
      <c r="AG3764" s="98"/>
      <c r="AY3764" s="164"/>
      <c r="BK3764" s="98"/>
      <c r="BL3764" s="97"/>
      <c r="BX3764" s="98"/>
      <c r="CL3764" s="97"/>
      <c r="CX3764" s="98"/>
      <c r="DL3764" s="97"/>
      <c r="DX3764" s="98"/>
      <c r="EL3764" s="97"/>
      <c r="EX3764" s="98"/>
      <c r="EY3764" s="97"/>
      <c r="FL3764" s="126"/>
      <c r="FM3764" s="91"/>
      <c r="FN3764" s="91"/>
      <c r="FO3764" s="91"/>
      <c r="FP3764" s="91"/>
      <c r="FQ3764" s="91"/>
      <c r="FR3764" s="91"/>
      <c r="FS3764" s="91"/>
      <c r="FT3764" s="91"/>
      <c r="FU3764" s="91"/>
      <c r="FV3764" s="91"/>
      <c r="FW3764" s="91"/>
      <c r="FX3764" s="127"/>
      <c r="FY3764" s="126"/>
      <c r="FZ3764" s="91"/>
      <c r="GA3764" s="91"/>
      <c r="GB3764" s="91"/>
      <c r="GC3764" s="91"/>
      <c r="GD3764" s="91"/>
      <c r="GE3764" s="91"/>
      <c r="GF3764" s="91"/>
      <c r="GG3764" s="91"/>
      <c r="GH3764" s="91"/>
      <c r="GI3764" s="91"/>
      <c r="GJ3764" s="91"/>
      <c r="GK3764" s="127"/>
      <c r="GL3764" s="126"/>
      <c r="GM3764" s="91"/>
      <c r="GN3764" s="91"/>
      <c r="GO3764" s="91"/>
      <c r="GP3764" s="91"/>
      <c r="GQ3764" s="91"/>
      <c r="GR3764" s="91"/>
      <c r="GS3764" s="91"/>
      <c r="GT3764" s="91"/>
      <c r="GU3764" s="91"/>
      <c r="GV3764" s="91"/>
      <c r="GW3764" s="91"/>
      <c r="GX3764" s="127"/>
      <c r="GY3764" s="126"/>
      <c r="GZ3764" s="91"/>
      <c r="HA3764" s="91"/>
      <c r="HB3764" s="91"/>
      <c r="HC3764" s="91"/>
      <c r="HD3764" s="91"/>
      <c r="HE3764" s="91"/>
      <c r="HF3764" s="91"/>
      <c r="HG3764" s="91"/>
      <c r="HH3764" s="91"/>
      <c r="HI3764" s="91"/>
      <c r="HJ3764" s="91"/>
      <c r="HK3764" s="127"/>
      <c r="HL3764" s="126"/>
      <c r="HM3764" s="91"/>
      <c r="HN3764" s="91"/>
      <c r="HO3764" s="91"/>
      <c r="HP3764" s="91"/>
      <c r="HQ3764" s="91"/>
      <c r="HR3764" s="91"/>
      <c r="HS3764" s="91"/>
      <c r="HT3764" s="91"/>
      <c r="HU3764" s="91"/>
      <c r="HV3764" s="91"/>
      <c r="HW3764" s="91"/>
      <c r="HX3764" s="127"/>
      <c r="HY3764" s="126"/>
      <c r="HZ3764" s="91"/>
      <c r="IA3764" s="91"/>
      <c r="IB3764" s="91"/>
      <c r="IC3764" s="91"/>
      <c r="ID3764" s="91"/>
      <c r="IE3764" s="91"/>
      <c r="IF3764" s="91"/>
      <c r="IG3764" s="91"/>
      <c r="IH3764" s="91"/>
      <c r="II3764" s="91"/>
      <c r="IJ3764" s="91"/>
      <c r="IK3764" s="174"/>
    </row>
    <row r="3765" spans="2:245" x14ac:dyDescent="0.2">
      <c r="B3765" s="43"/>
      <c r="C3765" s="73"/>
      <c r="D3765" s="64"/>
      <c r="E3765" s="64"/>
      <c r="F3765" s="55"/>
      <c r="G3765" s="102"/>
      <c r="H3765" s="97"/>
      <c r="T3765" s="98"/>
      <c r="U3765" s="97"/>
      <c r="AG3765" s="98"/>
      <c r="AY3765" s="164"/>
      <c r="BK3765" s="98"/>
      <c r="BL3765" s="97"/>
      <c r="BX3765" s="98"/>
      <c r="CL3765" s="97"/>
      <c r="CX3765" s="98"/>
      <c r="DL3765" s="97"/>
      <c r="DX3765" s="98"/>
      <c r="EL3765" s="97"/>
      <c r="EX3765" s="98"/>
      <c r="EY3765" s="97"/>
      <c r="FL3765" s="126"/>
      <c r="FM3765" s="91"/>
      <c r="FN3765" s="91"/>
      <c r="FO3765" s="91"/>
      <c r="FP3765" s="91"/>
      <c r="FQ3765" s="91"/>
      <c r="FR3765" s="91"/>
      <c r="FS3765" s="91"/>
      <c r="FT3765" s="91"/>
      <c r="FU3765" s="91"/>
      <c r="FV3765" s="91"/>
      <c r="FW3765" s="91"/>
      <c r="FX3765" s="127"/>
      <c r="FY3765" s="126"/>
      <c r="FZ3765" s="91"/>
      <c r="GA3765" s="91"/>
      <c r="GB3765" s="91"/>
      <c r="GC3765" s="91"/>
      <c r="GD3765" s="91"/>
      <c r="GE3765" s="91"/>
      <c r="GF3765" s="91"/>
      <c r="GG3765" s="91"/>
      <c r="GH3765" s="91"/>
      <c r="GI3765" s="91"/>
      <c r="GJ3765" s="91"/>
      <c r="GK3765" s="127"/>
      <c r="GL3765" s="126"/>
      <c r="GM3765" s="91"/>
      <c r="GN3765" s="91"/>
      <c r="GO3765" s="91"/>
      <c r="GP3765" s="91"/>
      <c r="GQ3765" s="91"/>
      <c r="GR3765" s="91"/>
      <c r="GS3765" s="91"/>
      <c r="GT3765" s="91"/>
      <c r="GU3765" s="91"/>
      <c r="GV3765" s="91"/>
      <c r="GW3765" s="91"/>
      <c r="GX3765" s="127"/>
      <c r="GY3765" s="126"/>
      <c r="GZ3765" s="91"/>
      <c r="HA3765" s="91"/>
      <c r="HB3765" s="91"/>
      <c r="HC3765" s="91"/>
      <c r="HD3765" s="91"/>
      <c r="HE3765" s="91"/>
      <c r="HF3765" s="91"/>
      <c r="HG3765" s="91"/>
      <c r="HH3765" s="91"/>
      <c r="HI3765" s="91"/>
      <c r="HJ3765" s="91"/>
      <c r="HK3765" s="127"/>
      <c r="HL3765" s="126"/>
      <c r="HM3765" s="91"/>
      <c r="HN3765" s="91"/>
      <c r="HO3765" s="91"/>
      <c r="HP3765" s="91"/>
      <c r="HQ3765" s="91"/>
      <c r="HR3765" s="91"/>
      <c r="HS3765" s="91"/>
      <c r="HT3765" s="91"/>
      <c r="HU3765" s="91"/>
      <c r="HV3765" s="91"/>
      <c r="HW3765" s="91"/>
      <c r="HX3765" s="127"/>
      <c r="HY3765" s="126"/>
      <c r="HZ3765" s="91"/>
      <c r="IA3765" s="91"/>
      <c r="IB3765" s="91"/>
      <c r="IC3765" s="91"/>
      <c r="ID3765" s="91"/>
      <c r="IE3765" s="91"/>
      <c r="IF3765" s="91"/>
      <c r="IG3765" s="91"/>
      <c r="IH3765" s="91"/>
      <c r="II3765" s="91"/>
      <c r="IJ3765" s="91"/>
      <c r="IK3765" s="174"/>
    </row>
    <row r="3766" spans="2:245" x14ac:dyDescent="0.2">
      <c r="B3766" s="43"/>
      <c r="C3766" s="73"/>
      <c r="D3766" s="64"/>
      <c r="E3766" s="64"/>
      <c r="F3766" s="55"/>
      <c r="G3766" s="102"/>
      <c r="H3766" s="97"/>
      <c r="T3766" s="98"/>
      <c r="U3766" s="97"/>
      <c r="AG3766" s="98"/>
      <c r="AY3766" s="164"/>
      <c r="BK3766" s="98"/>
      <c r="BL3766" s="97"/>
      <c r="BX3766" s="98"/>
      <c r="CL3766" s="97"/>
      <c r="CX3766" s="98"/>
      <c r="DL3766" s="97"/>
      <c r="DX3766" s="98"/>
      <c r="EL3766" s="97"/>
      <c r="EX3766" s="98"/>
      <c r="EY3766" s="97"/>
      <c r="FL3766" s="126"/>
      <c r="FM3766" s="91"/>
      <c r="FN3766" s="91"/>
      <c r="FO3766" s="91"/>
      <c r="FP3766" s="91"/>
      <c r="FQ3766" s="91"/>
      <c r="FR3766" s="91"/>
      <c r="FS3766" s="91"/>
      <c r="FT3766" s="91"/>
      <c r="FU3766" s="91"/>
      <c r="FV3766" s="91"/>
      <c r="FW3766" s="91"/>
      <c r="FX3766" s="127"/>
      <c r="FY3766" s="126"/>
      <c r="FZ3766" s="91"/>
      <c r="GA3766" s="91"/>
      <c r="GB3766" s="91"/>
      <c r="GC3766" s="91"/>
      <c r="GD3766" s="91"/>
      <c r="GE3766" s="91"/>
      <c r="GF3766" s="91"/>
      <c r="GG3766" s="91"/>
      <c r="GH3766" s="91"/>
      <c r="GI3766" s="91"/>
      <c r="GJ3766" s="91"/>
      <c r="GK3766" s="127"/>
      <c r="GL3766" s="126"/>
      <c r="GM3766" s="91"/>
      <c r="GN3766" s="91"/>
      <c r="GO3766" s="91"/>
      <c r="GP3766" s="91"/>
      <c r="GQ3766" s="91"/>
      <c r="GR3766" s="91"/>
      <c r="GS3766" s="91"/>
      <c r="GT3766" s="91"/>
      <c r="GU3766" s="91"/>
      <c r="GV3766" s="91"/>
      <c r="GW3766" s="91"/>
      <c r="GX3766" s="127"/>
      <c r="GY3766" s="126"/>
      <c r="GZ3766" s="91"/>
      <c r="HA3766" s="91"/>
      <c r="HB3766" s="91"/>
      <c r="HC3766" s="91"/>
      <c r="HD3766" s="91"/>
      <c r="HE3766" s="91"/>
      <c r="HF3766" s="91"/>
      <c r="HG3766" s="91"/>
      <c r="HH3766" s="91"/>
      <c r="HI3766" s="91"/>
      <c r="HJ3766" s="91"/>
      <c r="HK3766" s="127"/>
      <c r="HL3766" s="126"/>
      <c r="HM3766" s="91"/>
      <c r="HN3766" s="91"/>
      <c r="HO3766" s="91"/>
      <c r="HP3766" s="91"/>
      <c r="HQ3766" s="91"/>
      <c r="HR3766" s="91"/>
      <c r="HS3766" s="91"/>
      <c r="HT3766" s="91"/>
      <c r="HU3766" s="91"/>
      <c r="HV3766" s="91"/>
      <c r="HW3766" s="91"/>
      <c r="HX3766" s="127"/>
      <c r="HY3766" s="126"/>
      <c r="HZ3766" s="91"/>
      <c r="IA3766" s="91"/>
      <c r="IB3766" s="91"/>
      <c r="IC3766" s="91"/>
      <c r="ID3766" s="91"/>
      <c r="IE3766" s="91"/>
      <c r="IF3766" s="91"/>
      <c r="IG3766" s="91"/>
      <c r="IH3766" s="91"/>
      <c r="II3766" s="91"/>
      <c r="IJ3766" s="91"/>
      <c r="IK3766" s="174"/>
    </row>
    <row r="3767" spans="2:245" x14ac:dyDescent="0.2">
      <c r="B3767" s="43"/>
      <c r="C3767" s="73"/>
      <c r="D3767" s="64"/>
      <c r="E3767" s="64"/>
      <c r="F3767" s="55"/>
      <c r="G3767" s="102"/>
      <c r="H3767" s="97"/>
      <c r="T3767" s="98"/>
      <c r="U3767" s="97"/>
      <c r="AG3767" s="98"/>
      <c r="AY3767" s="164"/>
      <c r="BK3767" s="98"/>
      <c r="BL3767" s="97"/>
      <c r="BX3767" s="98"/>
      <c r="CL3767" s="97"/>
      <c r="CX3767" s="98"/>
      <c r="DL3767" s="97"/>
      <c r="DX3767" s="98"/>
      <c r="EL3767" s="97"/>
      <c r="EX3767" s="98"/>
      <c r="EY3767" s="97"/>
      <c r="FL3767" s="126"/>
      <c r="FM3767" s="91"/>
      <c r="FN3767" s="91"/>
      <c r="FO3767" s="91"/>
      <c r="FP3767" s="91"/>
      <c r="FQ3767" s="91"/>
      <c r="FR3767" s="91"/>
      <c r="FS3767" s="91"/>
      <c r="FT3767" s="91"/>
      <c r="FU3767" s="91"/>
      <c r="FV3767" s="91"/>
      <c r="FW3767" s="91"/>
      <c r="FX3767" s="127"/>
      <c r="FY3767" s="126"/>
      <c r="FZ3767" s="91"/>
      <c r="GA3767" s="91"/>
      <c r="GB3767" s="91"/>
      <c r="GC3767" s="91"/>
      <c r="GD3767" s="91"/>
      <c r="GE3767" s="91"/>
      <c r="GF3767" s="91"/>
      <c r="GG3767" s="91"/>
      <c r="GH3767" s="91"/>
      <c r="GI3767" s="91"/>
      <c r="GJ3767" s="91"/>
      <c r="GK3767" s="127"/>
      <c r="GL3767" s="126"/>
      <c r="GM3767" s="91"/>
      <c r="GN3767" s="91"/>
      <c r="GO3767" s="91"/>
      <c r="GP3767" s="91"/>
      <c r="GQ3767" s="91"/>
      <c r="GR3767" s="91"/>
      <c r="GS3767" s="91"/>
      <c r="GT3767" s="91"/>
      <c r="GU3767" s="91"/>
      <c r="GV3767" s="91"/>
      <c r="GW3767" s="91"/>
      <c r="GX3767" s="127"/>
      <c r="GY3767" s="126"/>
      <c r="GZ3767" s="91"/>
      <c r="HA3767" s="91"/>
      <c r="HB3767" s="91"/>
      <c r="HC3767" s="91"/>
      <c r="HD3767" s="91"/>
      <c r="HE3767" s="91"/>
      <c r="HF3767" s="91"/>
      <c r="HG3767" s="91"/>
      <c r="HH3767" s="91"/>
      <c r="HI3767" s="91"/>
      <c r="HJ3767" s="91"/>
      <c r="HK3767" s="127"/>
      <c r="HL3767" s="126"/>
      <c r="HM3767" s="91"/>
      <c r="HN3767" s="91"/>
      <c r="HO3767" s="91"/>
      <c r="HP3767" s="91"/>
      <c r="HQ3767" s="91"/>
      <c r="HR3767" s="91"/>
      <c r="HS3767" s="91"/>
      <c r="HT3767" s="91"/>
      <c r="HU3767" s="91"/>
      <c r="HV3767" s="91"/>
      <c r="HW3767" s="91"/>
      <c r="HX3767" s="127"/>
      <c r="HY3767" s="126"/>
      <c r="HZ3767" s="91"/>
      <c r="IA3767" s="91"/>
      <c r="IB3767" s="91"/>
      <c r="IC3767" s="91"/>
      <c r="ID3767" s="91"/>
      <c r="IE3767" s="91"/>
      <c r="IF3767" s="91"/>
      <c r="IG3767" s="91"/>
      <c r="IH3767" s="91"/>
      <c r="II3767" s="91"/>
      <c r="IJ3767" s="91"/>
      <c r="IK3767" s="174"/>
    </row>
    <row r="3768" spans="2:245" x14ac:dyDescent="0.2">
      <c r="B3768" s="43"/>
      <c r="C3768" s="73"/>
      <c r="D3768" s="64"/>
      <c r="E3768" s="64"/>
      <c r="F3768" s="55"/>
      <c r="G3768" s="102"/>
      <c r="H3768" s="97"/>
      <c r="T3768" s="98"/>
      <c r="U3768" s="97"/>
      <c r="AG3768" s="98"/>
      <c r="AY3768" s="164"/>
      <c r="BK3768" s="98"/>
      <c r="BL3768" s="97"/>
      <c r="BX3768" s="98"/>
      <c r="CL3768" s="97"/>
      <c r="CX3768" s="98"/>
      <c r="DL3768" s="97"/>
      <c r="DX3768" s="98"/>
      <c r="EL3768" s="97"/>
      <c r="EX3768" s="98"/>
      <c r="EY3768" s="97"/>
      <c r="FL3768" s="126"/>
      <c r="FM3768" s="91"/>
      <c r="FN3768" s="91"/>
      <c r="FO3768" s="91"/>
      <c r="FP3768" s="91"/>
      <c r="FQ3768" s="91"/>
      <c r="FR3768" s="91"/>
      <c r="FS3768" s="91"/>
      <c r="FT3768" s="91"/>
      <c r="FU3768" s="91"/>
      <c r="FV3768" s="91"/>
      <c r="FW3768" s="91"/>
      <c r="FX3768" s="127"/>
      <c r="FY3768" s="126"/>
      <c r="FZ3768" s="91"/>
      <c r="GA3768" s="91"/>
      <c r="GB3768" s="91"/>
      <c r="GC3768" s="91"/>
      <c r="GD3768" s="91"/>
      <c r="GE3768" s="91"/>
      <c r="GF3768" s="91"/>
      <c r="GG3768" s="91"/>
      <c r="GH3768" s="91"/>
      <c r="GI3768" s="91"/>
      <c r="GJ3768" s="91"/>
      <c r="GK3768" s="127"/>
      <c r="GL3768" s="126"/>
      <c r="GM3768" s="91"/>
      <c r="GN3768" s="91"/>
      <c r="GO3768" s="91"/>
      <c r="GP3768" s="91"/>
      <c r="GQ3768" s="91"/>
      <c r="GR3768" s="91"/>
      <c r="GS3768" s="91"/>
      <c r="GT3768" s="91"/>
      <c r="GU3768" s="91"/>
      <c r="GV3768" s="91"/>
      <c r="GW3768" s="91"/>
      <c r="GX3768" s="127"/>
      <c r="GY3768" s="126"/>
      <c r="GZ3768" s="91"/>
      <c r="HA3768" s="91"/>
      <c r="HB3768" s="91"/>
      <c r="HC3768" s="91"/>
      <c r="HD3768" s="91"/>
      <c r="HE3768" s="91"/>
      <c r="HF3768" s="91"/>
      <c r="HG3768" s="91"/>
      <c r="HH3768" s="91"/>
      <c r="HI3768" s="91"/>
      <c r="HJ3768" s="91"/>
      <c r="HK3768" s="127"/>
      <c r="HL3768" s="126"/>
      <c r="HM3768" s="91"/>
      <c r="HN3768" s="91"/>
      <c r="HO3768" s="91"/>
      <c r="HP3768" s="91"/>
      <c r="HQ3768" s="91"/>
      <c r="HR3768" s="91"/>
      <c r="HS3768" s="91"/>
      <c r="HT3768" s="91"/>
      <c r="HU3768" s="91"/>
      <c r="HV3768" s="91"/>
      <c r="HW3768" s="91"/>
      <c r="HX3768" s="127"/>
      <c r="HY3768" s="126"/>
      <c r="HZ3768" s="91"/>
      <c r="IA3768" s="91"/>
      <c r="IB3768" s="91"/>
      <c r="IC3768" s="91"/>
      <c r="ID3768" s="91"/>
      <c r="IE3768" s="91"/>
      <c r="IF3768" s="91"/>
      <c r="IG3768" s="91"/>
      <c r="IH3768" s="91"/>
      <c r="II3768" s="91"/>
      <c r="IJ3768" s="91"/>
      <c r="IK3768" s="174"/>
    </row>
    <row r="3769" spans="2:245" x14ac:dyDescent="0.2">
      <c r="B3769" s="43"/>
      <c r="C3769" s="73"/>
      <c r="D3769" s="64"/>
      <c r="E3769" s="64"/>
      <c r="F3769" s="55"/>
      <c r="G3769" s="102"/>
      <c r="H3769" s="97"/>
      <c r="T3769" s="98"/>
      <c r="U3769" s="97"/>
      <c r="AG3769" s="98"/>
      <c r="AY3769" s="164"/>
      <c r="BK3769" s="98"/>
      <c r="BL3769" s="97"/>
      <c r="BX3769" s="98"/>
      <c r="CL3769" s="97"/>
      <c r="CX3769" s="98"/>
      <c r="DL3769" s="97"/>
      <c r="DX3769" s="98"/>
      <c r="EL3769" s="97"/>
      <c r="EX3769" s="98"/>
      <c r="EY3769" s="97"/>
      <c r="FL3769" s="126"/>
      <c r="FM3769" s="91"/>
      <c r="FN3769" s="91"/>
      <c r="FO3769" s="91"/>
      <c r="FP3769" s="91"/>
      <c r="FQ3769" s="91"/>
      <c r="FR3769" s="91"/>
      <c r="FS3769" s="91"/>
      <c r="FT3769" s="91"/>
      <c r="FU3769" s="91"/>
      <c r="FV3769" s="91"/>
      <c r="FW3769" s="91"/>
      <c r="FX3769" s="127"/>
      <c r="FY3769" s="126"/>
      <c r="FZ3769" s="91"/>
      <c r="GA3769" s="91"/>
      <c r="GB3769" s="91"/>
      <c r="GC3769" s="91"/>
      <c r="GD3769" s="91"/>
      <c r="GE3769" s="91"/>
      <c r="GF3769" s="91"/>
      <c r="GG3769" s="91"/>
      <c r="GH3769" s="91"/>
      <c r="GI3769" s="91"/>
      <c r="GJ3769" s="91"/>
      <c r="GK3769" s="127"/>
      <c r="GL3769" s="126"/>
      <c r="GM3769" s="91"/>
      <c r="GN3769" s="91"/>
      <c r="GO3769" s="91"/>
      <c r="GP3769" s="91"/>
      <c r="GQ3769" s="91"/>
      <c r="GR3769" s="91"/>
      <c r="GS3769" s="91"/>
      <c r="GT3769" s="91"/>
      <c r="GU3769" s="91"/>
      <c r="GV3769" s="91"/>
      <c r="GW3769" s="91"/>
      <c r="GX3769" s="127"/>
      <c r="GY3769" s="126"/>
      <c r="GZ3769" s="91"/>
      <c r="HA3769" s="91"/>
      <c r="HB3769" s="91"/>
      <c r="HC3769" s="91"/>
      <c r="HD3769" s="91"/>
      <c r="HE3769" s="91"/>
      <c r="HF3769" s="91"/>
      <c r="HG3769" s="91"/>
      <c r="HH3769" s="91"/>
      <c r="HI3769" s="91"/>
      <c r="HJ3769" s="91"/>
      <c r="HK3769" s="127"/>
      <c r="HL3769" s="126"/>
      <c r="HM3769" s="91"/>
      <c r="HN3769" s="91"/>
      <c r="HO3769" s="91"/>
      <c r="HP3769" s="91"/>
      <c r="HQ3769" s="91"/>
      <c r="HR3769" s="91"/>
      <c r="HS3769" s="91"/>
      <c r="HT3769" s="91"/>
      <c r="HU3769" s="91"/>
      <c r="HV3769" s="91"/>
      <c r="HW3769" s="91"/>
      <c r="HX3769" s="127"/>
      <c r="HY3769" s="126"/>
      <c r="HZ3769" s="91"/>
      <c r="IA3769" s="91"/>
      <c r="IB3769" s="91"/>
      <c r="IC3769" s="91"/>
      <c r="ID3769" s="91"/>
      <c r="IE3769" s="91"/>
      <c r="IF3769" s="91"/>
      <c r="IG3769" s="91"/>
      <c r="IH3769" s="91"/>
      <c r="II3769" s="91"/>
      <c r="IJ3769" s="91"/>
      <c r="IK3769" s="174"/>
    </row>
    <row r="3770" spans="2:245" x14ac:dyDescent="0.2">
      <c r="B3770" s="43"/>
      <c r="C3770" s="73"/>
      <c r="D3770" s="64"/>
      <c r="E3770" s="64"/>
      <c r="F3770" s="55"/>
      <c r="G3770" s="102"/>
      <c r="H3770" s="97"/>
      <c r="T3770" s="98"/>
      <c r="U3770" s="97"/>
      <c r="AG3770" s="98"/>
      <c r="AY3770" s="164"/>
      <c r="BK3770" s="98"/>
      <c r="BL3770" s="97"/>
      <c r="BX3770" s="98"/>
      <c r="CL3770" s="97"/>
      <c r="CX3770" s="98"/>
      <c r="DL3770" s="97"/>
      <c r="DX3770" s="98"/>
      <c r="EL3770" s="97"/>
      <c r="EX3770" s="98"/>
      <c r="EY3770" s="97"/>
      <c r="FL3770" s="126"/>
      <c r="FM3770" s="91"/>
      <c r="FN3770" s="91"/>
      <c r="FO3770" s="91"/>
      <c r="FP3770" s="91"/>
      <c r="FQ3770" s="91"/>
      <c r="FR3770" s="91"/>
      <c r="FS3770" s="91"/>
      <c r="FT3770" s="91"/>
      <c r="FU3770" s="91"/>
      <c r="FV3770" s="91"/>
      <c r="FW3770" s="91"/>
      <c r="FX3770" s="127"/>
      <c r="FY3770" s="126"/>
      <c r="FZ3770" s="91"/>
      <c r="GA3770" s="91"/>
      <c r="GB3770" s="91"/>
      <c r="GC3770" s="91"/>
      <c r="GD3770" s="91"/>
      <c r="GE3770" s="91"/>
      <c r="GF3770" s="91"/>
      <c r="GG3770" s="91"/>
      <c r="GH3770" s="91"/>
      <c r="GI3770" s="91"/>
      <c r="GJ3770" s="91"/>
      <c r="GK3770" s="127"/>
      <c r="GL3770" s="126"/>
      <c r="GM3770" s="91"/>
      <c r="GN3770" s="91"/>
      <c r="GO3770" s="91"/>
      <c r="GP3770" s="91"/>
      <c r="GQ3770" s="91"/>
      <c r="GR3770" s="91"/>
      <c r="GS3770" s="91"/>
      <c r="GT3770" s="91"/>
      <c r="GU3770" s="91"/>
      <c r="GV3770" s="91"/>
      <c r="GW3770" s="91"/>
      <c r="GX3770" s="127"/>
      <c r="GY3770" s="126"/>
      <c r="GZ3770" s="91"/>
      <c r="HA3770" s="91"/>
      <c r="HB3770" s="91"/>
      <c r="HC3770" s="91"/>
      <c r="HD3770" s="91"/>
      <c r="HE3770" s="91"/>
      <c r="HF3770" s="91"/>
      <c r="HG3770" s="91"/>
      <c r="HH3770" s="91"/>
      <c r="HI3770" s="91"/>
      <c r="HJ3770" s="91"/>
      <c r="HK3770" s="127"/>
      <c r="HL3770" s="126"/>
      <c r="HM3770" s="91"/>
      <c r="HN3770" s="91"/>
      <c r="HO3770" s="91"/>
      <c r="HP3770" s="91"/>
      <c r="HQ3770" s="91"/>
      <c r="HR3770" s="91"/>
      <c r="HS3770" s="91"/>
      <c r="HT3770" s="91"/>
      <c r="HU3770" s="91"/>
      <c r="HV3770" s="91"/>
      <c r="HW3770" s="91"/>
      <c r="HX3770" s="127"/>
      <c r="HY3770" s="126"/>
      <c r="HZ3770" s="91"/>
      <c r="IA3770" s="91"/>
      <c r="IB3770" s="91"/>
      <c r="IC3770" s="91"/>
      <c r="ID3770" s="91"/>
      <c r="IE3770" s="91"/>
      <c r="IF3770" s="91"/>
      <c r="IG3770" s="91"/>
      <c r="IH3770" s="91"/>
      <c r="II3770" s="91"/>
      <c r="IJ3770" s="91"/>
      <c r="IK3770" s="174"/>
    </row>
    <row r="3771" spans="2:245" x14ac:dyDescent="0.2">
      <c r="B3771" s="43"/>
      <c r="C3771" s="73"/>
      <c r="D3771" s="64"/>
      <c r="E3771" s="64"/>
      <c r="F3771" s="55"/>
      <c r="G3771" s="102"/>
      <c r="H3771" s="97"/>
      <c r="T3771" s="98"/>
      <c r="U3771" s="97"/>
      <c r="AG3771" s="98"/>
      <c r="AY3771" s="164"/>
      <c r="BK3771" s="98"/>
      <c r="BL3771" s="97"/>
      <c r="BX3771" s="98"/>
      <c r="CL3771" s="97"/>
      <c r="CX3771" s="98"/>
      <c r="DL3771" s="97"/>
      <c r="DX3771" s="98"/>
      <c r="EL3771" s="97"/>
      <c r="EX3771" s="98"/>
      <c r="EY3771" s="97"/>
      <c r="FL3771" s="126"/>
      <c r="FM3771" s="91"/>
      <c r="FN3771" s="91"/>
      <c r="FO3771" s="91"/>
      <c r="FP3771" s="91"/>
      <c r="FQ3771" s="91"/>
      <c r="FR3771" s="91"/>
      <c r="FS3771" s="91"/>
      <c r="FT3771" s="91"/>
      <c r="FU3771" s="91"/>
      <c r="FV3771" s="91"/>
      <c r="FW3771" s="91"/>
      <c r="FX3771" s="127"/>
      <c r="FY3771" s="126"/>
      <c r="FZ3771" s="91"/>
      <c r="GA3771" s="91"/>
      <c r="GB3771" s="91"/>
      <c r="GC3771" s="91"/>
      <c r="GD3771" s="91"/>
      <c r="GE3771" s="91"/>
      <c r="GF3771" s="91"/>
      <c r="GG3771" s="91"/>
      <c r="GH3771" s="91"/>
      <c r="GI3771" s="91"/>
      <c r="GJ3771" s="91"/>
      <c r="GK3771" s="127"/>
      <c r="GL3771" s="126"/>
      <c r="GM3771" s="91"/>
      <c r="GN3771" s="91"/>
      <c r="GO3771" s="91"/>
      <c r="GP3771" s="91"/>
      <c r="GQ3771" s="91"/>
      <c r="GR3771" s="91"/>
      <c r="GS3771" s="91"/>
      <c r="GT3771" s="91"/>
      <c r="GU3771" s="91"/>
      <c r="GV3771" s="91"/>
      <c r="GW3771" s="91"/>
      <c r="GX3771" s="127"/>
      <c r="GY3771" s="126"/>
      <c r="GZ3771" s="91"/>
      <c r="HA3771" s="91"/>
      <c r="HB3771" s="91"/>
      <c r="HC3771" s="91"/>
      <c r="HD3771" s="91"/>
      <c r="HE3771" s="91"/>
      <c r="HF3771" s="91"/>
      <c r="HG3771" s="91"/>
      <c r="HH3771" s="91"/>
      <c r="HI3771" s="91"/>
      <c r="HJ3771" s="91"/>
      <c r="HK3771" s="127"/>
      <c r="HL3771" s="126"/>
      <c r="HM3771" s="91"/>
      <c r="HN3771" s="91"/>
      <c r="HO3771" s="91"/>
      <c r="HP3771" s="91"/>
      <c r="HQ3771" s="91"/>
      <c r="HR3771" s="91"/>
      <c r="HS3771" s="91"/>
      <c r="HT3771" s="91"/>
      <c r="HU3771" s="91"/>
      <c r="HV3771" s="91"/>
      <c r="HW3771" s="91"/>
      <c r="HX3771" s="127"/>
      <c r="HY3771" s="126"/>
      <c r="HZ3771" s="91"/>
      <c r="IA3771" s="91"/>
      <c r="IB3771" s="91"/>
      <c r="IC3771" s="91"/>
      <c r="ID3771" s="91"/>
      <c r="IE3771" s="91"/>
      <c r="IF3771" s="91"/>
      <c r="IG3771" s="91"/>
      <c r="IH3771" s="91"/>
      <c r="II3771" s="91"/>
      <c r="IJ3771" s="91"/>
      <c r="IK3771" s="174"/>
    </row>
    <row r="3772" spans="2:245" x14ac:dyDescent="0.2">
      <c r="B3772" s="43"/>
      <c r="C3772" s="73"/>
      <c r="D3772" s="64"/>
      <c r="E3772" s="64"/>
      <c r="F3772" s="55"/>
      <c r="G3772" s="102"/>
      <c r="H3772" s="97"/>
      <c r="T3772" s="98"/>
      <c r="U3772" s="97"/>
      <c r="AG3772" s="98"/>
      <c r="AY3772" s="164"/>
      <c r="BK3772" s="98"/>
      <c r="BL3772" s="97"/>
      <c r="BX3772" s="98"/>
      <c r="CL3772" s="97"/>
      <c r="CX3772" s="98"/>
      <c r="DL3772" s="97"/>
      <c r="DX3772" s="98"/>
      <c r="EL3772" s="97"/>
      <c r="EX3772" s="98"/>
      <c r="EY3772" s="97"/>
      <c r="FL3772" s="126"/>
      <c r="FM3772" s="91"/>
      <c r="FN3772" s="91"/>
      <c r="FO3772" s="91"/>
      <c r="FP3772" s="91"/>
      <c r="FQ3772" s="91"/>
      <c r="FR3772" s="91"/>
      <c r="FS3772" s="91"/>
      <c r="FT3772" s="91"/>
      <c r="FU3772" s="91"/>
      <c r="FV3772" s="91"/>
      <c r="FW3772" s="91"/>
      <c r="FX3772" s="127"/>
      <c r="FY3772" s="126"/>
      <c r="FZ3772" s="91"/>
      <c r="GA3772" s="91"/>
      <c r="GB3772" s="91"/>
      <c r="GC3772" s="91"/>
      <c r="GD3772" s="91"/>
      <c r="GE3772" s="91"/>
      <c r="GF3772" s="91"/>
      <c r="GG3772" s="91"/>
      <c r="GH3772" s="91"/>
      <c r="GI3772" s="91"/>
      <c r="GJ3772" s="91"/>
      <c r="GK3772" s="127"/>
      <c r="GL3772" s="126"/>
      <c r="GM3772" s="91"/>
      <c r="GN3772" s="91"/>
      <c r="GO3772" s="91"/>
      <c r="GP3772" s="91"/>
      <c r="GQ3772" s="91"/>
      <c r="GR3772" s="91"/>
      <c r="GS3772" s="91"/>
      <c r="GT3772" s="91"/>
      <c r="GU3772" s="91"/>
      <c r="GV3772" s="91"/>
      <c r="GW3772" s="91"/>
      <c r="GX3772" s="127"/>
      <c r="GY3772" s="126"/>
      <c r="GZ3772" s="91"/>
      <c r="HA3772" s="91"/>
      <c r="HB3772" s="91"/>
      <c r="HC3772" s="91"/>
      <c r="HD3772" s="91"/>
      <c r="HE3772" s="91"/>
      <c r="HF3772" s="91"/>
      <c r="HG3772" s="91"/>
      <c r="HH3772" s="91"/>
      <c r="HI3772" s="91"/>
      <c r="HJ3772" s="91"/>
      <c r="HK3772" s="127"/>
      <c r="HL3772" s="126"/>
      <c r="HM3772" s="91"/>
      <c r="HN3772" s="91"/>
      <c r="HO3772" s="91"/>
      <c r="HP3772" s="91"/>
      <c r="HQ3772" s="91"/>
      <c r="HR3772" s="91"/>
      <c r="HS3772" s="91"/>
      <c r="HT3772" s="91"/>
      <c r="HU3772" s="91"/>
      <c r="HV3772" s="91"/>
      <c r="HW3772" s="91"/>
      <c r="HX3772" s="127"/>
      <c r="HY3772" s="126"/>
      <c r="HZ3772" s="91"/>
      <c r="IA3772" s="91"/>
      <c r="IB3772" s="91"/>
      <c r="IC3772" s="91"/>
      <c r="ID3772" s="91"/>
      <c r="IE3772" s="91"/>
      <c r="IF3772" s="91"/>
      <c r="IG3772" s="91"/>
      <c r="IH3772" s="91"/>
      <c r="II3772" s="91"/>
      <c r="IJ3772" s="91"/>
      <c r="IK3772" s="174"/>
    </row>
    <row r="3773" spans="2:245" x14ac:dyDescent="0.2">
      <c r="B3773" s="43"/>
      <c r="C3773" s="73"/>
      <c r="D3773" s="64"/>
      <c r="E3773" s="64"/>
      <c r="F3773" s="55"/>
      <c r="G3773" s="102"/>
      <c r="H3773" s="97"/>
      <c r="T3773" s="98"/>
      <c r="U3773" s="97"/>
      <c r="AG3773" s="98"/>
      <c r="AY3773" s="164"/>
      <c r="BK3773" s="98"/>
      <c r="BL3773" s="97"/>
      <c r="BX3773" s="98"/>
      <c r="CL3773" s="97"/>
      <c r="CX3773" s="98"/>
      <c r="DL3773" s="97"/>
      <c r="DX3773" s="98"/>
      <c r="EL3773" s="97"/>
      <c r="EX3773" s="98"/>
      <c r="EY3773" s="97"/>
      <c r="FL3773" s="126"/>
      <c r="FM3773" s="91"/>
      <c r="FN3773" s="91"/>
      <c r="FO3773" s="91"/>
      <c r="FP3773" s="91"/>
      <c r="FQ3773" s="91"/>
      <c r="FR3773" s="91"/>
      <c r="FS3773" s="91"/>
      <c r="FT3773" s="91"/>
      <c r="FU3773" s="91"/>
      <c r="FV3773" s="91"/>
      <c r="FW3773" s="91"/>
      <c r="FX3773" s="127"/>
      <c r="FY3773" s="126"/>
      <c r="FZ3773" s="91"/>
      <c r="GA3773" s="91"/>
      <c r="GB3773" s="91"/>
      <c r="GC3773" s="91"/>
      <c r="GD3773" s="91"/>
      <c r="GE3773" s="91"/>
      <c r="GF3773" s="91"/>
      <c r="GG3773" s="91"/>
      <c r="GH3773" s="91"/>
      <c r="GI3773" s="91"/>
      <c r="GJ3773" s="91"/>
      <c r="GK3773" s="127"/>
      <c r="GL3773" s="126"/>
      <c r="GM3773" s="91"/>
      <c r="GN3773" s="91"/>
      <c r="GO3773" s="91"/>
      <c r="GP3773" s="91"/>
      <c r="GQ3773" s="91"/>
      <c r="GR3773" s="91"/>
      <c r="GS3773" s="91"/>
      <c r="GT3773" s="91"/>
      <c r="GU3773" s="91"/>
      <c r="GV3773" s="91"/>
      <c r="GW3773" s="91"/>
      <c r="GX3773" s="127"/>
      <c r="GY3773" s="126"/>
      <c r="GZ3773" s="91"/>
      <c r="HA3773" s="91"/>
      <c r="HB3773" s="91"/>
      <c r="HC3773" s="91"/>
      <c r="HD3773" s="91"/>
      <c r="HE3773" s="91"/>
      <c r="HF3773" s="91"/>
      <c r="HG3773" s="91"/>
      <c r="HH3773" s="91"/>
      <c r="HI3773" s="91"/>
      <c r="HJ3773" s="91"/>
      <c r="HK3773" s="127"/>
      <c r="HL3773" s="126"/>
      <c r="HM3773" s="91"/>
      <c r="HN3773" s="91"/>
      <c r="HO3773" s="91"/>
      <c r="HP3773" s="91"/>
      <c r="HQ3773" s="91"/>
      <c r="HR3773" s="91"/>
      <c r="HS3773" s="91"/>
      <c r="HT3773" s="91"/>
      <c r="HU3773" s="91"/>
      <c r="HV3773" s="91"/>
      <c r="HW3773" s="91"/>
      <c r="HX3773" s="127"/>
      <c r="HY3773" s="126"/>
      <c r="HZ3773" s="91"/>
      <c r="IA3773" s="91"/>
      <c r="IB3773" s="91"/>
      <c r="IC3773" s="91"/>
      <c r="ID3773" s="91"/>
      <c r="IE3773" s="91"/>
      <c r="IF3773" s="91"/>
      <c r="IG3773" s="91"/>
      <c r="IH3773" s="91"/>
      <c r="II3773" s="91"/>
      <c r="IJ3773" s="91"/>
      <c r="IK3773" s="174"/>
    </row>
    <row r="3774" spans="2:245" x14ac:dyDescent="0.2">
      <c r="B3774" s="43"/>
      <c r="C3774" s="73"/>
      <c r="D3774" s="64"/>
      <c r="E3774" s="64"/>
      <c r="F3774" s="55"/>
      <c r="G3774" s="102"/>
      <c r="H3774" s="97"/>
      <c r="T3774" s="98"/>
      <c r="U3774" s="97"/>
      <c r="AG3774" s="98"/>
      <c r="AY3774" s="164"/>
      <c r="BK3774" s="98"/>
      <c r="BL3774" s="97"/>
      <c r="BX3774" s="98"/>
      <c r="CL3774" s="97"/>
      <c r="CX3774" s="98"/>
      <c r="DL3774" s="97"/>
      <c r="DX3774" s="98"/>
      <c r="EL3774" s="97"/>
      <c r="EX3774" s="98"/>
      <c r="EY3774" s="97"/>
      <c r="FL3774" s="126"/>
      <c r="FM3774" s="91"/>
      <c r="FN3774" s="91"/>
      <c r="FO3774" s="91"/>
      <c r="FP3774" s="91"/>
      <c r="FQ3774" s="91"/>
      <c r="FR3774" s="91"/>
      <c r="FS3774" s="91"/>
      <c r="FT3774" s="91"/>
      <c r="FU3774" s="91"/>
      <c r="FV3774" s="91"/>
      <c r="FW3774" s="91"/>
      <c r="FX3774" s="127"/>
      <c r="FY3774" s="126"/>
      <c r="FZ3774" s="91"/>
      <c r="GA3774" s="91"/>
      <c r="GB3774" s="91"/>
      <c r="GC3774" s="91"/>
      <c r="GD3774" s="91"/>
      <c r="GE3774" s="91"/>
      <c r="GF3774" s="91"/>
      <c r="GG3774" s="91"/>
      <c r="GH3774" s="91"/>
      <c r="GI3774" s="91"/>
      <c r="GJ3774" s="91"/>
      <c r="GK3774" s="127"/>
      <c r="GL3774" s="126"/>
      <c r="GM3774" s="91"/>
      <c r="GN3774" s="91"/>
      <c r="GO3774" s="91"/>
      <c r="GP3774" s="91"/>
      <c r="GQ3774" s="91"/>
      <c r="GR3774" s="91"/>
      <c r="GS3774" s="91"/>
      <c r="GT3774" s="91"/>
      <c r="GU3774" s="91"/>
      <c r="GV3774" s="91"/>
      <c r="GW3774" s="91"/>
      <c r="GX3774" s="127"/>
      <c r="GY3774" s="126"/>
      <c r="GZ3774" s="91"/>
      <c r="HA3774" s="91"/>
      <c r="HB3774" s="91"/>
      <c r="HC3774" s="91"/>
      <c r="HD3774" s="91"/>
      <c r="HE3774" s="91"/>
      <c r="HF3774" s="91"/>
      <c r="HG3774" s="91"/>
      <c r="HH3774" s="91"/>
      <c r="HI3774" s="91"/>
      <c r="HJ3774" s="91"/>
      <c r="HK3774" s="127"/>
      <c r="HL3774" s="126"/>
      <c r="HM3774" s="91"/>
      <c r="HN3774" s="91"/>
      <c r="HO3774" s="91"/>
      <c r="HP3774" s="91"/>
      <c r="HQ3774" s="91"/>
      <c r="HR3774" s="91"/>
      <c r="HS3774" s="91"/>
      <c r="HT3774" s="91"/>
      <c r="HU3774" s="91"/>
      <c r="HV3774" s="91"/>
      <c r="HW3774" s="91"/>
      <c r="HX3774" s="127"/>
      <c r="HY3774" s="126"/>
      <c r="HZ3774" s="91"/>
      <c r="IA3774" s="91"/>
      <c r="IB3774" s="91"/>
      <c r="IC3774" s="91"/>
      <c r="ID3774" s="91"/>
      <c r="IE3774" s="91"/>
      <c r="IF3774" s="91"/>
      <c r="IG3774" s="91"/>
      <c r="IH3774" s="91"/>
      <c r="II3774" s="91"/>
      <c r="IJ3774" s="91"/>
      <c r="IK3774" s="174"/>
    </row>
    <row r="3775" spans="2:245" x14ac:dyDescent="0.2">
      <c r="B3775" s="43"/>
      <c r="C3775" s="73"/>
      <c r="D3775" s="64"/>
      <c r="E3775" s="64"/>
      <c r="F3775" s="55"/>
      <c r="G3775" s="102"/>
      <c r="H3775" s="97"/>
      <c r="T3775" s="98"/>
      <c r="U3775" s="97"/>
      <c r="AG3775" s="98"/>
      <c r="AY3775" s="164"/>
      <c r="BK3775" s="98"/>
      <c r="BL3775" s="97"/>
      <c r="BX3775" s="98"/>
      <c r="CL3775" s="97"/>
      <c r="CX3775" s="98"/>
      <c r="DL3775" s="97"/>
      <c r="DX3775" s="98"/>
      <c r="EL3775" s="97"/>
      <c r="EX3775" s="98"/>
      <c r="EY3775" s="97"/>
      <c r="FL3775" s="126"/>
      <c r="FM3775" s="91"/>
      <c r="FN3775" s="91"/>
      <c r="FO3775" s="91"/>
      <c r="FP3775" s="91"/>
      <c r="FQ3775" s="91"/>
      <c r="FR3775" s="91"/>
      <c r="FS3775" s="91"/>
      <c r="FT3775" s="91"/>
      <c r="FU3775" s="91"/>
      <c r="FV3775" s="91"/>
      <c r="FW3775" s="91"/>
      <c r="FX3775" s="127"/>
      <c r="FY3775" s="126"/>
      <c r="FZ3775" s="91"/>
      <c r="GA3775" s="91"/>
      <c r="GB3775" s="91"/>
      <c r="GC3775" s="91"/>
      <c r="GD3775" s="91"/>
      <c r="GE3775" s="91"/>
      <c r="GF3775" s="91"/>
      <c r="GG3775" s="91"/>
      <c r="GH3775" s="91"/>
      <c r="GI3775" s="91"/>
      <c r="GJ3775" s="91"/>
      <c r="GK3775" s="127"/>
      <c r="GL3775" s="126"/>
      <c r="GM3775" s="91"/>
      <c r="GN3775" s="91"/>
      <c r="GO3775" s="91"/>
      <c r="GP3775" s="91"/>
      <c r="GQ3775" s="91"/>
      <c r="GR3775" s="91"/>
      <c r="GS3775" s="91"/>
      <c r="GT3775" s="91"/>
      <c r="GU3775" s="91"/>
      <c r="GV3775" s="91"/>
      <c r="GW3775" s="91"/>
      <c r="GX3775" s="127"/>
      <c r="GY3775" s="126"/>
      <c r="GZ3775" s="91"/>
      <c r="HA3775" s="91"/>
      <c r="HB3775" s="91"/>
      <c r="HC3775" s="91"/>
      <c r="HD3775" s="91"/>
      <c r="HE3775" s="91"/>
      <c r="HF3775" s="91"/>
      <c r="HG3775" s="91"/>
      <c r="HH3775" s="91"/>
      <c r="HI3775" s="91"/>
      <c r="HJ3775" s="91"/>
      <c r="HK3775" s="127"/>
      <c r="HL3775" s="126"/>
      <c r="HM3775" s="91"/>
      <c r="HN3775" s="91"/>
      <c r="HO3775" s="91"/>
      <c r="HP3775" s="91"/>
      <c r="HQ3775" s="91"/>
      <c r="HR3775" s="91"/>
      <c r="HS3775" s="91"/>
      <c r="HT3775" s="91"/>
      <c r="HU3775" s="91"/>
      <c r="HV3775" s="91"/>
      <c r="HW3775" s="91"/>
      <c r="HX3775" s="127"/>
      <c r="HY3775" s="126"/>
      <c r="HZ3775" s="91"/>
      <c r="IA3775" s="91"/>
      <c r="IB3775" s="91"/>
      <c r="IC3775" s="91"/>
      <c r="ID3775" s="91"/>
      <c r="IE3775" s="91"/>
      <c r="IF3775" s="91"/>
      <c r="IG3775" s="91"/>
      <c r="IH3775" s="91"/>
      <c r="II3775" s="91"/>
      <c r="IJ3775" s="91"/>
      <c r="IK3775" s="174"/>
    </row>
    <row r="3776" spans="2:245" x14ac:dyDescent="0.2">
      <c r="B3776" s="43"/>
      <c r="C3776" s="73"/>
      <c r="D3776" s="64"/>
      <c r="E3776" s="64"/>
      <c r="F3776" s="55"/>
      <c r="G3776" s="102"/>
      <c r="H3776" s="97"/>
      <c r="T3776" s="98"/>
      <c r="U3776" s="97"/>
      <c r="AG3776" s="98"/>
      <c r="AY3776" s="164"/>
      <c r="BK3776" s="98"/>
      <c r="BL3776" s="97"/>
      <c r="BX3776" s="98"/>
      <c r="CL3776" s="97"/>
      <c r="CX3776" s="98"/>
      <c r="DL3776" s="97"/>
      <c r="DX3776" s="98"/>
      <c r="EL3776" s="97"/>
      <c r="EX3776" s="98"/>
      <c r="EY3776" s="97"/>
      <c r="FL3776" s="126"/>
      <c r="FM3776" s="91"/>
      <c r="FN3776" s="91"/>
      <c r="FO3776" s="91"/>
      <c r="FP3776" s="91"/>
      <c r="FQ3776" s="91"/>
      <c r="FR3776" s="91"/>
      <c r="FS3776" s="91"/>
      <c r="FT3776" s="91"/>
      <c r="FU3776" s="91"/>
      <c r="FV3776" s="91"/>
      <c r="FW3776" s="91"/>
      <c r="FX3776" s="127"/>
      <c r="FY3776" s="126"/>
      <c r="FZ3776" s="91"/>
      <c r="GA3776" s="91"/>
      <c r="GB3776" s="91"/>
      <c r="GC3776" s="91"/>
      <c r="GD3776" s="91"/>
      <c r="GE3776" s="91"/>
      <c r="GF3776" s="91"/>
      <c r="GG3776" s="91"/>
      <c r="GH3776" s="91"/>
      <c r="GI3776" s="91"/>
      <c r="GJ3776" s="91"/>
      <c r="GK3776" s="127"/>
      <c r="GL3776" s="126"/>
      <c r="GM3776" s="91"/>
      <c r="GN3776" s="91"/>
      <c r="GO3776" s="91"/>
      <c r="GP3776" s="91"/>
      <c r="GQ3776" s="91"/>
      <c r="GR3776" s="91"/>
      <c r="GS3776" s="91"/>
      <c r="GT3776" s="91"/>
      <c r="GU3776" s="91"/>
      <c r="GV3776" s="91"/>
      <c r="GW3776" s="91"/>
      <c r="GX3776" s="127"/>
      <c r="GY3776" s="126"/>
      <c r="GZ3776" s="91"/>
      <c r="HA3776" s="91"/>
      <c r="HB3776" s="91"/>
      <c r="HC3776" s="91"/>
      <c r="HD3776" s="91"/>
      <c r="HE3776" s="91"/>
      <c r="HF3776" s="91"/>
      <c r="HG3776" s="91"/>
      <c r="HH3776" s="91"/>
      <c r="HI3776" s="91"/>
      <c r="HJ3776" s="91"/>
      <c r="HK3776" s="127"/>
      <c r="HL3776" s="126"/>
      <c r="HM3776" s="91"/>
      <c r="HN3776" s="91"/>
      <c r="HO3776" s="91"/>
      <c r="HP3776" s="91"/>
      <c r="HQ3776" s="91"/>
      <c r="HR3776" s="91"/>
      <c r="HS3776" s="91"/>
      <c r="HT3776" s="91"/>
      <c r="HU3776" s="91"/>
      <c r="HV3776" s="91"/>
      <c r="HW3776" s="91"/>
      <c r="HX3776" s="127"/>
      <c r="HY3776" s="126"/>
      <c r="HZ3776" s="91"/>
      <c r="IA3776" s="91"/>
      <c r="IB3776" s="91"/>
      <c r="IC3776" s="91"/>
      <c r="ID3776" s="91"/>
      <c r="IE3776" s="91"/>
      <c r="IF3776" s="91"/>
      <c r="IG3776" s="91"/>
      <c r="IH3776" s="91"/>
      <c r="II3776" s="91"/>
      <c r="IJ3776" s="91"/>
      <c r="IK3776" s="174"/>
    </row>
    <row r="3777" spans="2:245" x14ac:dyDescent="0.2">
      <c r="B3777" s="43"/>
      <c r="C3777" s="73"/>
      <c r="D3777" s="64"/>
      <c r="E3777" s="64"/>
      <c r="F3777" s="55"/>
      <c r="G3777" s="102"/>
      <c r="H3777" s="97"/>
      <c r="T3777" s="98"/>
      <c r="U3777" s="97"/>
      <c r="AG3777" s="98"/>
      <c r="AY3777" s="164"/>
      <c r="BK3777" s="98"/>
      <c r="BL3777" s="97"/>
      <c r="BX3777" s="98"/>
      <c r="CL3777" s="97"/>
      <c r="CX3777" s="98"/>
      <c r="DL3777" s="97"/>
      <c r="DX3777" s="98"/>
      <c r="EL3777" s="97"/>
      <c r="EX3777" s="98"/>
      <c r="EY3777" s="97"/>
      <c r="FL3777" s="126"/>
      <c r="FM3777" s="91"/>
      <c r="FN3777" s="91"/>
      <c r="FO3777" s="91"/>
      <c r="FP3777" s="91"/>
      <c r="FQ3777" s="91"/>
      <c r="FR3777" s="91"/>
      <c r="FS3777" s="91"/>
      <c r="FT3777" s="91"/>
      <c r="FU3777" s="91"/>
      <c r="FV3777" s="91"/>
      <c r="FW3777" s="91"/>
      <c r="FX3777" s="127"/>
      <c r="FY3777" s="126"/>
      <c r="FZ3777" s="91"/>
      <c r="GA3777" s="91"/>
      <c r="GB3777" s="91"/>
      <c r="GC3777" s="91"/>
      <c r="GD3777" s="91"/>
      <c r="GE3777" s="91"/>
      <c r="GF3777" s="91"/>
      <c r="GG3777" s="91"/>
      <c r="GH3777" s="91"/>
      <c r="GI3777" s="91"/>
      <c r="GJ3777" s="91"/>
      <c r="GK3777" s="127"/>
      <c r="GL3777" s="126"/>
      <c r="GM3777" s="91"/>
      <c r="GN3777" s="91"/>
      <c r="GO3777" s="91"/>
      <c r="GP3777" s="91"/>
      <c r="GQ3777" s="91"/>
      <c r="GR3777" s="91"/>
      <c r="GS3777" s="91"/>
      <c r="GT3777" s="91"/>
      <c r="GU3777" s="91"/>
      <c r="GV3777" s="91"/>
      <c r="GW3777" s="91"/>
      <c r="GX3777" s="127"/>
      <c r="GY3777" s="126"/>
      <c r="GZ3777" s="91"/>
      <c r="HA3777" s="91"/>
      <c r="HB3777" s="91"/>
      <c r="HC3777" s="91"/>
      <c r="HD3777" s="91"/>
      <c r="HE3777" s="91"/>
      <c r="HF3777" s="91"/>
      <c r="HG3777" s="91"/>
      <c r="HH3777" s="91"/>
      <c r="HI3777" s="91"/>
      <c r="HJ3777" s="91"/>
      <c r="HK3777" s="127"/>
      <c r="HL3777" s="126"/>
      <c r="HM3777" s="91"/>
      <c r="HN3777" s="91"/>
      <c r="HO3777" s="91"/>
      <c r="HP3777" s="91"/>
      <c r="HQ3777" s="91"/>
      <c r="HR3777" s="91"/>
      <c r="HS3777" s="91"/>
      <c r="HT3777" s="91"/>
      <c r="HU3777" s="91"/>
      <c r="HV3777" s="91"/>
      <c r="HW3777" s="91"/>
      <c r="HX3777" s="127"/>
      <c r="HY3777" s="126"/>
      <c r="HZ3777" s="91"/>
      <c r="IA3777" s="91"/>
      <c r="IB3777" s="91"/>
      <c r="IC3777" s="91"/>
      <c r="ID3777" s="91"/>
      <c r="IE3777" s="91"/>
      <c r="IF3777" s="91"/>
      <c r="IG3777" s="91"/>
      <c r="IH3777" s="91"/>
      <c r="II3777" s="91"/>
      <c r="IJ3777" s="91"/>
      <c r="IK3777" s="174"/>
    </row>
    <row r="3778" spans="2:245" x14ac:dyDescent="0.2">
      <c r="B3778" s="43"/>
      <c r="C3778" s="73"/>
      <c r="D3778" s="64"/>
      <c r="E3778" s="64"/>
      <c r="F3778" s="55"/>
      <c r="G3778" s="102"/>
      <c r="H3778" s="97"/>
      <c r="T3778" s="98"/>
      <c r="U3778" s="97"/>
      <c r="AG3778" s="98"/>
      <c r="AY3778" s="164"/>
      <c r="BK3778" s="98"/>
      <c r="BL3778" s="97"/>
      <c r="BX3778" s="98"/>
      <c r="CL3778" s="97"/>
      <c r="CX3778" s="98"/>
      <c r="DL3778" s="97"/>
      <c r="DX3778" s="98"/>
      <c r="EL3778" s="97"/>
      <c r="EX3778" s="98"/>
      <c r="EY3778" s="97"/>
      <c r="FL3778" s="126"/>
      <c r="FM3778" s="91"/>
      <c r="FN3778" s="91"/>
      <c r="FO3778" s="91"/>
      <c r="FP3778" s="91"/>
      <c r="FQ3778" s="91"/>
      <c r="FR3778" s="91"/>
      <c r="FS3778" s="91"/>
      <c r="FT3778" s="91"/>
      <c r="FU3778" s="91"/>
      <c r="FV3778" s="91"/>
      <c r="FW3778" s="91"/>
      <c r="FX3778" s="127"/>
      <c r="FY3778" s="126"/>
      <c r="FZ3778" s="91"/>
      <c r="GA3778" s="91"/>
      <c r="GB3778" s="91"/>
      <c r="GC3778" s="91"/>
      <c r="GD3778" s="91"/>
      <c r="GE3778" s="91"/>
      <c r="GF3778" s="91"/>
      <c r="GG3778" s="91"/>
      <c r="GH3778" s="91"/>
      <c r="GI3778" s="91"/>
      <c r="GJ3778" s="91"/>
      <c r="GK3778" s="127"/>
      <c r="GL3778" s="126"/>
      <c r="GM3778" s="91"/>
      <c r="GN3778" s="91"/>
      <c r="GO3778" s="91"/>
      <c r="GP3778" s="91"/>
      <c r="GQ3778" s="91"/>
      <c r="GR3778" s="91"/>
      <c r="GS3778" s="91"/>
      <c r="GT3778" s="91"/>
      <c r="GU3778" s="91"/>
      <c r="GV3778" s="91"/>
      <c r="GW3778" s="91"/>
      <c r="GX3778" s="127"/>
      <c r="GY3778" s="126"/>
      <c r="GZ3778" s="91"/>
      <c r="HA3778" s="91"/>
      <c r="HB3778" s="91"/>
      <c r="HC3778" s="91"/>
      <c r="HD3778" s="91"/>
      <c r="HE3778" s="91"/>
      <c r="HF3778" s="91"/>
      <c r="HG3778" s="91"/>
      <c r="HH3778" s="91"/>
      <c r="HI3778" s="91"/>
      <c r="HJ3778" s="91"/>
      <c r="HK3778" s="127"/>
      <c r="HL3778" s="126"/>
      <c r="HM3778" s="91"/>
      <c r="HN3778" s="91"/>
      <c r="HO3778" s="91"/>
      <c r="HP3778" s="91"/>
      <c r="HQ3778" s="91"/>
      <c r="HR3778" s="91"/>
      <c r="HS3778" s="91"/>
      <c r="HT3778" s="91"/>
      <c r="HU3778" s="91"/>
      <c r="HV3778" s="91"/>
      <c r="HW3778" s="91"/>
      <c r="HX3778" s="127"/>
      <c r="HY3778" s="126"/>
      <c r="HZ3778" s="91"/>
      <c r="IA3778" s="91"/>
      <c r="IB3778" s="91"/>
      <c r="IC3778" s="91"/>
      <c r="ID3778" s="91"/>
      <c r="IE3778" s="91"/>
      <c r="IF3778" s="91"/>
      <c r="IG3778" s="91"/>
      <c r="IH3778" s="91"/>
      <c r="II3778" s="91"/>
      <c r="IJ3778" s="91"/>
      <c r="IK3778" s="174"/>
    </row>
    <row r="3779" spans="2:245" x14ac:dyDescent="0.2">
      <c r="B3779" s="43"/>
      <c r="C3779" s="73"/>
      <c r="D3779" s="64"/>
      <c r="E3779" s="64"/>
      <c r="F3779" s="55"/>
      <c r="G3779" s="102"/>
      <c r="H3779" s="97"/>
      <c r="T3779" s="98"/>
      <c r="U3779" s="97"/>
      <c r="AG3779" s="98"/>
      <c r="AY3779" s="164"/>
      <c r="BK3779" s="98"/>
      <c r="BL3779" s="97"/>
      <c r="BX3779" s="98"/>
      <c r="CL3779" s="97"/>
      <c r="CX3779" s="98"/>
      <c r="DL3779" s="97"/>
      <c r="DX3779" s="98"/>
      <c r="EL3779" s="97"/>
      <c r="EX3779" s="98"/>
      <c r="EY3779" s="97"/>
      <c r="FL3779" s="126"/>
      <c r="FM3779" s="91"/>
      <c r="FN3779" s="91"/>
      <c r="FO3779" s="91"/>
      <c r="FP3779" s="91"/>
      <c r="FQ3779" s="91"/>
      <c r="FR3779" s="91"/>
      <c r="FS3779" s="91"/>
      <c r="FT3779" s="91"/>
      <c r="FU3779" s="91"/>
      <c r="FV3779" s="91"/>
      <c r="FW3779" s="91"/>
      <c r="FX3779" s="127"/>
      <c r="FY3779" s="126"/>
      <c r="FZ3779" s="91"/>
      <c r="GA3779" s="91"/>
      <c r="GB3779" s="91"/>
      <c r="GC3779" s="91"/>
      <c r="GD3779" s="91"/>
      <c r="GE3779" s="91"/>
      <c r="GF3779" s="91"/>
      <c r="GG3779" s="91"/>
      <c r="GH3779" s="91"/>
      <c r="GI3779" s="91"/>
      <c r="GJ3779" s="91"/>
      <c r="GK3779" s="127"/>
      <c r="GL3779" s="126"/>
      <c r="GM3779" s="91"/>
      <c r="GN3779" s="91"/>
      <c r="GO3779" s="91"/>
      <c r="GP3779" s="91"/>
      <c r="GQ3779" s="91"/>
      <c r="GR3779" s="91"/>
      <c r="GS3779" s="91"/>
      <c r="GT3779" s="91"/>
      <c r="GU3779" s="91"/>
      <c r="GV3779" s="91"/>
      <c r="GW3779" s="91"/>
      <c r="GX3779" s="127"/>
      <c r="GY3779" s="126"/>
      <c r="GZ3779" s="91"/>
      <c r="HA3779" s="91"/>
      <c r="HB3779" s="91"/>
      <c r="HC3779" s="91"/>
      <c r="HD3779" s="91"/>
      <c r="HE3779" s="91"/>
      <c r="HF3779" s="91"/>
      <c r="HG3779" s="91"/>
      <c r="HH3779" s="91"/>
      <c r="HI3779" s="91"/>
      <c r="HJ3779" s="91"/>
      <c r="HK3779" s="127"/>
      <c r="HL3779" s="126"/>
      <c r="HM3779" s="91"/>
      <c r="HN3779" s="91"/>
      <c r="HO3779" s="91"/>
      <c r="HP3779" s="91"/>
      <c r="HQ3779" s="91"/>
      <c r="HR3779" s="91"/>
      <c r="HS3779" s="91"/>
      <c r="HT3779" s="91"/>
      <c r="HU3779" s="91"/>
      <c r="HV3779" s="91"/>
      <c r="HW3779" s="91"/>
      <c r="HX3779" s="127"/>
      <c r="HY3779" s="126"/>
      <c r="HZ3779" s="91"/>
      <c r="IA3779" s="91"/>
      <c r="IB3779" s="91"/>
      <c r="IC3779" s="91"/>
      <c r="ID3779" s="91"/>
      <c r="IE3779" s="91"/>
      <c r="IF3779" s="91"/>
      <c r="IG3779" s="91"/>
      <c r="IH3779" s="91"/>
      <c r="II3779" s="91"/>
      <c r="IJ3779" s="91"/>
      <c r="IK3779" s="174"/>
    </row>
    <row r="3780" spans="2:245" x14ac:dyDescent="0.2">
      <c r="B3780" s="43"/>
      <c r="C3780" s="73"/>
      <c r="D3780" s="64"/>
      <c r="E3780" s="64"/>
      <c r="F3780" s="55"/>
      <c r="G3780" s="102"/>
      <c r="H3780" s="97"/>
      <c r="T3780" s="98"/>
      <c r="U3780" s="97"/>
      <c r="AG3780" s="98"/>
      <c r="AY3780" s="164"/>
      <c r="BK3780" s="98"/>
      <c r="BL3780" s="97"/>
      <c r="BX3780" s="98"/>
      <c r="CL3780" s="97"/>
      <c r="CX3780" s="98"/>
      <c r="DL3780" s="97"/>
      <c r="DX3780" s="98"/>
      <c r="EL3780" s="97"/>
      <c r="EX3780" s="98"/>
      <c r="EY3780" s="97"/>
      <c r="FL3780" s="126"/>
      <c r="FM3780" s="91"/>
      <c r="FN3780" s="91"/>
      <c r="FO3780" s="91"/>
      <c r="FP3780" s="91"/>
      <c r="FQ3780" s="91"/>
      <c r="FR3780" s="91"/>
      <c r="FS3780" s="91"/>
      <c r="FT3780" s="91"/>
      <c r="FU3780" s="91"/>
      <c r="FV3780" s="91"/>
      <c r="FW3780" s="91"/>
      <c r="FX3780" s="127"/>
      <c r="FY3780" s="126"/>
      <c r="FZ3780" s="91"/>
      <c r="GA3780" s="91"/>
      <c r="GB3780" s="91"/>
      <c r="GC3780" s="91"/>
      <c r="GD3780" s="91"/>
      <c r="GE3780" s="91"/>
      <c r="GF3780" s="91"/>
      <c r="GG3780" s="91"/>
      <c r="GH3780" s="91"/>
      <c r="GI3780" s="91"/>
      <c r="GJ3780" s="91"/>
      <c r="GK3780" s="127"/>
      <c r="GL3780" s="126"/>
      <c r="GM3780" s="91"/>
      <c r="GN3780" s="91"/>
      <c r="GO3780" s="91"/>
      <c r="GP3780" s="91"/>
      <c r="GQ3780" s="91"/>
      <c r="GR3780" s="91"/>
      <c r="GS3780" s="91"/>
      <c r="GT3780" s="91"/>
      <c r="GU3780" s="91"/>
      <c r="GV3780" s="91"/>
      <c r="GW3780" s="91"/>
      <c r="GX3780" s="127"/>
      <c r="GY3780" s="126"/>
      <c r="GZ3780" s="91"/>
      <c r="HA3780" s="91"/>
      <c r="HB3780" s="91"/>
      <c r="HC3780" s="91"/>
      <c r="HD3780" s="91"/>
      <c r="HE3780" s="91"/>
      <c r="HF3780" s="91"/>
      <c r="HG3780" s="91"/>
      <c r="HH3780" s="91"/>
      <c r="HI3780" s="91"/>
      <c r="HJ3780" s="91"/>
      <c r="HK3780" s="127"/>
      <c r="HL3780" s="126"/>
      <c r="HM3780" s="91"/>
      <c r="HN3780" s="91"/>
      <c r="HO3780" s="91"/>
      <c r="HP3780" s="91"/>
      <c r="HQ3780" s="91"/>
      <c r="HR3780" s="91"/>
      <c r="HS3780" s="91"/>
      <c r="HT3780" s="91"/>
      <c r="HU3780" s="91"/>
      <c r="HV3780" s="91"/>
      <c r="HW3780" s="91"/>
      <c r="HX3780" s="127"/>
      <c r="HY3780" s="126"/>
      <c r="HZ3780" s="91"/>
      <c r="IA3780" s="91"/>
      <c r="IB3780" s="91"/>
      <c r="IC3780" s="91"/>
      <c r="ID3780" s="91"/>
      <c r="IE3780" s="91"/>
      <c r="IF3780" s="91"/>
      <c r="IG3780" s="91"/>
      <c r="IH3780" s="91"/>
      <c r="II3780" s="91"/>
      <c r="IJ3780" s="91"/>
      <c r="IK3780" s="174"/>
    </row>
    <row r="3781" spans="2:245" x14ac:dyDescent="0.2">
      <c r="B3781" s="43"/>
      <c r="C3781" s="73"/>
      <c r="D3781" s="64"/>
      <c r="E3781" s="64"/>
      <c r="F3781" s="55"/>
      <c r="G3781" s="102"/>
      <c r="H3781" s="97"/>
      <c r="T3781" s="98"/>
      <c r="U3781" s="97"/>
      <c r="AG3781" s="98"/>
      <c r="AY3781" s="164"/>
      <c r="BK3781" s="98"/>
      <c r="BL3781" s="97"/>
      <c r="BX3781" s="98"/>
      <c r="CL3781" s="97"/>
      <c r="CX3781" s="98"/>
      <c r="DL3781" s="97"/>
      <c r="DX3781" s="98"/>
      <c r="EL3781" s="97"/>
      <c r="EX3781" s="98"/>
      <c r="EY3781" s="97"/>
      <c r="FL3781" s="126"/>
      <c r="FM3781" s="91"/>
      <c r="FN3781" s="91"/>
      <c r="FO3781" s="91"/>
      <c r="FP3781" s="91"/>
      <c r="FQ3781" s="91"/>
      <c r="FR3781" s="91"/>
      <c r="FS3781" s="91"/>
      <c r="FT3781" s="91"/>
      <c r="FU3781" s="91"/>
      <c r="FV3781" s="91"/>
      <c r="FW3781" s="91"/>
      <c r="FX3781" s="127"/>
      <c r="FY3781" s="126"/>
      <c r="FZ3781" s="91"/>
      <c r="GA3781" s="91"/>
      <c r="GB3781" s="91"/>
      <c r="GC3781" s="91"/>
      <c r="GD3781" s="91"/>
      <c r="GE3781" s="91"/>
      <c r="GF3781" s="91"/>
      <c r="GG3781" s="91"/>
      <c r="GH3781" s="91"/>
      <c r="GI3781" s="91"/>
      <c r="GJ3781" s="91"/>
      <c r="GK3781" s="127"/>
      <c r="GL3781" s="126"/>
      <c r="GM3781" s="91"/>
      <c r="GN3781" s="91"/>
      <c r="GO3781" s="91"/>
      <c r="GP3781" s="91"/>
      <c r="GQ3781" s="91"/>
      <c r="GR3781" s="91"/>
      <c r="GS3781" s="91"/>
      <c r="GT3781" s="91"/>
      <c r="GU3781" s="91"/>
      <c r="GV3781" s="91"/>
      <c r="GW3781" s="91"/>
      <c r="GX3781" s="127"/>
      <c r="GY3781" s="126"/>
      <c r="GZ3781" s="91"/>
      <c r="HA3781" s="91"/>
      <c r="HB3781" s="91"/>
      <c r="HC3781" s="91"/>
      <c r="HD3781" s="91"/>
      <c r="HE3781" s="91"/>
      <c r="HF3781" s="91"/>
      <c r="HG3781" s="91"/>
      <c r="HH3781" s="91"/>
      <c r="HI3781" s="91"/>
      <c r="HJ3781" s="91"/>
      <c r="HK3781" s="127"/>
      <c r="HL3781" s="126"/>
      <c r="HM3781" s="91"/>
      <c r="HN3781" s="91"/>
      <c r="HO3781" s="91"/>
      <c r="HP3781" s="91"/>
      <c r="HQ3781" s="91"/>
      <c r="HR3781" s="91"/>
      <c r="HS3781" s="91"/>
      <c r="HT3781" s="91"/>
      <c r="HU3781" s="91"/>
      <c r="HV3781" s="91"/>
      <c r="HW3781" s="91"/>
      <c r="HX3781" s="127"/>
      <c r="HY3781" s="126"/>
      <c r="HZ3781" s="91"/>
      <c r="IA3781" s="91"/>
      <c r="IB3781" s="91"/>
      <c r="IC3781" s="91"/>
      <c r="ID3781" s="91"/>
      <c r="IE3781" s="91"/>
      <c r="IF3781" s="91"/>
      <c r="IG3781" s="91"/>
      <c r="IH3781" s="91"/>
      <c r="II3781" s="91"/>
      <c r="IJ3781" s="91"/>
      <c r="IK3781" s="174"/>
    </row>
    <row r="3782" spans="2:245" x14ac:dyDescent="0.2">
      <c r="B3782" s="43"/>
      <c r="C3782" s="73"/>
      <c r="D3782" s="64"/>
      <c r="E3782" s="64"/>
      <c r="F3782" s="55"/>
      <c r="G3782" s="102"/>
      <c r="H3782" s="97"/>
      <c r="T3782" s="98"/>
      <c r="U3782" s="97"/>
      <c r="AG3782" s="98"/>
      <c r="AY3782" s="164"/>
      <c r="BK3782" s="98"/>
      <c r="BL3782" s="97"/>
      <c r="BX3782" s="98"/>
      <c r="CL3782" s="97"/>
      <c r="CX3782" s="98"/>
      <c r="DL3782" s="97"/>
      <c r="DX3782" s="98"/>
      <c r="EL3782" s="97"/>
      <c r="EX3782" s="98"/>
      <c r="EY3782" s="97"/>
      <c r="FL3782" s="126"/>
      <c r="FM3782" s="91"/>
      <c r="FN3782" s="91"/>
      <c r="FO3782" s="91"/>
      <c r="FP3782" s="91"/>
      <c r="FQ3782" s="91"/>
      <c r="FR3782" s="91"/>
      <c r="FS3782" s="91"/>
      <c r="FT3782" s="91"/>
      <c r="FU3782" s="91"/>
      <c r="FV3782" s="91"/>
      <c r="FW3782" s="91"/>
      <c r="FX3782" s="127"/>
      <c r="FY3782" s="126"/>
      <c r="FZ3782" s="91"/>
      <c r="GA3782" s="91"/>
      <c r="GB3782" s="91"/>
      <c r="GC3782" s="91"/>
      <c r="GD3782" s="91"/>
      <c r="GE3782" s="91"/>
      <c r="GF3782" s="91"/>
      <c r="GG3782" s="91"/>
      <c r="GH3782" s="91"/>
      <c r="GI3782" s="91"/>
      <c r="GJ3782" s="91"/>
      <c r="GK3782" s="127"/>
      <c r="GL3782" s="126"/>
      <c r="GM3782" s="91"/>
      <c r="GN3782" s="91"/>
      <c r="GO3782" s="91"/>
      <c r="GP3782" s="91"/>
      <c r="GQ3782" s="91"/>
      <c r="GR3782" s="91"/>
      <c r="GS3782" s="91"/>
      <c r="GT3782" s="91"/>
      <c r="GU3782" s="91"/>
      <c r="GV3782" s="91"/>
      <c r="GW3782" s="91"/>
      <c r="GX3782" s="127"/>
      <c r="GY3782" s="126"/>
      <c r="GZ3782" s="91"/>
      <c r="HA3782" s="91"/>
      <c r="HB3782" s="91"/>
      <c r="HC3782" s="91"/>
      <c r="HD3782" s="91"/>
      <c r="HE3782" s="91"/>
      <c r="HF3782" s="91"/>
      <c r="HG3782" s="91"/>
      <c r="HH3782" s="91"/>
      <c r="HI3782" s="91"/>
      <c r="HJ3782" s="91"/>
      <c r="HK3782" s="127"/>
      <c r="HL3782" s="126"/>
      <c r="HM3782" s="91"/>
      <c r="HN3782" s="91"/>
      <c r="HO3782" s="91"/>
      <c r="HP3782" s="91"/>
      <c r="HQ3782" s="91"/>
      <c r="HR3782" s="91"/>
      <c r="HS3782" s="91"/>
      <c r="HT3782" s="91"/>
      <c r="HU3782" s="91"/>
      <c r="HV3782" s="91"/>
      <c r="HW3782" s="91"/>
      <c r="HX3782" s="127"/>
      <c r="HY3782" s="126"/>
      <c r="HZ3782" s="91"/>
      <c r="IA3782" s="91"/>
      <c r="IB3782" s="91"/>
      <c r="IC3782" s="91"/>
      <c r="ID3782" s="91"/>
      <c r="IE3782" s="91"/>
      <c r="IF3782" s="91"/>
      <c r="IG3782" s="91"/>
      <c r="IH3782" s="91"/>
      <c r="II3782" s="91"/>
      <c r="IJ3782" s="91"/>
      <c r="IK3782" s="174"/>
    </row>
    <row r="3783" spans="2:245" x14ac:dyDescent="0.2">
      <c r="B3783" s="43"/>
      <c r="C3783" s="73"/>
      <c r="D3783" s="64"/>
      <c r="E3783" s="64"/>
      <c r="F3783" s="55"/>
      <c r="G3783" s="102"/>
      <c r="H3783" s="97"/>
      <c r="T3783" s="98"/>
      <c r="U3783" s="97"/>
      <c r="AG3783" s="98"/>
      <c r="AY3783" s="164"/>
      <c r="BK3783" s="98"/>
      <c r="BL3783" s="97"/>
      <c r="BX3783" s="98"/>
      <c r="CL3783" s="97"/>
      <c r="CX3783" s="98"/>
      <c r="DL3783" s="97"/>
      <c r="DX3783" s="98"/>
      <c r="EL3783" s="97"/>
      <c r="EX3783" s="98"/>
      <c r="EY3783" s="97"/>
      <c r="FL3783" s="126"/>
      <c r="FM3783" s="91"/>
      <c r="FN3783" s="91"/>
      <c r="FO3783" s="91"/>
      <c r="FP3783" s="91"/>
      <c r="FQ3783" s="91"/>
      <c r="FR3783" s="91"/>
      <c r="FS3783" s="91"/>
      <c r="FT3783" s="91"/>
      <c r="FU3783" s="91"/>
      <c r="FV3783" s="91"/>
      <c r="FW3783" s="91"/>
      <c r="FX3783" s="127"/>
      <c r="FY3783" s="126"/>
      <c r="FZ3783" s="91"/>
      <c r="GA3783" s="91"/>
      <c r="GB3783" s="91"/>
      <c r="GC3783" s="91"/>
      <c r="GD3783" s="91"/>
      <c r="GE3783" s="91"/>
      <c r="GF3783" s="91"/>
      <c r="GG3783" s="91"/>
      <c r="GH3783" s="91"/>
      <c r="GI3783" s="91"/>
      <c r="GJ3783" s="91"/>
      <c r="GK3783" s="127"/>
      <c r="GL3783" s="126"/>
      <c r="GM3783" s="91"/>
      <c r="GN3783" s="91"/>
      <c r="GO3783" s="91"/>
      <c r="GP3783" s="91"/>
      <c r="GQ3783" s="91"/>
      <c r="GR3783" s="91"/>
      <c r="GS3783" s="91"/>
      <c r="GT3783" s="91"/>
      <c r="GU3783" s="91"/>
      <c r="GV3783" s="91"/>
      <c r="GW3783" s="91"/>
      <c r="GX3783" s="127"/>
      <c r="GY3783" s="126"/>
      <c r="GZ3783" s="91"/>
      <c r="HA3783" s="91"/>
      <c r="HB3783" s="91"/>
      <c r="HC3783" s="91"/>
      <c r="HD3783" s="91"/>
      <c r="HE3783" s="91"/>
      <c r="HF3783" s="91"/>
      <c r="HG3783" s="91"/>
      <c r="HH3783" s="91"/>
      <c r="HI3783" s="91"/>
      <c r="HJ3783" s="91"/>
      <c r="HK3783" s="127"/>
      <c r="HL3783" s="126"/>
      <c r="HM3783" s="91"/>
      <c r="HN3783" s="91"/>
      <c r="HO3783" s="91"/>
      <c r="HP3783" s="91"/>
      <c r="HQ3783" s="91"/>
      <c r="HR3783" s="91"/>
      <c r="HS3783" s="91"/>
      <c r="HT3783" s="91"/>
      <c r="HU3783" s="91"/>
      <c r="HV3783" s="91"/>
      <c r="HW3783" s="91"/>
      <c r="HX3783" s="127"/>
      <c r="HY3783" s="126"/>
      <c r="HZ3783" s="91"/>
      <c r="IA3783" s="91"/>
      <c r="IB3783" s="91"/>
      <c r="IC3783" s="91"/>
      <c r="ID3783" s="91"/>
      <c r="IE3783" s="91"/>
      <c r="IF3783" s="91"/>
      <c r="IG3783" s="91"/>
      <c r="IH3783" s="91"/>
      <c r="II3783" s="91"/>
      <c r="IJ3783" s="91"/>
      <c r="IK3783" s="174"/>
    </row>
    <row r="3784" spans="2:245" x14ac:dyDescent="0.2">
      <c r="B3784" s="43"/>
      <c r="C3784" s="73"/>
      <c r="D3784" s="64"/>
      <c r="E3784" s="64"/>
      <c r="F3784" s="55"/>
      <c r="G3784" s="102"/>
      <c r="H3784" s="97"/>
      <c r="T3784" s="98"/>
      <c r="U3784" s="97"/>
      <c r="AG3784" s="98"/>
      <c r="AY3784" s="164"/>
      <c r="BK3784" s="98"/>
      <c r="BL3784" s="97"/>
      <c r="BX3784" s="98"/>
      <c r="CL3784" s="97"/>
      <c r="CX3784" s="98"/>
      <c r="DL3784" s="97"/>
      <c r="DX3784" s="98"/>
      <c r="EL3784" s="97"/>
      <c r="EX3784" s="98"/>
      <c r="EY3784" s="97"/>
      <c r="FL3784" s="126"/>
      <c r="FM3784" s="91"/>
      <c r="FN3784" s="91"/>
      <c r="FO3784" s="91"/>
      <c r="FP3784" s="91"/>
      <c r="FQ3784" s="91"/>
      <c r="FR3784" s="91"/>
      <c r="FS3784" s="91"/>
      <c r="FT3784" s="91"/>
      <c r="FU3784" s="91"/>
      <c r="FV3784" s="91"/>
      <c r="FW3784" s="91"/>
      <c r="FX3784" s="127"/>
      <c r="FY3784" s="126"/>
      <c r="FZ3784" s="91"/>
      <c r="GA3784" s="91"/>
      <c r="GB3784" s="91"/>
      <c r="GC3784" s="91"/>
      <c r="GD3784" s="91"/>
      <c r="GE3784" s="91"/>
      <c r="GF3784" s="91"/>
      <c r="GG3784" s="91"/>
      <c r="GH3784" s="91"/>
      <c r="GI3784" s="91"/>
      <c r="GJ3784" s="91"/>
      <c r="GK3784" s="127"/>
      <c r="GL3784" s="126"/>
      <c r="GM3784" s="91"/>
      <c r="GN3784" s="91"/>
      <c r="GO3784" s="91"/>
      <c r="GP3784" s="91"/>
      <c r="GQ3784" s="91"/>
      <c r="GR3784" s="91"/>
      <c r="GS3784" s="91"/>
      <c r="GT3784" s="91"/>
      <c r="GU3784" s="91"/>
      <c r="GV3784" s="91"/>
      <c r="GW3784" s="91"/>
      <c r="GX3784" s="127"/>
      <c r="GY3784" s="126"/>
      <c r="GZ3784" s="91"/>
      <c r="HA3784" s="91"/>
      <c r="HB3784" s="91"/>
      <c r="HC3784" s="91"/>
      <c r="HD3784" s="91"/>
      <c r="HE3784" s="91"/>
      <c r="HF3784" s="91"/>
      <c r="HG3784" s="91"/>
      <c r="HH3784" s="91"/>
      <c r="HI3784" s="91"/>
      <c r="HJ3784" s="91"/>
      <c r="HK3784" s="127"/>
      <c r="HL3784" s="126"/>
      <c r="HM3784" s="91"/>
      <c r="HN3784" s="91"/>
      <c r="HO3784" s="91"/>
      <c r="HP3784" s="91"/>
      <c r="HQ3784" s="91"/>
      <c r="HR3784" s="91"/>
      <c r="HS3784" s="91"/>
      <c r="HT3784" s="91"/>
      <c r="HU3784" s="91"/>
      <c r="HV3784" s="91"/>
      <c r="HW3784" s="91"/>
      <c r="HX3784" s="127"/>
      <c r="HY3784" s="126"/>
      <c r="HZ3784" s="91"/>
      <c r="IA3784" s="91"/>
      <c r="IB3784" s="91"/>
      <c r="IC3784" s="91"/>
      <c r="ID3784" s="91"/>
      <c r="IE3784" s="91"/>
      <c r="IF3784" s="91"/>
      <c r="IG3784" s="91"/>
      <c r="IH3784" s="91"/>
      <c r="II3784" s="91"/>
      <c r="IJ3784" s="91"/>
      <c r="IK3784" s="174"/>
    </row>
    <row r="3785" spans="2:245" x14ac:dyDescent="0.2">
      <c r="B3785" s="43"/>
      <c r="C3785" s="73"/>
      <c r="D3785" s="64"/>
      <c r="E3785" s="64"/>
      <c r="F3785" s="55"/>
      <c r="G3785" s="102"/>
      <c r="H3785" s="97"/>
      <c r="T3785" s="98"/>
      <c r="U3785" s="97"/>
      <c r="AG3785" s="98"/>
      <c r="AY3785" s="164"/>
      <c r="BK3785" s="98"/>
      <c r="BL3785" s="97"/>
      <c r="BX3785" s="98"/>
      <c r="CL3785" s="97"/>
      <c r="CX3785" s="98"/>
      <c r="DL3785" s="97"/>
      <c r="DX3785" s="98"/>
      <c r="EL3785" s="97"/>
      <c r="EX3785" s="98"/>
      <c r="EY3785" s="97"/>
      <c r="FL3785" s="126"/>
      <c r="FM3785" s="91"/>
      <c r="FN3785" s="91"/>
      <c r="FO3785" s="91"/>
      <c r="FP3785" s="91"/>
      <c r="FQ3785" s="91"/>
      <c r="FR3785" s="91"/>
      <c r="FS3785" s="91"/>
      <c r="FT3785" s="91"/>
      <c r="FU3785" s="91"/>
      <c r="FV3785" s="91"/>
      <c r="FW3785" s="91"/>
      <c r="FX3785" s="127"/>
      <c r="FY3785" s="126"/>
      <c r="FZ3785" s="91"/>
      <c r="GA3785" s="91"/>
      <c r="GB3785" s="91"/>
      <c r="GC3785" s="91"/>
      <c r="GD3785" s="91"/>
      <c r="GE3785" s="91"/>
      <c r="GF3785" s="91"/>
      <c r="GG3785" s="91"/>
      <c r="GH3785" s="91"/>
      <c r="GI3785" s="91"/>
      <c r="GJ3785" s="91"/>
      <c r="GK3785" s="127"/>
      <c r="GL3785" s="126"/>
      <c r="GM3785" s="91"/>
      <c r="GN3785" s="91"/>
      <c r="GO3785" s="91"/>
      <c r="GP3785" s="91"/>
      <c r="GQ3785" s="91"/>
      <c r="GR3785" s="91"/>
      <c r="GS3785" s="91"/>
      <c r="GT3785" s="91"/>
      <c r="GU3785" s="91"/>
      <c r="GV3785" s="91"/>
      <c r="GW3785" s="91"/>
      <c r="GX3785" s="127"/>
      <c r="GY3785" s="126"/>
      <c r="GZ3785" s="91"/>
      <c r="HA3785" s="91"/>
      <c r="HB3785" s="91"/>
      <c r="HC3785" s="91"/>
      <c r="HD3785" s="91"/>
      <c r="HE3785" s="91"/>
      <c r="HF3785" s="91"/>
      <c r="HG3785" s="91"/>
      <c r="HH3785" s="91"/>
      <c r="HI3785" s="91"/>
      <c r="HJ3785" s="91"/>
      <c r="HK3785" s="127"/>
      <c r="HL3785" s="126"/>
      <c r="HM3785" s="91"/>
      <c r="HN3785" s="91"/>
      <c r="HO3785" s="91"/>
      <c r="HP3785" s="91"/>
      <c r="HQ3785" s="91"/>
      <c r="HR3785" s="91"/>
      <c r="HS3785" s="91"/>
      <c r="HT3785" s="91"/>
      <c r="HU3785" s="91"/>
      <c r="HV3785" s="91"/>
      <c r="HW3785" s="91"/>
      <c r="HX3785" s="127"/>
      <c r="HY3785" s="126"/>
      <c r="HZ3785" s="91"/>
      <c r="IA3785" s="91"/>
      <c r="IB3785" s="91"/>
      <c r="IC3785" s="91"/>
      <c r="ID3785" s="91"/>
      <c r="IE3785" s="91"/>
      <c r="IF3785" s="91"/>
      <c r="IG3785" s="91"/>
      <c r="IH3785" s="91"/>
      <c r="II3785" s="91"/>
      <c r="IJ3785" s="91"/>
      <c r="IK3785" s="174"/>
    </row>
    <row r="3786" spans="2:245" x14ac:dyDescent="0.2">
      <c r="B3786" s="43"/>
      <c r="C3786" s="73"/>
      <c r="D3786" s="64"/>
      <c r="E3786" s="64"/>
      <c r="F3786" s="55"/>
      <c r="G3786" s="102"/>
      <c r="H3786" s="97"/>
      <c r="T3786" s="98"/>
      <c r="U3786" s="97"/>
      <c r="AG3786" s="98"/>
      <c r="AY3786" s="164"/>
      <c r="BK3786" s="98"/>
      <c r="BL3786" s="97"/>
      <c r="BX3786" s="98"/>
      <c r="CL3786" s="97"/>
      <c r="CX3786" s="98"/>
      <c r="DL3786" s="97"/>
      <c r="DX3786" s="98"/>
      <c r="EL3786" s="97"/>
      <c r="EX3786" s="98"/>
      <c r="EY3786" s="97"/>
      <c r="FL3786" s="126"/>
      <c r="FM3786" s="91"/>
      <c r="FN3786" s="91"/>
      <c r="FO3786" s="91"/>
      <c r="FP3786" s="91"/>
      <c r="FQ3786" s="91"/>
      <c r="FR3786" s="91"/>
      <c r="FS3786" s="91"/>
      <c r="FT3786" s="91"/>
      <c r="FU3786" s="91"/>
      <c r="FV3786" s="91"/>
      <c r="FW3786" s="91"/>
      <c r="FX3786" s="127"/>
      <c r="FY3786" s="126"/>
      <c r="FZ3786" s="91"/>
      <c r="GA3786" s="91"/>
      <c r="GB3786" s="91"/>
      <c r="GC3786" s="91"/>
      <c r="GD3786" s="91"/>
      <c r="GE3786" s="91"/>
      <c r="GF3786" s="91"/>
      <c r="GG3786" s="91"/>
      <c r="GH3786" s="91"/>
      <c r="GI3786" s="91"/>
      <c r="GJ3786" s="91"/>
      <c r="GK3786" s="127"/>
      <c r="GL3786" s="126"/>
      <c r="GM3786" s="91"/>
      <c r="GN3786" s="91"/>
      <c r="GO3786" s="91"/>
      <c r="GP3786" s="91"/>
      <c r="GQ3786" s="91"/>
      <c r="GR3786" s="91"/>
      <c r="GS3786" s="91"/>
      <c r="GT3786" s="91"/>
      <c r="GU3786" s="91"/>
      <c r="GV3786" s="91"/>
      <c r="GW3786" s="91"/>
      <c r="GX3786" s="127"/>
      <c r="GY3786" s="126"/>
      <c r="GZ3786" s="91"/>
      <c r="HA3786" s="91"/>
      <c r="HB3786" s="91"/>
      <c r="HC3786" s="91"/>
      <c r="HD3786" s="91"/>
      <c r="HE3786" s="91"/>
      <c r="HF3786" s="91"/>
      <c r="HG3786" s="91"/>
      <c r="HH3786" s="91"/>
      <c r="HI3786" s="91"/>
      <c r="HJ3786" s="91"/>
      <c r="HK3786" s="127"/>
      <c r="HL3786" s="126"/>
      <c r="HM3786" s="91"/>
      <c r="HN3786" s="91"/>
      <c r="HO3786" s="91"/>
      <c r="HP3786" s="91"/>
      <c r="HQ3786" s="91"/>
      <c r="HR3786" s="91"/>
      <c r="HS3786" s="91"/>
      <c r="HT3786" s="91"/>
      <c r="HU3786" s="91"/>
      <c r="HV3786" s="91"/>
      <c r="HW3786" s="91"/>
      <c r="HX3786" s="127"/>
      <c r="HY3786" s="126"/>
      <c r="HZ3786" s="91"/>
      <c r="IA3786" s="91"/>
      <c r="IB3786" s="91"/>
      <c r="IC3786" s="91"/>
      <c r="ID3786" s="91"/>
      <c r="IE3786" s="91"/>
      <c r="IF3786" s="91"/>
      <c r="IG3786" s="91"/>
      <c r="IH3786" s="91"/>
      <c r="II3786" s="91"/>
      <c r="IJ3786" s="91"/>
      <c r="IK3786" s="174"/>
    </row>
    <row r="3787" spans="2:245" x14ac:dyDescent="0.2">
      <c r="B3787" s="43"/>
      <c r="C3787" s="73"/>
      <c r="D3787" s="64"/>
      <c r="E3787" s="64"/>
      <c r="F3787" s="55"/>
      <c r="G3787" s="102"/>
      <c r="H3787" s="97"/>
      <c r="T3787" s="98"/>
      <c r="U3787" s="97"/>
      <c r="AG3787" s="98"/>
      <c r="AY3787" s="164"/>
      <c r="BK3787" s="98"/>
      <c r="BL3787" s="97"/>
      <c r="BX3787" s="98"/>
      <c r="CL3787" s="97"/>
      <c r="CX3787" s="98"/>
      <c r="DL3787" s="97"/>
      <c r="DX3787" s="98"/>
      <c r="EL3787" s="97"/>
      <c r="EX3787" s="98"/>
      <c r="EY3787" s="97"/>
      <c r="FL3787" s="126"/>
      <c r="FM3787" s="91"/>
      <c r="FN3787" s="91"/>
      <c r="FO3787" s="91"/>
      <c r="FP3787" s="91"/>
      <c r="FQ3787" s="91"/>
      <c r="FR3787" s="91"/>
      <c r="FS3787" s="91"/>
      <c r="FT3787" s="91"/>
      <c r="FU3787" s="91"/>
      <c r="FV3787" s="91"/>
      <c r="FW3787" s="91"/>
      <c r="FX3787" s="127"/>
      <c r="FY3787" s="126"/>
      <c r="FZ3787" s="91"/>
      <c r="GA3787" s="91"/>
      <c r="GB3787" s="91"/>
      <c r="GC3787" s="91"/>
      <c r="GD3787" s="91"/>
      <c r="GE3787" s="91"/>
      <c r="GF3787" s="91"/>
      <c r="GG3787" s="91"/>
      <c r="GH3787" s="91"/>
      <c r="GI3787" s="91"/>
      <c r="GJ3787" s="91"/>
      <c r="GK3787" s="127"/>
      <c r="GL3787" s="126"/>
      <c r="GM3787" s="91"/>
      <c r="GN3787" s="91"/>
      <c r="GO3787" s="91"/>
      <c r="GP3787" s="91"/>
      <c r="GQ3787" s="91"/>
      <c r="GR3787" s="91"/>
      <c r="GS3787" s="91"/>
      <c r="GT3787" s="91"/>
      <c r="GU3787" s="91"/>
      <c r="GV3787" s="91"/>
      <c r="GW3787" s="91"/>
      <c r="GX3787" s="127"/>
      <c r="GY3787" s="126"/>
      <c r="GZ3787" s="91"/>
      <c r="HA3787" s="91"/>
      <c r="HB3787" s="91"/>
      <c r="HC3787" s="91"/>
      <c r="HD3787" s="91"/>
      <c r="HE3787" s="91"/>
      <c r="HF3787" s="91"/>
      <c r="HG3787" s="91"/>
      <c r="HH3787" s="91"/>
      <c r="HI3787" s="91"/>
      <c r="HJ3787" s="91"/>
      <c r="HK3787" s="127"/>
      <c r="HL3787" s="126"/>
      <c r="HM3787" s="91"/>
      <c r="HN3787" s="91"/>
      <c r="HO3787" s="91"/>
      <c r="HP3787" s="91"/>
      <c r="HQ3787" s="91"/>
      <c r="HR3787" s="91"/>
      <c r="HS3787" s="91"/>
      <c r="HT3787" s="91"/>
      <c r="HU3787" s="91"/>
      <c r="HV3787" s="91"/>
      <c r="HW3787" s="91"/>
      <c r="HX3787" s="127"/>
      <c r="HY3787" s="126"/>
      <c r="HZ3787" s="91"/>
      <c r="IA3787" s="91"/>
      <c r="IB3787" s="91"/>
      <c r="IC3787" s="91"/>
      <c r="ID3787" s="91"/>
      <c r="IE3787" s="91"/>
      <c r="IF3787" s="91"/>
      <c r="IG3787" s="91"/>
      <c r="IH3787" s="91"/>
      <c r="II3787" s="91"/>
      <c r="IJ3787" s="91"/>
      <c r="IK3787" s="174"/>
    </row>
    <row r="3788" spans="2:245" x14ac:dyDescent="0.2">
      <c r="B3788" s="43"/>
      <c r="C3788" s="73"/>
      <c r="D3788" s="64"/>
      <c r="E3788" s="64"/>
      <c r="F3788" s="55"/>
      <c r="G3788" s="102"/>
      <c r="H3788" s="97"/>
      <c r="T3788" s="98"/>
      <c r="U3788" s="97"/>
      <c r="AG3788" s="98"/>
      <c r="AY3788" s="164"/>
      <c r="BK3788" s="98"/>
      <c r="BL3788" s="97"/>
      <c r="BX3788" s="98"/>
      <c r="CL3788" s="97"/>
      <c r="CX3788" s="98"/>
      <c r="DL3788" s="97"/>
      <c r="DX3788" s="98"/>
      <c r="EL3788" s="97"/>
      <c r="EX3788" s="98"/>
      <c r="EY3788" s="97"/>
      <c r="FL3788" s="126"/>
      <c r="FM3788" s="91"/>
      <c r="FN3788" s="91"/>
      <c r="FO3788" s="91"/>
      <c r="FP3788" s="91"/>
      <c r="FQ3788" s="91"/>
      <c r="FR3788" s="91"/>
      <c r="FS3788" s="91"/>
      <c r="FT3788" s="91"/>
      <c r="FU3788" s="91"/>
      <c r="FV3788" s="91"/>
      <c r="FW3788" s="91"/>
      <c r="FX3788" s="127"/>
      <c r="FY3788" s="126"/>
      <c r="FZ3788" s="91"/>
      <c r="GA3788" s="91"/>
      <c r="GB3788" s="91"/>
      <c r="GC3788" s="91"/>
      <c r="GD3788" s="91"/>
      <c r="GE3788" s="91"/>
      <c r="GF3788" s="91"/>
      <c r="GG3788" s="91"/>
      <c r="GH3788" s="91"/>
      <c r="GI3788" s="91"/>
      <c r="GJ3788" s="91"/>
      <c r="GK3788" s="127"/>
      <c r="GL3788" s="126"/>
      <c r="GM3788" s="91"/>
      <c r="GN3788" s="91"/>
      <c r="GO3788" s="91"/>
      <c r="GP3788" s="91"/>
      <c r="GQ3788" s="91"/>
      <c r="GR3788" s="91"/>
      <c r="GS3788" s="91"/>
      <c r="GT3788" s="91"/>
      <c r="GU3788" s="91"/>
      <c r="GV3788" s="91"/>
      <c r="GW3788" s="91"/>
      <c r="GX3788" s="127"/>
      <c r="GY3788" s="126"/>
      <c r="GZ3788" s="91"/>
      <c r="HA3788" s="91"/>
      <c r="HB3788" s="91"/>
      <c r="HC3788" s="91"/>
      <c r="HD3788" s="91"/>
      <c r="HE3788" s="91"/>
      <c r="HF3788" s="91"/>
      <c r="HG3788" s="91"/>
      <c r="HH3788" s="91"/>
      <c r="HI3788" s="91"/>
      <c r="HJ3788" s="91"/>
      <c r="HK3788" s="127"/>
      <c r="HL3788" s="126"/>
      <c r="HM3788" s="91"/>
      <c r="HN3788" s="91"/>
      <c r="HO3788" s="91"/>
      <c r="HP3788" s="91"/>
      <c r="HQ3788" s="91"/>
      <c r="HR3788" s="91"/>
      <c r="HS3788" s="91"/>
      <c r="HT3788" s="91"/>
      <c r="HU3788" s="91"/>
      <c r="HV3788" s="91"/>
      <c r="HW3788" s="91"/>
      <c r="HX3788" s="127"/>
      <c r="HY3788" s="126"/>
      <c r="HZ3788" s="91"/>
      <c r="IA3788" s="91"/>
      <c r="IB3788" s="91"/>
      <c r="IC3788" s="91"/>
      <c r="ID3788" s="91"/>
      <c r="IE3788" s="91"/>
      <c r="IF3788" s="91"/>
      <c r="IG3788" s="91"/>
      <c r="IH3788" s="91"/>
      <c r="II3788" s="91"/>
      <c r="IJ3788" s="91"/>
      <c r="IK3788" s="174"/>
    </row>
    <row r="3789" spans="2:245" x14ac:dyDescent="0.2">
      <c r="B3789" s="43"/>
      <c r="C3789" s="73"/>
      <c r="D3789" s="64"/>
      <c r="E3789" s="64"/>
      <c r="F3789" s="55"/>
      <c r="G3789" s="102"/>
      <c r="H3789" s="97"/>
      <c r="T3789" s="98"/>
      <c r="U3789" s="97"/>
      <c r="AG3789" s="98"/>
      <c r="AY3789" s="164"/>
      <c r="BK3789" s="98"/>
      <c r="BL3789" s="97"/>
      <c r="BX3789" s="98"/>
      <c r="CL3789" s="97"/>
      <c r="CX3789" s="98"/>
      <c r="DL3789" s="97"/>
      <c r="DX3789" s="98"/>
      <c r="EL3789" s="97"/>
      <c r="EX3789" s="98"/>
      <c r="EY3789" s="97"/>
      <c r="FL3789" s="126"/>
      <c r="FM3789" s="91"/>
      <c r="FN3789" s="91"/>
      <c r="FO3789" s="91"/>
      <c r="FP3789" s="91"/>
      <c r="FQ3789" s="91"/>
      <c r="FR3789" s="91"/>
      <c r="FS3789" s="91"/>
      <c r="FT3789" s="91"/>
      <c r="FU3789" s="91"/>
      <c r="FV3789" s="91"/>
      <c r="FW3789" s="91"/>
      <c r="FX3789" s="127"/>
      <c r="FY3789" s="126"/>
      <c r="FZ3789" s="91"/>
      <c r="GA3789" s="91"/>
      <c r="GB3789" s="91"/>
      <c r="GC3789" s="91"/>
      <c r="GD3789" s="91"/>
      <c r="GE3789" s="91"/>
      <c r="GF3789" s="91"/>
      <c r="GG3789" s="91"/>
      <c r="GH3789" s="91"/>
      <c r="GI3789" s="91"/>
      <c r="GJ3789" s="91"/>
      <c r="GK3789" s="127"/>
      <c r="GL3789" s="126"/>
      <c r="GM3789" s="91"/>
      <c r="GN3789" s="91"/>
      <c r="GO3789" s="91"/>
      <c r="GP3789" s="91"/>
      <c r="GQ3789" s="91"/>
      <c r="GR3789" s="91"/>
      <c r="GS3789" s="91"/>
      <c r="GT3789" s="91"/>
      <c r="GU3789" s="91"/>
      <c r="GV3789" s="91"/>
      <c r="GW3789" s="91"/>
      <c r="GX3789" s="127"/>
      <c r="GY3789" s="126"/>
      <c r="GZ3789" s="91"/>
      <c r="HA3789" s="91"/>
      <c r="HB3789" s="91"/>
      <c r="HC3789" s="91"/>
      <c r="HD3789" s="91"/>
      <c r="HE3789" s="91"/>
      <c r="HF3789" s="91"/>
      <c r="HG3789" s="91"/>
      <c r="HH3789" s="91"/>
      <c r="HI3789" s="91"/>
      <c r="HJ3789" s="91"/>
      <c r="HK3789" s="127"/>
      <c r="HL3789" s="126"/>
      <c r="HM3789" s="91"/>
      <c r="HN3789" s="91"/>
      <c r="HO3789" s="91"/>
      <c r="HP3789" s="91"/>
      <c r="HQ3789" s="91"/>
      <c r="HR3789" s="91"/>
      <c r="HS3789" s="91"/>
      <c r="HT3789" s="91"/>
      <c r="HU3789" s="91"/>
      <c r="HV3789" s="91"/>
      <c r="HW3789" s="91"/>
      <c r="HX3789" s="127"/>
      <c r="HY3789" s="126"/>
      <c r="HZ3789" s="91"/>
      <c r="IA3789" s="91"/>
      <c r="IB3789" s="91"/>
      <c r="IC3789" s="91"/>
      <c r="ID3789" s="91"/>
      <c r="IE3789" s="91"/>
      <c r="IF3789" s="91"/>
      <c r="IG3789" s="91"/>
      <c r="IH3789" s="91"/>
      <c r="II3789" s="91"/>
      <c r="IJ3789" s="91"/>
      <c r="IK3789" s="174"/>
    </row>
    <row r="3790" spans="2:245" x14ac:dyDescent="0.2">
      <c r="B3790" s="43"/>
      <c r="C3790" s="73"/>
      <c r="D3790" s="64"/>
      <c r="E3790" s="64"/>
      <c r="F3790" s="55"/>
      <c r="G3790" s="102"/>
      <c r="H3790" s="97"/>
      <c r="T3790" s="98"/>
      <c r="U3790" s="97"/>
      <c r="AG3790" s="98"/>
      <c r="AY3790" s="164"/>
      <c r="BK3790" s="98"/>
      <c r="BL3790" s="97"/>
      <c r="BX3790" s="98"/>
      <c r="CL3790" s="97"/>
      <c r="CX3790" s="98"/>
      <c r="DL3790" s="97"/>
      <c r="DX3790" s="98"/>
      <c r="EL3790" s="97"/>
      <c r="EX3790" s="98"/>
      <c r="EY3790" s="97"/>
      <c r="FL3790" s="126"/>
      <c r="FM3790" s="91"/>
      <c r="FN3790" s="91"/>
      <c r="FO3790" s="91"/>
      <c r="FP3790" s="91"/>
      <c r="FQ3790" s="91"/>
      <c r="FR3790" s="91"/>
      <c r="FS3790" s="91"/>
      <c r="FT3790" s="91"/>
      <c r="FU3790" s="91"/>
      <c r="FV3790" s="91"/>
      <c r="FW3790" s="91"/>
      <c r="FX3790" s="127"/>
      <c r="FY3790" s="126"/>
      <c r="FZ3790" s="91"/>
      <c r="GA3790" s="91"/>
      <c r="GB3790" s="91"/>
      <c r="GC3790" s="91"/>
      <c r="GD3790" s="91"/>
      <c r="GE3790" s="91"/>
      <c r="GF3790" s="91"/>
      <c r="GG3790" s="91"/>
      <c r="GH3790" s="91"/>
      <c r="GI3790" s="91"/>
      <c r="GJ3790" s="91"/>
      <c r="GK3790" s="127"/>
      <c r="GL3790" s="126"/>
      <c r="GM3790" s="91"/>
      <c r="GN3790" s="91"/>
      <c r="GO3790" s="91"/>
      <c r="GP3790" s="91"/>
      <c r="GQ3790" s="91"/>
      <c r="GR3790" s="91"/>
      <c r="GS3790" s="91"/>
      <c r="GT3790" s="91"/>
      <c r="GU3790" s="91"/>
      <c r="GV3790" s="91"/>
      <c r="GW3790" s="91"/>
      <c r="GX3790" s="127"/>
      <c r="GY3790" s="126"/>
      <c r="GZ3790" s="91"/>
      <c r="HA3790" s="91"/>
      <c r="HB3790" s="91"/>
      <c r="HC3790" s="91"/>
      <c r="HD3790" s="91"/>
      <c r="HE3790" s="91"/>
      <c r="HF3790" s="91"/>
      <c r="HG3790" s="91"/>
      <c r="HH3790" s="91"/>
      <c r="HI3790" s="91"/>
      <c r="HJ3790" s="91"/>
      <c r="HK3790" s="127"/>
      <c r="HL3790" s="126"/>
      <c r="HM3790" s="91"/>
      <c r="HN3790" s="91"/>
      <c r="HO3790" s="91"/>
      <c r="HP3790" s="91"/>
      <c r="HQ3790" s="91"/>
      <c r="HR3790" s="91"/>
      <c r="HS3790" s="91"/>
      <c r="HT3790" s="91"/>
      <c r="HU3790" s="91"/>
      <c r="HV3790" s="91"/>
      <c r="HW3790" s="91"/>
      <c r="HX3790" s="127"/>
      <c r="HY3790" s="126"/>
      <c r="HZ3790" s="91"/>
      <c r="IA3790" s="91"/>
      <c r="IB3790" s="91"/>
      <c r="IC3790" s="91"/>
      <c r="ID3790" s="91"/>
      <c r="IE3790" s="91"/>
      <c r="IF3790" s="91"/>
      <c r="IG3790" s="91"/>
      <c r="IH3790" s="91"/>
      <c r="II3790" s="91"/>
      <c r="IJ3790" s="91"/>
      <c r="IK3790" s="174"/>
    </row>
    <row r="3791" spans="2:245" x14ac:dyDescent="0.2">
      <c r="B3791" s="43"/>
      <c r="C3791" s="73"/>
      <c r="D3791" s="64"/>
      <c r="E3791" s="64"/>
      <c r="F3791" s="55"/>
      <c r="G3791" s="102"/>
      <c r="H3791" s="97"/>
      <c r="T3791" s="98"/>
      <c r="U3791" s="97"/>
      <c r="AG3791" s="98"/>
      <c r="AY3791" s="164"/>
      <c r="BK3791" s="98"/>
      <c r="BL3791" s="97"/>
      <c r="BX3791" s="98"/>
      <c r="CL3791" s="97"/>
      <c r="CX3791" s="98"/>
      <c r="DL3791" s="97"/>
      <c r="DX3791" s="98"/>
      <c r="EL3791" s="97"/>
      <c r="EX3791" s="98"/>
      <c r="EY3791" s="97"/>
      <c r="FL3791" s="126"/>
      <c r="FM3791" s="91"/>
      <c r="FN3791" s="91"/>
      <c r="FO3791" s="91"/>
      <c r="FP3791" s="91"/>
      <c r="FQ3791" s="91"/>
      <c r="FR3791" s="91"/>
      <c r="FS3791" s="91"/>
      <c r="FT3791" s="91"/>
      <c r="FU3791" s="91"/>
      <c r="FV3791" s="91"/>
      <c r="FW3791" s="91"/>
      <c r="FX3791" s="127"/>
      <c r="FY3791" s="126"/>
      <c r="FZ3791" s="91"/>
      <c r="GA3791" s="91"/>
      <c r="GB3791" s="91"/>
      <c r="GC3791" s="91"/>
      <c r="GD3791" s="91"/>
      <c r="GE3791" s="91"/>
      <c r="GF3791" s="91"/>
      <c r="GG3791" s="91"/>
      <c r="GH3791" s="91"/>
      <c r="GI3791" s="91"/>
      <c r="GJ3791" s="91"/>
      <c r="GK3791" s="127"/>
      <c r="GL3791" s="126"/>
      <c r="GM3791" s="91"/>
      <c r="GN3791" s="91"/>
      <c r="GO3791" s="91"/>
      <c r="GP3791" s="91"/>
      <c r="GQ3791" s="91"/>
      <c r="GR3791" s="91"/>
      <c r="GS3791" s="91"/>
      <c r="GT3791" s="91"/>
      <c r="GU3791" s="91"/>
      <c r="GV3791" s="91"/>
      <c r="GW3791" s="91"/>
      <c r="GX3791" s="127"/>
      <c r="GY3791" s="126"/>
      <c r="GZ3791" s="91"/>
      <c r="HA3791" s="91"/>
      <c r="HB3791" s="91"/>
      <c r="HC3791" s="91"/>
      <c r="HD3791" s="91"/>
      <c r="HE3791" s="91"/>
      <c r="HF3791" s="91"/>
      <c r="HG3791" s="91"/>
      <c r="HH3791" s="91"/>
      <c r="HI3791" s="91"/>
      <c r="HJ3791" s="91"/>
      <c r="HK3791" s="127"/>
      <c r="HL3791" s="126"/>
      <c r="HM3791" s="91"/>
      <c r="HN3791" s="91"/>
      <c r="HO3791" s="91"/>
      <c r="HP3791" s="91"/>
      <c r="HQ3791" s="91"/>
      <c r="HR3791" s="91"/>
      <c r="HS3791" s="91"/>
      <c r="HT3791" s="91"/>
      <c r="HU3791" s="91"/>
      <c r="HV3791" s="91"/>
      <c r="HW3791" s="91"/>
      <c r="HX3791" s="127"/>
      <c r="HY3791" s="126"/>
      <c r="HZ3791" s="91"/>
      <c r="IA3791" s="91"/>
      <c r="IB3791" s="91"/>
      <c r="IC3791" s="91"/>
      <c r="ID3791" s="91"/>
      <c r="IE3791" s="91"/>
      <c r="IF3791" s="91"/>
      <c r="IG3791" s="91"/>
      <c r="IH3791" s="91"/>
      <c r="II3791" s="91"/>
      <c r="IJ3791" s="91"/>
      <c r="IK3791" s="174"/>
    </row>
    <row r="3792" spans="2:245" x14ac:dyDescent="0.2">
      <c r="B3792" s="43"/>
      <c r="C3792" s="73"/>
      <c r="D3792" s="64"/>
      <c r="E3792" s="64"/>
      <c r="F3792" s="55"/>
      <c r="G3792" s="102"/>
      <c r="H3792" s="97"/>
      <c r="T3792" s="98"/>
      <c r="U3792" s="97"/>
      <c r="AG3792" s="98"/>
      <c r="AY3792" s="164"/>
      <c r="BK3792" s="98"/>
      <c r="BL3792" s="97"/>
      <c r="BX3792" s="98"/>
      <c r="CL3792" s="97"/>
      <c r="CX3792" s="98"/>
      <c r="DL3792" s="97"/>
      <c r="DX3792" s="98"/>
      <c r="EL3792" s="97"/>
      <c r="EX3792" s="98"/>
      <c r="EY3792" s="97"/>
      <c r="FL3792" s="126"/>
      <c r="FM3792" s="91"/>
      <c r="FN3792" s="91"/>
      <c r="FO3792" s="91"/>
      <c r="FP3792" s="91"/>
      <c r="FQ3792" s="91"/>
      <c r="FR3792" s="91"/>
      <c r="FS3792" s="91"/>
      <c r="FT3792" s="91"/>
      <c r="FU3792" s="91"/>
      <c r="FV3792" s="91"/>
      <c r="FW3792" s="91"/>
      <c r="FX3792" s="127"/>
      <c r="FY3792" s="126"/>
      <c r="FZ3792" s="91"/>
      <c r="GA3792" s="91"/>
      <c r="GB3792" s="91"/>
      <c r="GC3792" s="91"/>
      <c r="GD3792" s="91"/>
      <c r="GE3792" s="91"/>
      <c r="GF3792" s="91"/>
      <c r="GG3792" s="91"/>
      <c r="GH3792" s="91"/>
      <c r="GI3792" s="91"/>
      <c r="GJ3792" s="91"/>
      <c r="GK3792" s="127"/>
      <c r="GL3792" s="126"/>
      <c r="GM3792" s="91"/>
      <c r="GN3792" s="91"/>
      <c r="GO3792" s="91"/>
      <c r="GP3792" s="91"/>
      <c r="GQ3792" s="91"/>
      <c r="GR3792" s="91"/>
      <c r="GS3792" s="91"/>
      <c r="GT3792" s="91"/>
      <c r="GU3792" s="91"/>
      <c r="GV3792" s="91"/>
      <c r="GW3792" s="91"/>
      <c r="GX3792" s="127"/>
      <c r="GY3792" s="126"/>
      <c r="GZ3792" s="91"/>
      <c r="HA3792" s="91"/>
      <c r="HB3792" s="91"/>
      <c r="HC3792" s="91"/>
      <c r="HD3792" s="91"/>
      <c r="HE3792" s="91"/>
      <c r="HF3792" s="91"/>
      <c r="HG3792" s="91"/>
      <c r="HH3792" s="91"/>
      <c r="HI3792" s="91"/>
      <c r="HJ3792" s="91"/>
      <c r="HK3792" s="127"/>
      <c r="HL3792" s="126"/>
      <c r="HM3792" s="91"/>
      <c r="HN3792" s="91"/>
      <c r="HO3792" s="91"/>
      <c r="HP3792" s="91"/>
      <c r="HQ3792" s="91"/>
      <c r="HR3792" s="91"/>
      <c r="HS3792" s="91"/>
      <c r="HT3792" s="91"/>
      <c r="HU3792" s="91"/>
      <c r="HV3792" s="91"/>
      <c r="HW3792" s="91"/>
      <c r="HX3792" s="127"/>
      <c r="HY3792" s="126"/>
      <c r="HZ3792" s="91"/>
      <c r="IA3792" s="91"/>
      <c r="IB3792" s="91"/>
      <c r="IC3792" s="91"/>
      <c r="ID3792" s="91"/>
      <c r="IE3792" s="91"/>
      <c r="IF3792" s="91"/>
      <c r="IG3792" s="91"/>
      <c r="IH3792" s="91"/>
      <c r="II3792" s="91"/>
      <c r="IJ3792" s="91"/>
      <c r="IK3792" s="174"/>
    </row>
    <row r="3793" spans="2:245" x14ac:dyDescent="0.2">
      <c r="B3793" s="43"/>
      <c r="C3793" s="73"/>
      <c r="D3793" s="64"/>
      <c r="E3793" s="64"/>
      <c r="F3793" s="55"/>
      <c r="G3793" s="102"/>
      <c r="H3793" s="97"/>
      <c r="T3793" s="98"/>
      <c r="U3793" s="97"/>
      <c r="AG3793" s="98"/>
      <c r="AY3793" s="164"/>
      <c r="BK3793" s="98"/>
      <c r="BL3793" s="97"/>
      <c r="BX3793" s="98"/>
      <c r="CL3793" s="97"/>
      <c r="CX3793" s="98"/>
      <c r="DL3793" s="97"/>
      <c r="DX3793" s="98"/>
      <c r="EL3793" s="97"/>
      <c r="EX3793" s="98"/>
      <c r="EY3793" s="97"/>
      <c r="FL3793" s="126"/>
      <c r="FM3793" s="91"/>
      <c r="FN3793" s="91"/>
      <c r="FO3793" s="91"/>
      <c r="FP3793" s="91"/>
      <c r="FQ3793" s="91"/>
      <c r="FR3793" s="91"/>
      <c r="FS3793" s="91"/>
      <c r="FT3793" s="91"/>
      <c r="FU3793" s="91"/>
      <c r="FV3793" s="91"/>
      <c r="FW3793" s="91"/>
      <c r="FX3793" s="127"/>
      <c r="FY3793" s="126"/>
      <c r="FZ3793" s="91"/>
      <c r="GA3793" s="91"/>
      <c r="GB3793" s="91"/>
      <c r="GC3793" s="91"/>
      <c r="GD3793" s="91"/>
      <c r="GE3793" s="91"/>
      <c r="GF3793" s="91"/>
      <c r="GG3793" s="91"/>
      <c r="GH3793" s="91"/>
      <c r="GI3793" s="91"/>
      <c r="GJ3793" s="91"/>
      <c r="GK3793" s="127"/>
      <c r="GL3793" s="126"/>
      <c r="GM3793" s="91"/>
      <c r="GN3793" s="91"/>
      <c r="GO3793" s="91"/>
      <c r="GP3793" s="91"/>
      <c r="GQ3793" s="91"/>
      <c r="GR3793" s="91"/>
      <c r="GS3793" s="91"/>
      <c r="GT3793" s="91"/>
      <c r="GU3793" s="91"/>
      <c r="GV3793" s="91"/>
      <c r="GW3793" s="91"/>
      <c r="GX3793" s="127"/>
      <c r="GY3793" s="126"/>
      <c r="GZ3793" s="91"/>
      <c r="HA3793" s="91"/>
      <c r="HB3793" s="91"/>
      <c r="HC3793" s="91"/>
      <c r="HD3793" s="91"/>
      <c r="HE3793" s="91"/>
      <c r="HF3793" s="91"/>
      <c r="HG3793" s="91"/>
      <c r="HH3793" s="91"/>
      <c r="HI3793" s="91"/>
      <c r="HJ3793" s="91"/>
      <c r="HK3793" s="127"/>
      <c r="HL3793" s="126"/>
      <c r="HM3793" s="91"/>
      <c r="HN3793" s="91"/>
      <c r="HO3793" s="91"/>
      <c r="HP3793" s="91"/>
      <c r="HQ3793" s="91"/>
      <c r="HR3793" s="91"/>
      <c r="HS3793" s="91"/>
      <c r="HT3793" s="91"/>
      <c r="HU3793" s="91"/>
      <c r="HV3793" s="91"/>
      <c r="HW3793" s="91"/>
      <c r="HX3793" s="127"/>
      <c r="HY3793" s="126"/>
      <c r="HZ3793" s="91"/>
      <c r="IA3793" s="91"/>
      <c r="IB3793" s="91"/>
      <c r="IC3793" s="91"/>
      <c r="ID3793" s="91"/>
      <c r="IE3793" s="91"/>
      <c r="IF3793" s="91"/>
      <c r="IG3793" s="91"/>
      <c r="IH3793" s="91"/>
      <c r="II3793" s="91"/>
      <c r="IJ3793" s="91"/>
      <c r="IK3793" s="174"/>
    </row>
    <row r="3794" spans="2:245" x14ac:dyDescent="0.2">
      <c r="B3794" s="43"/>
      <c r="C3794" s="73"/>
      <c r="D3794" s="64"/>
      <c r="E3794" s="64"/>
      <c r="F3794" s="55"/>
      <c r="G3794" s="102"/>
      <c r="H3794" s="97"/>
      <c r="T3794" s="98"/>
      <c r="U3794" s="97"/>
      <c r="AG3794" s="98"/>
      <c r="AY3794" s="164"/>
      <c r="BK3794" s="98"/>
      <c r="BL3794" s="97"/>
      <c r="BX3794" s="98"/>
      <c r="CL3794" s="97"/>
      <c r="CX3794" s="98"/>
      <c r="DL3794" s="97"/>
      <c r="DX3794" s="98"/>
      <c r="EL3794" s="97"/>
      <c r="EX3794" s="98"/>
      <c r="EY3794" s="97"/>
      <c r="FL3794" s="126"/>
      <c r="FM3794" s="91"/>
      <c r="FN3794" s="91"/>
      <c r="FO3794" s="91"/>
      <c r="FP3794" s="91"/>
      <c r="FQ3794" s="91"/>
      <c r="FR3794" s="91"/>
      <c r="FS3794" s="91"/>
      <c r="FT3794" s="91"/>
      <c r="FU3794" s="91"/>
      <c r="FV3794" s="91"/>
      <c r="FW3794" s="91"/>
      <c r="FX3794" s="127"/>
      <c r="FY3794" s="126"/>
      <c r="FZ3794" s="91"/>
      <c r="GA3794" s="91"/>
      <c r="GB3794" s="91"/>
      <c r="GC3794" s="91"/>
      <c r="GD3794" s="91"/>
      <c r="GE3794" s="91"/>
      <c r="GF3794" s="91"/>
      <c r="GG3794" s="91"/>
      <c r="GH3794" s="91"/>
      <c r="GI3794" s="91"/>
      <c r="GJ3794" s="91"/>
      <c r="GK3794" s="127"/>
      <c r="GL3794" s="126"/>
      <c r="GM3794" s="91"/>
      <c r="GN3794" s="91"/>
      <c r="GO3794" s="91"/>
      <c r="GP3794" s="91"/>
      <c r="GQ3794" s="91"/>
      <c r="GR3794" s="91"/>
      <c r="GS3794" s="91"/>
      <c r="GT3794" s="91"/>
      <c r="GU3794" s="91"/>
      <c r="GV3794" s="91"/>
      <c r="GW3794" s="91"/>
      <c r="GX3794" s="127"/>
      <c r="GY3794" s="126"/>
      <c r="GZ3794" s="91"/>
      <c r="HA3794" s="91"/>
      <c r="HB3794" s="91"/>
      <c r="HC3794" s="91"/>
      <c r="HD3794" s="91"/>
      <c r="HE3794" s="91"/>
      <c r="HF3794" s="91"/>
      <c r="HG3794" s="91"/>
      <c r="HH3794" s="91"/>
      <c r="HI3794" s="91"/>
      <c r="HJ3794" s="91"/>
      <c r="HK3794" s="127"/>
      <c r="HL3794" s="126"/>
      <c r="HM3794" s="91"/>
      <c r="HN3794" s="91"/>
      <c r="HO3794" s="91"/>
      <c r="HP3794" s="91"/>
      <c r="HQ3794" s="91"/>
      <c r="HR3794" s="91"/>
      <c r="HS3794" s="91"/>
      <c r="HT3794" s="91"/>
      <c r="HU3794" s="91"/>
      <c r="HV3794" s="91"/>
      <c r="HW3794" s="91"/>
      <c r="HX3794" s="127"/>
      <c r="HY3794" s="126"/>
      <c r="HZ3794" s="91"/>
      <c r="IA3794" s="91"/>
      <c r="IB3794" s="91"/>
      <c r="IC3794" s="91"/>
      <c r="ID3794" s="91"/>
      <c r="IE3794" s="91"/>
      <c r="IF3794" s="91"/>
      <c r="IG3794" s="91"/>
      <c r="IH3794" s="91"/>
      <c r="II3794" s="91"/>
      <c r="IJ3794" s="91"/>
      <c r="IK3794" s="174"/>
    </row>
    <row r="3795" spans="2:245" x14ac:dyDescent="0.2">
      <c r="B3795" s="43"/>
      <c r="C3795" s="73"/>
      <c r="D3795" s="64"/>
      <c r="E3795" s="64"/>
      <c r="F3795" s="55"/>
      <c r="G3795" s="102"/>
      <c r="H3795" s="97"/>
      <c r="T3795" s="98"/>
      <c r="U3795" s="97"/>
      <c r="AG3795" s="98"/>
      <c r="AY3795" s="164"/>
      <c r="BK3795" s="98"/>
      <c r="BL3795" s="97"/>
      <c r="BX3795" s="98"/>
      <c r="CL3795" s="97"/>
      <c r="CX3795" s="98"/>
      <c r="DL3795" s="97"/>
      <c r="DX3795" s="98"/>
      <c r="EL3795" s="97"/>
      <c r="EX3795" s="98"/>
      <c r="EY3795" s="97"/>
      <c r="FL3795" s="126"/>
      <c r="FM3795" s="91"/>
      <c r="FN3795" s="91"/>
      <c r="FO3795" s="91"/>
      <c r="FP3795" s="91"/>
      <c r="FQ3795" s="91"/>
      <c r="FR3795" s="91"/>
      <c r="FS3795" s="91"/>
      <c r="FT3795" s="91"/>
      <c r="FU3795" s="91"/>
      <c r="FV3795" s="91"/>
      <c r="FW3795" s="91"/>
      <c r="FX3795" s="127"/>
      <c r="FY3795" s="126"/>
      <c r="FZ3795" s="91"/>
      <c r="GA3795" s="91"/>
      <c r="GB3795" s="91"/>
      <c r="GC3795" s="91"/>
      <c r="GD3795" s="91"/>
      <c r="GE3795" s="91"/>
      <c r="GF3795" s="91"/>
      <c r="GG3795" s="91"/>
      <c r="GH3795" s="91"/>
      <c r="GI3795" s="91"/>
      <c r="GJ3795" s="91"/>
      <c r="GK3795" s="127"/>
      <c r="GL3795" s="126"/>
      <c r="GM3795" s="91"/>
      <c r="GN3795" s="91"/>
      <c r="GO3795" s="91"/>
      <c r="GP3795" s="91"/>
      <c r="GQ3795" s="91"/>
      <c r="GR3795" s="91"/>
      <c r="GS3795" s="91"/>
      <c r="GT3795" s="91"/>
      <c r="GU3795" s="91"/>
      <c r="GV3795" s="91"/>
      <c r="GW3795" s="91"/>
      <c r="GX3795" s="127"/>
      <c r="GY3795" s="126"/>
      <c r="GZ3795" s="91"/>
      <c r="HA3795" s="91"/>
      <c r="HB3795" s="91"/>
      <c r="HC3795" s="91"/>
      <c r="HD3795" s="91"/>
      <c r="HE3795" s="91"/>
      <c r="HF3795" s="91"/>
      <c r="HG3795" s="91"/>
      <c r="HH3795" s="91"/>
      <c r="HI3795" s="91"/>
      <c r="HJ3795" s="91"/>
      <c r="HK3795" s="127"/>
      <c r="HL3795" s="126"/>
      <c r="HM3795" s="91"/>
      <c r="HN3795" s="91"/>
      <c r="HO3795" s="91"/>
      <c r="HP3795" s="91"/>
      <c r="HQ3795" s="91"/>
      <c r="HR3795" s="91"/>
      <c r="HS3795" s="91"/>
      <c r="HT3795" s="91"/>
      <c r="HU3795" s="91"/>
      <c r="HV3795" s="91"/>
      <c r="HW3795" s="91"/>
      <c r="HX3795" s="127"/>
      <c r="HY3795" s="126"/>
      <c r="HZ3795" s="91"/>
      <c r="IA3795" s="91"/>
      <c r="IB3795" s="91"/>
      <c r="IC3795" s="91"/>
      <c r="ID3795" s="91"/>
      <c r="IE3795" s="91"/>
      <c r="IF3795" s="91"/>
      <c r="IG3795" s="91"/>
      <c r="IH3795" s="91"/>
      <c r="II3795" s="91"/>
      <c r="IJ3795" s="91"/>
      <c r="IK3795" s="174"/>
    </row>
    <row r="3796" spans="2:245" x14ac:dyDescent="0.2">
      <c r="B3796" s="43"/>
      <c r="C3796" s="73"/>
      <c r="D3796" s="64"/>
      <c r="E3796" s="64"/>
      <c r="F3796" s="55"/>
      <c r="G3796" s="102"/>
      <c r="H3796" s="97"/>
      <c r="T3796" s="98"/>
      <c r="U3796" s="97"/>
      <c r="AG3796" s="98"/>
      <c r="AY3796" s="164"/>
      <c r="BK3796" s="98"/>
      <c r="BL3796" s="97"/>
      <c r="BX3796" s="98"/>
      <c r="CL3796" s="97"/>
      <c r="CX3796" s="98"/>
      <c r="DL3796" s="97"/>
      <c r="DX3796" s="98"/>
      <c r="EL3796" s="97"/>
      <c r="EX3796" s="98"/>
      <c r="EY3796" s="97"/>
      <c r="FL3796" s="126"/>
      <c r="FM3796" s="91"/>
      <c r="FN3796" s="91"/>
      <c r="FO3796" s="91"/>
      <c r="FP3796" s="91"/>
      <c r="FQ3796" s="91"/>
      <c r="FR3796" s="91"/>
      <c r="FS3796" s="91"/>
      <c r="FT3796" s="91"/>
      <c r="FU3796" s="91"/>
      <c r="FV3796" s="91"/>
      <c r="FW3796" s="91"/>
      <c r="FX3796" s="127"/>
      <c r="FY3796" s="126"/>
      <c r="FZ3796" s="91"/>
      <c r="GA3796" s="91"/>
      <c r="GB3796" s="91"/>
      <c r="GC3796" s="91"/>
      <c r="GD3796" s="91"/>
      <c r="GE3796" s="91"/>
      <c r="GF3796" s="91"/>
      <c r="GG3796" s="91"/>
      <c r="GH3796" s="91"/>
      <c r="GI3796" s="91"/>
      <c r="GJ3796" s="91"/>
      <c r="GK3796" s="127"/>
      <c r="GL3796" s="126"/>
      <c r="GM3796" s="91"/>
      <c r="GN3796" s="91"/>
      <c r="GO3796" s="91"/>
      <c r="GP3796" s="91"/>
      <c r="GQ3796" s="91"/>
      <c r="GR3796" s="91"/>
      <c r="GS3796" s="91"/>
      <c r="GT3796" s="91"/>
      <c r="GU3796" s="91"/>
      <c r="GV3796" s="91"/>
      <c r="GW3796" s="91"/>
      <c r="GX3796" s="127"/>
      <c r="GY3796" s="126"/>
      <c r="GZ3796" s="91"/>
      <c r="HA3796" s="91"/>
      <c r="HB3796" s="91"/>
      <c r="HC3796" s="91"/>
      <c r="HD3796" s="91"/>
      <c r="HE3796" s="91"/>
      <c r="HF3796" s="91"/>
      <c r="HG3796" s="91"/>
      <c r="HH3796" s="91"/>
      <c r="HI3796" s="91"/>
      <c r="HJ3796" s="91"/>
      <c r="HK3796" s="127"/>
      <c r="HL3796" s="126"/>
      <c r="HM3796" s="91"/>
      <c r="HN3796" s="91"/>
      <c r="HO3796" s="91"/>
      <c r="HP3796" s="91"/>
      <c r="HQ3796" s="91"/>
      <c r="HR3796" s="91"/>
      <c r="HS3796" s="91"/>
      <c r="HT3796" s="91"/>
      <c r="HU3796" s="91"/>
      <c r="HV3796" s="91"/>
      <c r="HW3796" s="91"/>
      <c r="HX3796" s="127"/>
      <c r="HY3796" s="126"/>
      <c r="HZ3796" s="91"/>
      <c r="IA3796" s="91"/>
      <c r="IB3796" s="91"/>
      <c r="IC3796" s="91"/>
      <c r="ID3796" s="91"/>
      <c r="IE3796" s="91"/>
      <c r="IF3796" s="91"/>
      <c r="IG3796" s="91"/>
      <c r="IH3796" s="91"/>
      <c r="II3796" s="91"/>
      <c r="IJ3796" s="91"/>
      <c r="IK3796" s="174"/>
    </row>
    <row r="3797" spans="2:245" x14ac:dyDescent="0.2">
      <c r="B3797" s="43"/>
      <c r="C3797" s="73"/>
      <c r="D3797" s="64"/>
      <c r="E3797" s="64"/>
      <c r="F3797" s="55"/>
      <c r="G3797" s="102"/>
      <c r="H3797" s="97"/>
      <c r="T3797" s="98"/>
      <c r="U3797" s="97"/>
      <c r="AG3797" s="98"/>
      <c r="AY3797" s="164"/>
      <c r="BK3797" s="98"/>
      <c r="BL3797" s="97"/>
      <c r="BX3797" s="98"/>
      <c r="CL3797" s="97"/>
      <c r="CX3797" s="98"/>
      <c r="DL3797" s="97"/>
      <c r="DX3797" s="98"/>
      <c r="EL3797" s="97"/>
      <c r="EX3797" s="98"/>
      <c r="EY3797" s="97"/>
      <c r="FL3797" s="126"/>
      <c r="FM3797" s="91"/>
      <c r="FN3797" s="91"/>
      <c r="FO3797" s="91"/>
      <c r="FP3797" s="91"/>
      <c r="FQ3797" s="91"/>
      <c r="FR3797" s="91"/>
      <c r="FS3797" s="91"/>
      <c r="FT3797" s="91"/>
      <c r="FU3797" s="91"/>
      <c r="FV3797" s="91"/>
      <c r="FW3797" s="91"/>
      <c r="FX3797" s="127"/>
      <c r="FY3797" s="126"/>
      <c r="FZ3797" s="91"/>
      <c r="GA3797" s="91"/>
      <c r="GB3797" s="91"/>
      <c r="GC3797" s="91"/>
      <c r="GD3797" s="91"/>
      <c r="GE3797" s="91"/>
      <c r="GF3797" s="91"/>
      <c r="GG3797" s="91"/>
      <c r="GH3797" s="91"/>
      <c r="GI3797" s="91"/>
      <c r="GJ3797" s="91"/>
      <c r="GK3797" s="127"/>
      <c r="GL3797" s="126"/>
      <c r="GM3797" s="91"/>
      <c r="GN3797" s="91"/>
      <c r="GO3797" s="91"/>
      <c r="GP3797" s="91"/>
      <c r="GQ3797" s="91"/>
      <c r="GR3797" s="91"/>
      <c r="GS3797" s="91"/>
      <c r="GT3797" s="91"/>
      <c r="GU3797" s="91"/>
      <c r="GV3797" s="91"/>
      <c r="GW3797" s="91"/>
      <c r="GX3797" s="127"/>
      <c r="GY3797" s="126"/>
      <c r="GZ3797" s="91"/>
      <c r="HA3797" s="91"/>
      <c r="HB3797" s="91"/>
      <c r="HC3797" s="91"/>
      <c r="HD3797" s="91"/>
      <c r="HE3797" s="91"/>
      <c r="HF3797" s="91"/>
      <c r="HG3797" s="91"/>
      <c r="HH3797" s="91"/>
      <c r="HI3797" s="91"/>
      <c r="HJ3797" s="91"/>
      <c r="HK3797" s="127"/>
      <c r="HL3797" s="126"/>
      <c r="HM3797" s="91"/>
      <c r="HN3797" s="91"/>
      <c r="HO3797" s="91"/>
      <c r="HP3797" s="91"/>
      <c r="HQ3797" s="91"/>
      <c r="HR3797" s="91"/>
      <c r="HS3797" s="91"/>
      <c r="HT3797" s="91"/>
      <c r="HU3797" s="91"/>
      <c r="HV3797" s="91"/>
      <c r="HW3797" s="91"/>
      <c r="HX3797" s="127"/>
      <c r="HY3797" s="126"/>
      <c r="HZ3797" s="91"/>
      <c r="IA3797" s="91"/>
      <c r="IB3797" s="91"/>
      <c r="IC3797" s="91"/>
      <c r="ID3797" s="91"/>
      <c r="IE3797" s="91"/>
      <c r="IF3797" s="91"/>
      <c r="IG3797" s="91"/>
      <c r="IH3797" s="91"/>
      <c r="II3797" s="91"/>
      <c r="IJ3797" s="91"/>
      <c r="IK3797" s="174"/>
    </row>
    <row r="3798" spans="2:245" x14ac:dyDescent="0.2">
      <c r="B3798" s="43"/>
      <c r="C3798" s="73"/>
      <c r="D3798" s="64"/>
      <c r="E3798" s="64"/>
      <c r="F3798" s="55"/>
      <c r="G3798" s="102"/>
      <c r="H3798" s="97"/>
      <c r="T3798" s="98"/>
      <c r="U3798" s="97"/>
      <c r="AG3798" s="98"/>
      <c r="AY3798" s="164"/>
      <c r="BK3798" s="98"/>
      <c r="BL3798" s="97"/>
      <c r="BX3798" s="98"/>
      <c r="CL3798" s="97"/>
      <c r="CX3798" s="98"/>
      <c r="DL3798" s="97"/>
      <c r="DX3798" s="98"/>
      <c r="EL3798" s="97"/>
      <c r="EX3798" s="98"/>
      <c r="EY3798" s="97"/>
      <c r="FL3798" s="126"/>
      <c r="FM3798" s="91"/>
      <c r="FN3798" s="91"/>
      <c r="FO3798" s="91"/>
      <c r="FP3798" s="91"/>
      <c r="FQ3798" s="91"/>
      <c r="FR3798" s="91"/>
      <c r="FS3798" s="91"/>
      <c r="FT3798" s="91"/>
      <c r="FU3798" s="91"/>
      <c r="FV3798" s="91"/>
      <c r="FW3798" s="91"/>
      <c r="FX3798" s="127"/>
      <c r="FY3798" s="126"/>
      <c r="FZ3798" s="91"/>
      <c r="GA3798" s="91"/>
      <c r="GB3798" s="91"/>
      <c r="GC3798" s="91"/>
      <c r="GD3798" s="91"/>
      <c r="GE3798" s="91"/>
      <c r="GF3798" s="91"/>
      <c r="GG3798" s="91"/>
      <c r="GH3798" s="91"/>
      <c r="GI3798" s="91"/>
      <c r="GJ3798" s="91"/>
      <c r="GK3798" s="127"/>
      <c r="GL3798" s="126"/>
      <c r="GM3798" s="91"/>
      <c r="GN3798" s="91"/>
      <c r="GO3798" s="91"/>
      <c r="GP3798" s="91"/>
      <c r="GQ3798" s="91"/>
      <c r="GR3798" s="91"/>
      <c r="GS3798" s="91"/>
      <c r="GT3798" s="91"/>
      <c r="GU3798" s="91"/>
      <c r="GV3798" s="91"/>
      <c r="GW3798" s="91"/>
      <c r="GX3798" s="127"/>
      <c r="GY3798" s="126"/>
      <c r="GZ3798" s="91"/>
      <c r="HA3798" s="91"/>
      <c r="HB3798" s="91"/>
      <c r="HC3798" s="91"/>
      <c r="HD3798" s="91"/>
      <c r="HE3798" s="91"/>
      <c r="HF3798" s="91"/>
      <c r="HG3798" s="91"/>
      <c r="HH3798" s="91"/>
      <c r="HI3798" s="91"/>
      <c r="HJ3798" s="91"/>
      <c r="HK3798" s="127"/>
      <c r="HL3798" s="126"/>
      <c r="HM3798" s="91"/>
      <c r="HN3798" s="91"/>
      <c r="HO3798" s="91"/>
      <c r="HP3798" s="91"/>
      <c r="HQ3798" s="91"/>
      <c r="HR3798" s="91"/>
      <c r="HS3798" s="91"/>
      <c r="HT3798" s="91"/>
      <c r="HU3798" s="91"/>
      <c r="HV3798" s="91"/>
      <c r="HW3798" s="91"/>
      <c r="HX3798" s="127"/>
      <c r="HY3798" s="126"/>
      <c r="HZ3798" s="91"/>
      <c r="IA3798" s="91"/>
      <c r="IB3798" s="91"/>
      <c r="IC3798" s="91"/>
      <c r="ID3798" s="91"/>
      <c r="IE3798" s="91"/>
      <c r="IF3798" s="91"/>
      <c r="IG3798" s="91"/>
      <c r="IH3798" s="91"/>
      <c r="II3798" s="91"/>
      <c r="IJ3798" s="91"/>
      <c r="IK3798" s="174"/>
    </row>
    <row r="3799" spans="2:245" x14ac:dyDescent="0.2">
      <c r="B3799" s="43"/>
      <c r="C3799" s="73"/>
      <c r="D3799" s="64"/>
      <c r="E3799" s="64"/>
      <c r="F3799" s="55"/>
      <c r="G3799" s="102"/>
      <c r="H3799" s="97"/>
      <c r="T3799" s="98"/>
      <c r="U3799" s="97"/>
      <c r="AG3799" s="98"/>
      <c r="AY3799" s="164"/>
      <c r="BK3799" s="98"/>
      <c r="BL3799" s="97"/>
      <c r="BX3799" s="98"/>
      <c r="CL3799" s="97"/>
      <c r="CX3799" s="98"/>
      <c r="DL3799" s="97"/>
      <c r="DX3799" s="98"/>
      <c r="EL3799" s="97"/>
      <c r="EX3799" s="98"/>
      <c r="EY3799" s="97"/>
      <c r="FL3799" s="126"/>
      <c r="FM3799" s="91"/>
      <c r="FN3799" s="91"/>
      <c r="FO3799" s="91"/>
      <c r="FP3799" s="91"/>
      <c r="FQ3799" s="91"/>
      <c r="FR3799" s="91"/>
      <c r="FS3799" s="91"/>
      <c r="FT3799" s="91"/>
      <c r="FU3799" s="91"/>
      <c r="FV3799" s="91"/>
      <c r="FW3799" s="91"/>
      <c r="FX3799" s="127"/>
      <c r="FY3799" s="126"/>
      <c r="FZ3799" s="91"/>
      <c r="GA3799" s="91"/>
      <c r="GB3799" s="91"/>
      <c r="GC3799" s="91"/>
      <c r="GD3799" s="91"/>
      <c r="GE3799" s="91"/>
      <c r="GF3799" s="91"/>
      <c r="GG3799" s="91"/>
      <c r="GH3799" s="91"/>
      <c r="GI3799" s="91"/>
      <c r="GJ3799" s="91"/>
      <c r="GK3799" s="127"/>
      <c r="GL3799" s="126"/>
      <c r="GM3799" s="91"/>
      <c r="GN3799" s="91"/>
      <c r="GO3799" s="91"/>
      <c r="GP3799" s="91"/>
      <c r="GQ3799" s="91"/>
      <c r="GR3799" s="91"/>
      <c r="GS3799" s="91"/>
      <c r="GT3799" s="91"/>
      <c r="GU3799" s="91"/>
      <c r="GV3799" s="91"/>
      <c r="GW3799" s="91"/>
      <c r="GX3799" s="127"/>
      <c r="GY3799" s="126"/>
      <c r="GZ3799" s="91"/>
      <c r="HA3799" s="91"/>
      <c r="HB3799" s="91"/>
      <c r="HC3799" s="91"/>
      <c r="HD3799" s="91"/>
      <c r="HE3799" s="91"/>
      <c r="HF3799" s="91"/>
      <c r="HG3799" s="91"/>
      <c r="HH3799" s="91"/>
      <c r="HI3799" s="91"/>
      <c r="HJ3799" s="91"/>
      <c r="HK3799" s="127"/>
      <c r="HL3799" s="126"/>
      <c r="HM3799" s="91"/>
      <c r="HN3799" s="91"/>
      <c r="HO3799" s="91"/>
      <c r="HP3799" s="91"/>
      <c r="HQ3799" s="91"/>
      <c r="HR3799" s="91"/>
      <c r="HS3799" s="91"/>
      <c r="HT3799" s="91"/>
      <c r="HU3799" s="91"/>
      <c r="HV3799" s="91"/>
      <c r="HW3799" s="91"/>
      <c r="HX3799" s="127"/>
      <c r="HY3799" s="126"/>
      <c r="HZ3799" s="91"/>
      <c r="IA3799" s="91"/>
      <c r="IB3799" s="91"/>
      <c r="IC3799" s="91"/>
      <c r="ID3799" s="91"/>
      <c r="IE3799" s="91"/>
      <c r="IF3799" s="91"/>
      <c r="IG3799" s="91"/>
      <c r="IH3799" s="91"/>
      <c r="II3799" s="91"/>
      <c r="IJ3799" s="91"/>
      <c r="IK3799" s="174"/>
    </row>
    <row r="3800" spans="2:245" x14ac:dyDescent="0.2">
      <c r="B3800" s="43"/>
      <c r="C3800" s="73"/>
      <c r="D3800" s="64"/>
      <c r="E3800" s="64"/>
      <c r="F3800" s="55"/>
      <c r="G3800" s="102"/>
      <c r="H3800" s="97"/>
      <c r="T3800" s="98"/>
      <c r="U3800" s="97"/>
      <c r="AG3800" s="98"/>
      <c r="AY3800" s="164"/>
      <c r="BK3800" s="98"/>
      <c r="BL3800" s="97"/>
      <c r="BX3800" s="98"/>
      <c r="CL3800" s="97"/>
      <c r="CX3800" s="98"/>
      <c r="DL3800" s="97"/>
      <c r="DX3800" s="98"/>
      <c r="EL3800" s="97"/>
      <c r="EX3800" s="98"/>
      <c r="EY3800" s="97"/>
      <c r="FL3800" s="126"/>
      <c r="FM3800" s="91"/>
      <c r="FN3800" s="91"/>
      <c r="FO3800" s="91"/>
      <c r="FP3800" s="91"/>
      <c r="FQ3800" s="91"/>
      <c r="FR3800" s="91"/>
      <c r="FS3800" s="91"/>
      <c r="FT3800" s="91"/>
      <c r="FU3800" s="91"/>
      <c r="FV3800" s="91"/>
      <c r="FW3800" s="91"/>
      <c r="FX3800" s="127"/>
      <c r="FY3800" s="126"/>
      <c r="FZ3800" s="91"/>
      <c r="GA3800" s="91"/>
      <c r="GB3800" s="91"/>
      <c r="GC3800" s="91"/>
      <c r="GD3800" s="91"/>
      <c r="GE3800" s="91"/>
      <c r="GF3800" s="91"/>
      <c r="GG3800" s="91"/>
      <c r="GH3800" s="91"/>
      <c r="GI3800" s="91"/>
      <c r="GJ3800" s="91"/>
      <c r="GK3800" s="127"/>
      <c r="GL3800" s="126"/>
      <c r="GM3800" s="91"/>
      <c r="GN3800" s="91"/>
      <c r="GO3800" s="91"/>
      <c r="GP3800" s="91"/>
      <c r="GQ3800" s="91"/>
      <c r="GR3800" s="91"/>
      <c r="GS3800" s="91"/>
      <c r="GT3800" s="91"/>
      <c r="GU3800" s="91"/>
      <c r="GV3800" s="91"/>
      <c r="GW3800" s="91"/>
      <c r="GX3800" s="127"/>
      <c r="GY3800" s="126"/>
      <c r="GZ3800" s="91"/>
      <c r="HA3800" s="91"/>
      <c r="HB3800" s="91"/>
      <c r="HC3800" s="91"/>
      <c r="HD3800" s="91"/>
      <c r="HE3800" s="91"/>
      <c r="HF3800" s="91"/>
      <c r="HG3800" s="91"/>
      <c r="HH3800" s="91"/>
      <c r="HI3800" s="91"/>
      <c r="HJ3800" s="91"/>
      <c r="HK3800" s="127"/>
      <c r="HL3800" s="126"/>
      <c r="HM3800" s="91"/>
      <c r="HN3800" s="91"/>
      <c r="HO3800" s="91"/>
      <c r="HP3800" s="91"/>
      <c r="HQ3800" s="91"/>
      <c r="HR3800" s="91"/>
      <c r="HS3800" s="91"/>
      <c r="HT3800" s="91"/>
      <c r="HU3800" s="91"/>
      <c r="HV3800" s="91"/>
      <c r="HW3800" s="91"/>
      <c r="HX3800" s="127"/>
      <c r="HY3800" s="126"/>
      <c r="HZ3800" s="91"/>
      <c r="IA3800" s="91"/>
      <c r="IB3800" s="91"/>
      <c r="IC3800" s="91"/>
      <c r="ID3800" s="91"/>
      <c r="IE3800" s="91"/>
      <c r="IF3800" s="91"/>
      <c r="IG3800" s="91"/>
      <c r="IH3800" s="91"/>
      <c r="II3800" s="91"/>
      <c r="IJ3800" s="91"/>
      <c r="IK3800" s="174"/>
    </row>
    <row r="3801" spans="2:245" x14ac:dyDescent="0.2">
      <c r="B3801" s="43"/>
      <c r="C3801" s="73"/>
      <c r="D3801" s="64"/>
      <c r="E3801" s="64"/>
      <c r="F3801" s="55"/>
      <c r="G3801" s="102"/>
      <c r="H3801" s="97"/>
      <c r="T3801" s="98"/>
      <c r="U3801" s="97"/>
      <c r="AG3801" s="98"/>
      <c r="AY3801" s="164"/>
      <c r="BK3801" s="98"/>
      <c r="BL3801" s="97"/>
      <c r="BX3801" s="98"/>
      <c r="CL3801" s="97"/>
      <c r="CX3801" s="98"/>
      <c r="DL3801" s="97"/>
      <c r="DX3801" s="98"/>
      <c r="EL3801" s="97"/>
      <c r="EX3801" s="98"/>
      <c r="EY3801" s="97"/>
      <c r="FL3801" s="126"/>
      <c r="FM3801" s="91"/>
      <c r="FN3801" s="91"/>
      <c r="FO3801" s="91"/>
      <c r="FP3801" s="91"/>
      <c r="FQ3801" s="91"/>
      <c r="FR3801" s="91"/>
      <c r="FS3801" s="91"/>
      <c r="FT3801" s="91"/>
      <c r="FU3801" s="91"/>
      <c r="FV3801" s="91"/>
      <c r="FW3801" s="91"/>
      <c r="FX3801" s="127"/>
      <c r="FY3801" s="126"/>
      <c r="FZ3801" s="91"/>
      <c r="GA3801" s="91"/>
      <c r="GB3801" s="91"/>
      <c r="GC3801" s="91"/>
      <c r="GD3801" s="91"/>
      <c r="GE3801" s="91"/>
      <c r="GF3801" s="91"/>
      <c r="GG3801" s="91"/>
      <c r="GH3801" s="91"/>
      <c r="GI3801" s="91"/>
      <c r="GJ3801" s="91"/>
      <c r="GK3801" s="127"/>
      <c r="GL3801" s="126"/>
      <c r="GM3801" s="91"/>
      <c r="GN3801" s="91"/>
      <c r="GO3801" s="91"/>
      <c r="GP3801" s="91"/>
      <c r="GQ3801" s="91"/>
      <c r="GR3801" s="91"/>
      <c r="GS3801" s="91"/>
      <c r="GT3801" s="91"/>
      <c r="GU3801" s="91"/>
      <c r="GV3801" s="91"/>
      <c r="GW3801" s="91"/>
      <c r="GX3801" s="127"/>
      <c r="GY3801" s="126"/>
      <c r="GZ3801" s="91"/>
      <c r="HA3801" s="91"/>
      <c r="HB3801" s="91"/>
      <c r="HC3801" s="91"/>
      <c r="HD3801" s="91"/>
      <c r="HE3801" s="91"/>
      <c r="HF3801" s="91"/>
      <c r="HG3801" s="91"/>
      <c r="HH3801" s="91"/>
      <c r="HI3801" s="91"/>
      <c r="HJ3801" s="91"/>
      <c r="HK3801" s="127"/>
      <c r="HL3801" s="126"/>
      <c r="HM3801" s="91"/>
      <c r="HN3801" s="91"/>
      <c r="HO3801" s="91"/>
      <c r="HP3801" s="91"/>
      <c r="HQ3801" s="91"/>
      <c r="HR3801" s="91"/>
      <c r="HS3801" s="91"/>
      <c r="HT3801" s="91"/>
      <c r="HU3801" s="91"/>
      <c r="HV3801" s="91"/>
      <c r="HW3801" s="91"/>
      <c r="HX3801" s="127"/>
      <c r="HY3801" s="126"/>
      <c r="HZ3801" s="91"/>
      <c r="IA3801" s="91"/>
      <c r="IB3801" s="91"/>
      <c r="IC3801" s="91"/>
      <c r="ID3801" s="91"/>
      <c r="IE3801" s="91"/>
      <c r="IF3801" s="91"/>
      <c r="IG3801" s="91"/>
      <c r="IH3801" s="91"/>
      <c r="II3801" s="91"/>
      <c r="IJ3801" s="91"/>
      <c r="IK3801" s="174"/>
    </row>
    <row r="3802" spans="2:245" x14ac:dyDescent="0.2">
      <c r="B3802" s="43"/>
      <c r="C3802" s="73"/>
      <c r="D3802" s="64"/>
      <c r="E3802" s="64"/>
      <c r="F3802" s="55"/>
      <c r="G3802" s="102"/>
      <c r="H3802" s="97"/>
      <c r="T3802" s="98"/>
      <c r="U3802" s="97"/>
      <c r="AG3802" s="98"/>
      <c r="AY3802" s="164"/>
      <c r="BK3802" s="98"/>
      <c r="BL3802" s="97"/>
      <c r="BX3802" s="98"/>
      <c r="CL3802" s="97"/>
      <c r="CX3802" s="98"/>
      <c r="DL3802" s="97"/>
      <c r="DX3802" s="98"/>
      <c r="EL3802" s="97"/>
      <c r="EX3802" s="98"/>
      <c r="EY3802" s="97"/>
      <c r="FL3802" s="126"/>
      <c r="FM3802" s="91"/>
      <c r="FN3802" s="91"/>
      <c r="FO3802" s="91"/>
      <c r="FP3802" s="91"/>
      <c r="FQ3802" s="91"/>
      <c r="FR3802" s="91"/>
      <c r="FS3802" s="91"/>
      <c r="FT3802" s="91"/>
      <c r="FU3802" s="91"/>
      <c r="FV3802" s="91"/>
      <c r="FW3802" s="91"/>
      <c r="FX3802" s="127"/>
      <c r="FY3802" s="126"/>
      <c r="FZ3802" s="91"/>
      <c r="GA3802" s="91"/>
      <c r="GB3802" s="91"/>
      <c r="GC3802" s="91"/>
      <c r="GD3802" s="91"/>
      <c r="GE3802" s="91"/>
      <c r="GF3802" s="91"/>
      <c r="GG3802" s="91"/>
      <c r="GH3802" s="91"/>
      <c r="GI3802" s="91"/>
      <c r="GJ3802" s="91"/>
      <c r="GK3802" s="127"/>
      <c r="GL3802" s="126"/>
      <c r="GM3802" s="91"/>
      <c r="GN3802" s="91"/>
      <c r="GO3802" s="91"/>
      <c r="GP3802" s="91"/>
      <c r="GQ3802" s="91"/>
      <c r="GR3802" s="91"/>
      <c r="GS3802" s="91"/>
      <c r="GT3802" s="91"/>
      <c r="GU3802" s="91"/>
      <c r="GV3802" s="91"/>
      <c r="GW3802" s="91"/>
      <c r="GX3802" s="127"/>
      <c r="GY3802" s="126"/>
      <c r="GZ3802" s="91"/>
      <c r="HA3802" s="91"/>
      <c r="HB3802" s="91"/>
      <c r="HC3802" s="91"/>
      <c r="HD3802" s="91"/>
      <c r="HE3802" s="91"/>
      <c r="HF3802" s="91"/>
      <c r="HG3802" s="91"/>
      <c r="HH3802" s="91"/>
      <c r="HI3802" s="91"/>
      <c r="HJ3802" s="91"/>
      <c r="HK3802" s="127"/>
      <c r="HL3802" s="126"/>
      <c r="HM3802" s="91"/>
      <c r="HN3802" s="91"/>
      <c r="HO3802" s="91"/>
      <c r="HP3802" s="91"/>
      <c r="HQ3802" s="91"/>
      <c r="HR3802" s="91"/>
      <c r="HS3802" s="91"/>
      <c r="HT3802" s="91"/>
      <c r="HU3802" s="91"/>
      <c r="HV3802" s="91"/>
      <c r="HW3802" s="91"/>
      <c r="HX3802" s="127"/>
      <c r="HY3802" s="126"/>
      <c r="HZ3802" s="91"/>
      <c r="IA3802" s="91"/>
      <c r="IB3802" s="91"/>
      <c r="IC3802" s="91"/>
      <c r="ID3802" s="91"/>
      <c r="IE3802" s="91"/>
      <c r="IF3802" s="91"/>
      <c r="IG3802" s="91"/>
      <c r="IH3802" s="91"/>
      <c r="II3802" s="91"/>
      <c r="IJ3802" s="91"/>
      <c r="IK3802" s="174"/>
    </row>
    <row r="3803" spans="2:245" x14ac:dyDescent="0.2">
      <c r="B3803" s="43"/>
      <c r="C3803" s="73"/>
      <c r="D3803" s="64"/>
      <c r="E3803" s="64"/>
      <c r="F3803" s="55"/>
      <c r="G3803" s="102"/>
      <c r="H3803" s="97"/>
      <c r="T3803" s="98"/>
      <c r="U3803" s="97"/>
      <c r="AG3803" s="98"/>
      <c r="AY3803" s="164"/>
      <c r="BK3803" s="98"/>
      <c r="BL3803" s="97"/>
      <c r="BX3803" s="98"/>
      <c r="CL3803" s="97"/>
      <c r="CX3803" s="98"/>
      <c r="DL3803" s="97"/>
      <c r="DX3803" s="98"/>
      <c r="EL3803" s="97"/>
      <c r="EX3803" s="98"/>
      <c r="EY3803" s="97"/>
      <c r="FL3803" s="126"/>
      <c r="FM3803" s="91"/>
      <c r="FN3803" s="91"/>
      <c r="FO3803" s="91"/>
      <c r="FP3803" s="91"/>
      <c r="FQ3803" s="91"/>
      <c r="FR3803" s="91"/>
      <c r="FS3803" s="91"/>
      <c r="FT3803" s="91"/>
      <c r="FU3803" s="91"/>
      <c r="FV3803" s="91"/>
      <c r="FW3803" s="91"/>
      <c r="FX3803" s="127"/>
      <c r="FY3803" s="126"/>
      <c r="FZ3803" s="91"/>
      <c r="GA3803" s="91"/>
      <c r="GB3803" s="91"/>
      <c r="GC3803" s="91"/>
      <c r="GD3803" s="91"/>
      <c r="GE3803" s="91"/>
      <c r="GF3803" s="91"/>
      <c r="GG3803" s="91"/>
      <c r="GH3803" s="91"/>
      <c r="GI3803" s="91"/>
      <c r="GJ3803" s="91"/>
      <c r="GK3803" s="127"/>
      <c r="GL3803" s="126"/>
      <c r="GM3803" s="91"/>
      <c r="GN3803" s="91"/>
      <c r="GO3803" s="91"/>
      <c r="GP3803" s="91"/>
      <c r="GQ3803" s="91"/>
      <c r="GR3803" s="91"/>
      <c r="GS3803" s="91"/>
      <c r="GT3803" s="91"/>
      <c r="GU3803" s="91"/>
      <c r="GV3803" s="91"/>
      <c r="GW3803" s="91"/>
      <c r="GX3803" s="127"/>
      <c r="GY3803" s="126"/>
      <c r="GZ3803" s="91"/>
      <c r="HA3803" s="91"/>
      <c r="HB3803" s="91"/>
      <c r="HC3803" s="91"/>
      <c r="HD3803" s="91"/>
      <c r="HE3803" s="91"/>
      <c r="HF3803" s="91"/>
      <c r="HG3803" s="91"/>
      <c r="HH3803" s="91"/>
      <c r="HI3803" s="91"/>
      <c r="HJ3803" s="91"/>
      <c r="HK3803" s="127"/>
      <c r="HL3803" s="126"/>
      <c r="HM3803" s="91"/>
      <c r="HN3803" s="91"/>
      <c r="HO3803" s="91"/>
      <c r="HP3803" s="91"/>
      <c r="HQ3803" s="91"/>
      <c r="HR3803" s="91"/>
      <c r="HS3803" s="91"/>
      <c r="HT3803" s="91"/>
      <c r="HU3803" s="91"/>
      <c r="HV3803" s="91"/>
      <c r="HW3803" s="91"/>
      <c r="HX3803" s="127"/>
      <c r="HY3803" s="126"/>
      <c r="HZ3803" s="91"/>
      <c r="IA3803" s="91"/>
      <c r="IB3803" s="91"/>
      <c r="IC3803" s="91"/>
      <c r="ID3803" s="91"/>
      <c r="IE3803" s="91"/>
      <c r="IF3803" s="91"/>
      <c r="IG3803" s="91"/>
      <c r="IH3803" s="91"/>
      <c r="II3803" s="91"/>
      <c r="IJ3803" s="91"/>
      <c r="IK3803" s="174"/>
    </row>
    <row r="3804" spans="2:245" x14ac:dyDescent="0.2">
      <c r="B3804" s="43"/>
      <c r="C3804" s="73"/>
      <c r="D3804" s="64"/>
      <c r="E3804" s="64"/>
      <c r="F3804" s="55"/>
      <c r="G3804" s="102"/>
      <c r="H3804" s="97"/>
      <c r="T3804" s="98"/>
      <c r="U3804" s="97"/>
      <c r="AG3804" s="98"/>
      <c r="AY3804" s="164"/>
      <c r="BK3804" s="98"/>
      <c r="BL3804" s="97"/>
      <c r="BX3804" s="98"/>
      <c r="CL3804" s="97"/>
      <c r="CX3804" s="98"/>
      <c r="DL3804" s="97"/>
      <c r="DX3804" s="98"/>
      <c r="EL3804" s="97"/>
      <c r="EX3804" s="98"/>
      <c r="EY3804" s="97"/>
      <c r="FL3804" s="126"/>
      <c r="FM3804" s="91"/>
      <c r="FN3804" s="91"/>
      <c r="FO3804" s="91"/>
      <c r="FP3804" s="91"/>
      <c r="FQ3804" s="91"/>
      <c r="FR3804" s="91"/>
      <c r="FS3804" s="91"/>
      <c r="FT3804" s="91"/>
      <c r="FU3804" s="91"/>
      <c r="FV3804" s="91"/>
      <c r="FW3804" s="91"/>
      <c r="FX3804" s="127"/>
      <c r="FY3804" s="126"/>
      <c r="FZ3804" s="91"/>
      <c r="GA3804" s="91"/>
      <c r="GB3804" s="91"/>
      <c r="GC3804" s="91"/>
      <c r="GD3804" s="91"/>
      <c r="GE3804" s="91"/>
      <c r="GF3804" s="91"/>
      <c r="GG3804" s="91"/>
      <c r="GH3804" s="91"/>
      <c r="GI3804" s="91"/>
      <c r="GJ3804" s="91"/>
      <c r="GK3804" s="127"/>
      <c r="GL3804" s="126"/>
      <c r="GM3804" s="91"/>
      <c r="GN3804" s="91"/>
      <c r="GO3804" s="91"/>
      <c r="GP3804" s="91"/>
      <c r="GQ3804" s="91"/>
      <c r="GR3804" s="91"/>
      <c r="GS3804" s="91"/>
      <c r="GT3804" s="91"/>
      <c r="GU3804" s="91"/>
      <c r="GV3804" s="91"/>
      <c r="GW3804" s="91"/>
      <c r="GX3804" s="127"/>
      <c r="GY3804" s="126"/>
      <c r="GZ3804" s="91"/>
      <c r="HA3804" s="91"/>
      <c r="HB3804" s="91"/>
      <c r="HC3804" s="91"/>
      <c r="HD3804" s="91"/>
      <c r="HE3804" s="91"/>
      <c r="HF3804" s="91"/>
      <c r="HG3804" s="91"/>
      <c r="HH3804" s="91"/>
      <c r="HI3804" s="91"/>
      <c r="HJ3804" s="91"/>
      <c r="HK3804" s="127"/>
      <c r="HL3804" s="126"/>
      <c r="HM3804" s="91"/>
      <c r="HN3804" s="91"/>
      <c r="HO3804" s="91"/>
      <c r="HP3804" s="91"/>
      <c r="HQ3804" s="91"/>
      <c r="HR3804" s="91"/>
      <c r="HS3804" s="91"/>
      <c r="HT3804" s="91"/>
      <c r="HU3804" s="91"/>
      <c r="HV3804" s="91"/>
      <c r="HW3804" s="91"/>
      <c r="HX3804" s="127"/>
      <c r="HY3804" s="126"/>
      <c r="HZ3804" s="91"/>
      <c r="IA3804" s="91"/>
      <c r="IB3804" s="91"/>
      <c r="IC3804" s="91"/>
      <c r="ID3804" s="91"/>
      <c r="IE3804" s="91"/>
      <c r="IF3804" s="91"/>
      <c r="IG3804" s="91"/>
      <c r="IH3804" s="91"/>
      <c r="II3804" s="91"/>
      <c r="IJ3804" s="91"/>
      <c r="IK3804" s="174"/>
    </row>
    <row r="3805" spans="2:245" x14ac:dyDescent="0.2">
      <c r="B3805" s="43"/>
      <c r="C3805" s="73"/>
      <c r="D3805" s="64"/>
      <c r="E3805" s="64"/>
      <c r="F3805" s="55"/>
      <c r="G3805" s="102"/>
      <c r="H3805" s="97"/>
      <c r="T3805" s="98"/>
      <c r="U3805" s="97"/>
      <c r="AG3805" s="98"/>
      <c r="AY3805" s="164"/>
      <c r="BK3805" s="98"/>
      <c r="BL3805" s="97"/>
      <c r="BX3805" s="98"/>
      <c r="CL3805" s="97"/>
      <c r="CX3805" s="98"/>
      <c r="DL3805" s="97"/>
      <c r="DX3805" s="98"/>
      <c r="EL3805" s="97"/>
      <c r="EX3805" s="98"/>
      <c r="EY3805" s="97"/>
      <c r="FL3805" s="126"/>
      <c r="FM3805" s="91"/>
      <c r="FN3805" s="91"/>
      <c r="FO3805" s="91"/>
      <c r="FP3805" s="91"/>
      <c r="FQ3805" s="91"/>
      <c r="FR3805" s="91"/>
      <c r="FS3805" s="91"/>
      <c r="FT3805" s="91"/>
      <c r="FU3805" s="91"/>
      <c r="FV3805" s="91"/>
      <c r="FW3805" s="91"/>
      <c r="FX3805" s="127"/>
      <c r="FY3805" s="126"/>
      <c r="FZ3805" s="91"/>
      <c r="GA3805" s="91"/>
      <c r="GB3805" s="91"/>
      <c r="GC3805" s="91"/>
      <c r="GD3805" s="91"/>
      <c r="GE3805" s="91"/>
      <c r="GF3805" s="91"/>
      <c r="GG3805" s="91"/>
      <c r="GH3805" s="91"/>
      <c r="GI3805" s="91"/>
      <c r="GJ3805" s="91"/>
      <c r="GK3805" s="127"/>
      <c r="GL3805" s="126"/>
      <c r="GM3805" s="91"/>
      <c r="GN3805" s="91"/>
      <c r="GO3805" s="91"/>
      <c r="GP3805" s="91"/>
      <c r="GQ3805" s="91"/>
      <c r="GR3805" s="91"/>
      <c r="GS3805" s="91"/>
      <c r="GT3805" s="91"/>
      <c r="GU3805" s="91"/>
      <c r="GV3805" s="91"/>
      <c r="GW3805" s="91"/>
      <c r="GX3805" s="127"/>
      <c r="GY3805" s="126"/>
      <c r="GZ3805" s="91"/>
      <c r="HA3805" s="91"/>
      <c r="HB3805" s="91"/>
      <c r="HC3805" s="91"/>
      <c r="HD3805" s="91"/>
      <c r="HE3805" s="91"/>
      <c r="HF3805" s="91"/>
      <c r="HG3805" s="91"/>
      <c r="HH3805" s="91"/>
      <c r="HI3805" s="91"/>
      <c r="HJ3805" s="91"/>
      <c r="HK3805" s="127"/>
      <c r="HL3805" s="126"/>
      <c r="HM3805" s="91"/>
      <c r="HN3805" s="91"/>
      <c r="HO3805" s="91"/>
      <c r="HP3805" s="91"/>
      <c r="HQ3805" s="91"/>
      <c r="HR3805" s="91"/>
      <c r="HS3805" s="91"/>
      <c r="HT3805" s="91"/>
      <c r="HU3805" s="91"/>
      <c r="HV3805" s="91"/>
      <c r="HW3805" s="91"/>
      <c r="HX3805" s="127"/>
      <c r="HY3805" s="126"/>
      <c r="HZ3805" s="91"/>
      <c r="IA3805" s="91"/>
      <c r="IB3805" s="91"/>
      <c r="IC3805" s="91"/>
      <c r="ID3805" s="91"/>
      <c r="IE3805" s="91"/>
      <c r="IF3805" s="91"/>
      <c r="IG3805" s="91"/>
      <c r="IH3805" s="91"/>
      <c r="II3805" s="91"/>
      <c r="IJ3805" s="91"/>
      <c r="IK3805" s="174"/>
    </row>
    <row r="3806" spans="2:245" x14ac:dyDescent="0.2">
      <c r="B3806" s="43"/>
      <c r="C3806" s="73"/>
      <c r="D3806" s="64"/>
      <c r="E3806" s="64"/>
      <c r="F3806" s="55"/>
      <c r="G3806" s="102"/>
      <c r="H3806" s="97"/>
      <c r="T3806" s="98"/>
      <c r="U3806" s="97"/>
      <c r="AG3806" s="98"/>
      <c r="AY3806" s="164"/>
      <c r="BK3806" s="98"/>
      <c r="BL3806" s="97"/>
      <c r="BX3806" s="98"/>
      <c r="CL3806" s="97"/>
      <c r="CX3806" s="98"/>
      <c r="DL3806" s="97"/>
      <c r="DX3806" s="98"/>
      <c r="EL3806" s="97"/>
      <c r="EX3806" s="98"/>
      <c r="EY3806" s="97"/>
      <c r="FL3806" s="126"/>
      <c r="FM3806" s="91"/>
      <c r="FN3806" s="91"/>
      <c r="FO3806" s="91"/>
      <c r="FP3806" s="91"/>
      <c r="FQ3806" s="91"/>
      <c r="FR3806" s="91"/>
      <c r="FS3806" s="91"/>
      <c r="FT3806" s="91"/>
      <c r="FU3806" s="91"/>
      <c r="FV3806" s="91"/>
      <c r="FW3806" s="91"/>
      <c r="FX3806" s="127"/>
      <c r="FY3806" s="126"/>
      <c r="FZ3806" s="91"/>
      <c r="GA3806" s="91"/>
      <c r="GB3806" s="91"/>
      <c r="GC3806" s="91"/>
      <c r="GD3806" s="91"/>
      <c r="GE3806" s="91"/>
      <c r="GF3806" s="91"/>
      <c r="GG3806" s="91"/>
      <c r="GH3806" s="91"/>
      <c r="GI3806" s="91"/>
      <c r="GJ3806" s="91"/>
      <c r="GK3806" s="127"/>
      <c r="GL3806" s="126"/>
      <c r="GM3806" s="91"/>
      <c r="GN3806" s="91"/>
      <c r="GO3806" s="91"/>
      <c r="GP3806" s="91"/>
      <c r="GQ3806" s="91"/>
      <c r="GR3806" s="91"/>
      <c r="GS3806" s="91"/>
      <c r="GT3806" s="91"/>
      <c r="GU3806" s="91"/>
      <c r="GV3806" s="91"/>
      <c r="GW3806" s="91"/>
      <c r="GX3806" s="127"/>
      <c r="GY3806" s="126"/>
      <c r="GZ3806" s="91"/>
      <c r="HA3806" s="91"/>
      <c r="HB3806" s="91"/>
      <c r="HC3806" s="91"/>
      <c r="HD3806" s="91"/>
      <c r="HE3806" s="91"/>
      <c r="HF3806" s="91"/>
      <c r="HG3806" s="91"/>
      <c r="HH3806" s="91"/>
      <c r="HI3806" s="91"/>
      <c r="HJ3806" s="91"/>
      <c r="HK3806" s="127"/>
      <c r="HL3806" s="126"/>
      <c r="HM3806" s="91"/>
      <c r="HN3806" s="91"/>
      <c r="HO3806" s="91"/>
      <c r="HP3806" s="91"/>
      <c r="HQ3806" s="91"/>
      <c r="HR3806" s="91"/>
      <c r="HS3806" s="91"/>
      <c r="HT3806" s="91"/>
      <c r="HU3806" s="91"/>
      <c r="HV3806" s="91"/>
      <c r="HW3806" s="91"/>
      <c r="HX3806" s="127"/>
      <c r="HY3806" s="126"/>
      <c r="HZ3806" s="91"/>
      <c r="IA3806" s="91"/>
      <c r="IB3806" s="91"/>
      <c r="IC3806" s="91"/>
      <c r="ID3806" s="91"/>
      <c r="IE3806" s="91"/>
      <c r="IF3806" s="91"/>
      <c r="IG3806" s="91"/>
      <c r="IH3806" s="91"/>
      <c r="II3806" s="91"/>
      <c r="IJ3806" s="91"/>
      <c r="IK3806" s="174"/>
    </row>
    <row r="3807" spans="2:245" x14ac:dyDescent="0.2">
      <c r="B3807" s="43"/>
      <c r="C3807" s="73"/>
      <c r="D3807" s="64"/>
      <c r="E3807" s="64"/>
      <c r="F3807" s="55"/>
      <c r="G3807" s="102"/>
      <c r="H3807" s="97"/>
      <c r="T3807" s="98"/>
      <c r="U3807" s="97"/>
      <c r="AG3807" s="98"/>
      <c r="AY3807" s="164"/>
      <c r="BK3807" s="98"/>
      <c r="BL3807" s="97"/>
      <c r="BX3807" s="98"/>
      <c r="CL3807" s="97"/>
      <c r="CX3807" s="98"/>
      <c r="DL3807" s="97"/>
      <c r="DX3807" s="98"/>
      <c r="EL3807" s="97"/>
      <c r="EX3807" s="98"/>
      <c r="EY3807" s="97"/>
      <c r="FL3807" s="126"/>
      <c r="FM3807" s="91"/>
      <c r="FN3807" s="91"/>
      <c r="FO3807" s="91"/>
      <c r="FP3807" s="91"/>
      <c r="FQ3807" s="91"/>
      <c r="FR3807" s="91"/>
      <c r="FS3807" s="91"/>
      <c r="FT3807" s="91"/>
      <c r="FU3807" s="91"/>
      <c r="FV3807" s="91"/>
      <c r="FW3807" s="91"/>
      <c r="FX3807" s="127"/>
      <c r="FY3807" s="126"/>
      <c r="FZ3807" s="91"/>
      <c r="GA3807" s="91"/>
      <c r="GB3807" s="91"/>
      <c r="GC3807" s="91"/>
      <c r="GD3807" s="91"/>
      <c r="GE3807" s="91"/>
      <c r="GF3807" s="91"/>
      <c r="GG3807" s="91"/>
      <c r="GH3807" s="91"/>
      <c r="GI3807" s="91"/>
      <c r="GJ3807" s="91"/>
      <c r="GK3807" s="127"/>
      <c r="GL3807" s="126"/>
      <c r="GM3807" s="91"/>
      <c r="GN3807" s="91"/>
      <c r="GO3807" s="91"/>
      <c r="GP3807" s="91"/>
      <c r="GQ3807" s="91"/>
      <c r="GR3807" s="91"/>
      <c r="GS3807" s="91"/>
      <c r="GT3807" s="91"/>
      <c r="GU3807" s="91"/>
      <c r="GV3807" s="91"/>
      <c r="GW3807" s="91"/>
      <c r="GX3807" s="127"/>
      <c r="GY3807" s="126"/>
      <c r="GZ3807" s="91"/>
      <c r="HA3807" s="91"/>
      <c r="HB3807" s="91"/>
      <c r="HC3807" s="91"/>
      <c r="HD3807" s="91"/>
      <c r="HE3807" s="91"/>
      <c r="HF3807" s="91"/>
      <c r="HG3807" s="91"/>
      <c r="HH3807" s="91"/>
      <c r="HI3807" s="91"/>
      <c r="HJ3807" s="91"/>
      <c r="HK3807" s="127"/>
      <c r="HL3807" s="126"/>
      <c r="HM3807" s="91"/>
      <c r="HN3807" s="91"/>
      <c r="HO3807" s="91"/>
      <c r="HP3807" s="91"/>
      <c r="HQ3807" s="91"/>
      <c r="HR3807" s="91"/>
      <c r="HS3807" s="91"/>
      <c r="HT3807" s="91"/>
      <c r="HU3807" s="91"/>
      <c r="HV3807" s="91"/>
      <c r="HW3807" s="91"/>
      <c r="HX3807" s="127"/>
      <c r="HY3807" s="126"/>
      <c r="HZ3807" s="91"/>
      <c r="IA3807" s="91"/>
      <c r="IB3807" s="91"/>
      <c r="IC3807" s="91"/>
      <c r="ID3807" s="91"/>
      <c r="IE3807" s="91"/>
      <c r="IF3807" s="91"/>
      <c r="IG3807" s="91"/>
      <c r="IH3807" s="91"/>
      <c r="II3807" s="91"/>
      <c r="IJ3807" s="91"/>
      <c r="IK3807" s="174"/>
    </row>
    <row r="3808" spans="2:245" x14ac:dyDescent="0.2">
      <c r="B3808" s="43"/>
      <c r="C3808" s="73"/>
      <c r="D3808" s="64"/>
      <c r="E3808" s="64"/>
      <c r="F3808" s="55"/>
      <c r="G3808" s="102"/>
      <c r="H3808" s="97"/>
      <c r="T3808" s="98"/>
      <c r="U3808" s="97"/>
      <c r="AG3808" s="98"/>
      <c r="AY3808" s="164"/>
      <c r="BK3808" s="98"/>
      <c r="BL3808" s="97"/>
      <c r="BX3808" s="98"/>
      <c r="CL3808" s="97"/>
      <c r="CX3808" s="98"/>
      <c r="DL3808" s="97"/>
      <c r="DX3808" s="98"/>
      <c r="EL3808" s="97"/>
      <c r="EX3808" s="98"/>
      <c r="EY3808" s="97"/>
      <c r="FL3808" s="126"/>
      <c r="FM3808" s="91"/>
      <c r="FN3808" s="91"/>
      <c r="FO3808" s="91"/>
      <c r="FP3808" s="91"/>
      <c r="FQ3808" s="91"/>
      <c r="FR3808" s="91"/>
      <c r="FS3808" s="91"/>
      <c r="FT3808" s="91"/>
      <c r="FU3808" s="91"/>
      <c r="FV3808" s="91"/>
      <c r="FW3808" s="91"/>
      <c r="FX3808" s="127"/>
      <c r="FY3808" s="126"/>
      <c r="FZ3808" s="91"/>
      <c r="GA3808" s="91"/>
      <c r="GB3808" s="91"/>
      <c r="GC3808" s="91"/>
      <c r="GD3808" s="91"/>
      <c r="GE3808" s="91"/>
      <c r="GF3808" s="91"/>
      <c r="GG3808" s="91"/>
      <c r="GH3808" s="91"/>
      <c r="GI3808" s="91"/>
      <c r="GJ3808" s="91"/>
      <c r="GK3808" s="127"/>
      <c r="GL3808" s="126"/>
      <c r="GM3808" s="91"/>
      <c r="GN3808" s="91"/>
      <c r="GO3808" s="91"/>
      <c r="GP3808" s="91"/>
      <c r="GQ3808" s="91"/>
      <c r="GR3808" s="91"/>
      <c r="GS3808" s="91"/>
      <c r="GT3808" s="91"/>
      <c r="GU3808" s="91"/>
      <c r="GV3808" s="91"/>
      <c r="GW3808" s="91"/>
      <c r="GX3808" s="127"/>
      <c r="GY3808" s="126"/>
      <c r="GZ3808" s="91"/>
      <c r="HA3808" s="91"/>
      <c r="HB3808" s="91"/>
      <c r="HC3808" s="91"/>
      <c r="HD3808" s="91"/>
      <c r="HE3808" s="91"/>
      <c r="HF3808" s="91"/>
      <c r="HG3808" s="91"/>
      <c r="HH3808" s="91"/>
      <c r="HI3808" s="91"/>
      <c r="HJ3808" s="91"/>
      <c r="HK3808" s="127"/>
      <c r="HL3808" s="126"/>
      <c r="HM3808" s="91"/>
      <c r="HN3808" s="91"/>
      <c r="HO3808" s="91"/>
      <c r="HP3808" s="91"/>
      <c r="HQ3808" s="91"/>
      <c r="HR3808" s="91"/>
      <c r="HS3808" s="91"/>
      <c r="HT3808" s="91"/>
      <c r="HU3808" s="91"/>
      <c r="HV3808" s="91"/>
      <c r="HW3808" s="91"/>
      <c r="HX3808" s="127"/>
      <c r="HY3808" s="126"/>
      <c r="HZ3808" s="91"/>
      <c r="IA3808" s="91"/>
      <c r="IB3808" s="91"/>
      <c r="IC3808" s="91"/>
      <c r="ID3808" s="91"/>
      <c r="IE3808" s="91"/>
      <c r="IF3808" s="91"/>
      <c r="IG3808" s="91"/>
      <c r="IH3808" s="91"/>
      <c r="II3808" s="91"/>
      <c r="IJ3808" s="91"/>
      <c r="IK3808" s="174"/>
    </row>
    <row r="3809" spans="2:245" x14ac:dyDescent="0.2">
      <c r="B3809" s="43"/>
      <c r="C3809" s="73"/>
      <c r="D3809" s="64"/>
      <c r="E3809" s="64"/>
      <c r="F3809" s="55"/>
      <c r="G3809" s="102"/>
      <c r="H3809" s="97"/>
      <c r="T3809" s="98"/>
      <c r="U3809" s="97"/>
      <c r="AG3809" s="98"/>
      <c r="AY3809" s="164"/>
      <c r="BK3809" s="98"/>
      <c r="BL3809" s="97"/>
      <c r="BX3809" s="98"/>
      <c r="CL3809" s="97"/>
      <c r="CX3809" s="98"/>
      <c r="DL3809" s="97"/>
      <c r="DX3809" s="98"/>
      <c r="EL3809" s="97"/>
      <c r="EX3809" s="98"/>
      <c r="EY3809" s="97"/>
      <c r="FL3809" s="126"/>
      <c r="FM3809" s="91"/>
      <c r="FN3809" s="91"/>
      <c r="FO3809" s="91"/>
      <c r="FP3809" s="91"/>
      <c r="FQ3809" s="91"/>
      <c r="FR3809" s="91"/>
      <c r="FS3809" s="91"/>
      <c r="FT3809" s="91"/>
      <c r="FU3809" s="91"/>
      <c r="FV3809" s="91"/>
      <c r="FW3809" s="91"/>
      <c r="FX3809" s="127"/>
      <c r="FY3809" s="126"/>
      <c r="FZ3809" s="91"/>
      <c r="GA3809" s="91"/>
      <c r="GB3809" s="91"/>
      <c r="GC3809" s="91"/>
      <c r="GD3809" s="91"/>
      <c r="GE3809" s="91"/>
      <c r="GF3809" s="91"/>
      <c r="GG3809" s="91"/>
      <c r="GH3809" s="91"/>
      <c r="GI3809" s="91"/>
      <c r="GJ3809" s="91"/>
      <c r="GK3809" s="127"/>
      <c r="GL3809" s="126"/>
      <c r="GM3809" s="91"/>
      <c r="GN3809" s="91"/>
      <c r="GO3809" s="91"/>
      <c r="GP3809" s="91"/>
      <c r="GQ3809" s="91"/>
      <c r="GR3809" s="91"/>
      <c r="GS3809" s="91"/>
      <c r="GT3809" s="91"/>
      <c r="GU3809" s="91"/>
      <c r="GV3809" s="91"/>
      <c r="GW3809" s="91"/>
      <c r="GX3809" s="127"/>
      <c r="GY3809" s="126"/>
      <c r="GZ3809" s="91"/>
      <c r="HA3809" s="91"/>
      <c r="HB3809" s="91"/>
      <c r="HC3809" s="91"/>
      <c r="HD3809" s="91"/>
      <c r="HE3809" s="91"/>
      <c r="HF3809" s="91"/>
      <c r="HG3809" s="91"/>
      <c r="HH3809" s="91"/>
      <c r="HI3809" s="91"/>
      <c r="HJ3809" s="91"/>
      <c r="HK3809" s="127"/>
      <c r="HL3809" s="126"/>
      <c r="HM3809" s="91"/>
      <c r="HN3809" s="91"/>
      <c r="HO3809" s="91"/>
      <c r="HP3809" s="91"/>
      <c r="HQ3809" s="91"/>
      <c r="HR3809" s="91"/>
      <c r="HS3809" s="91"/>
      <c r="HT3809" s="91"/>
      <c r="HU3809" s="91"/>
      <c r="HV3809" s="91"/>
      <c r="HW3809" s="91"/>
      <c r="HX3809" s="127"/>
      <c r="HY3809" s="126"/>
      <c r="HZ3809" s="91"/>
      <c r="IA3809" s="91"/>
      <c r="IB3809" s="91"/>
      <c r="IC3809" s="91"/>
      <c r="ID3809" s="91"/>
      <c r="IE3809" s="91"/>
      <c r="IF3809" s="91"/>
      <c r="IG3809" s="91"/>
      <c r="IH3809" s="91"/>
      <c r="II3809" s="91"/>
      <c r="IJ3809" s="91"/>
      <c r="IK3809" s="174"/>
    </row>
    <row r="3810" spans="2:245" x14ac:dyDescent="0.2">
      <c r="B3810" s="43"/>
      <c r="C3810" s="73"/>
      <c r="D3810" s="64"/>
      <c r="E3810" s="64"/>
      <c r="F3810" s="55"/>
      <c r="G3810" s="102"/>
      <c r="H3810" s="97"/>
      <c r="T3810" s="98"/>
      <c r="U3810" s="97"/>
      <c r="AG3810" s="98"/>
      <c r="AY3810" s="164"/>
      <c r="BK3810" s="98"/>
      <c r="BL3810" s="97"/>
      <c r="BX3810" s="98"/>
      <c r="CL3810" s="97"/>
      <c r="CX3810" s="98"/>
      <c r="DL3810" s="97"/>
      <c r="DX3810" s="98"/>
      <c r="EL3810" s="97"/>
      <c r="EX3810" s="98"/>
      <c r="EY3810" s="97"/>
      <c r="FL3810" s="126"/>
      <c r="FM3810" s="91"/>
      <c r="FN3810" s="91"/>
      <c r="FO3810" s="91"/>
      <c r="FP3810" s="91"/>
      <c r="FQ3810" s="91"/>
      <c r="FR3810" s="91"/>
      <c r="FS3810" s="91"/>
      <c r="FT3810" s="91"/>
      <c r="FU3810" s="91"/>
      <c r="FV3810" s="91"/>
      <c r="FW3810" s="91"/>
      <c r="FX3810" s="127"/>
      <c r="FY3810" s="126"/>
      <c r="FZ3810" s="91"/>
      <c r="GA3810" s="91"/>
      <c r="GB3810" s="91"/>
      <c r="GC3810" s="91"/>
      <c r="GD3810" s="91"/>
      <c r="GE3810" s="91"/>
      <c r="GF3810" s="91"/>
      <c r="GG3810" s="91"/>
      <c r="GH3810" s="91"/>
      <c r="GI3810" s="91"/>
      <c r="GJ3810" s="91"/>
      <c r="GK3810" s="127"/>
      <c r="GL3810" s="126"/>
      <c r="GM3810" s="91"/>
      <c r="GN3810" s="91"/>
      <c r="GO3810" s="91"/>
      <c r="GP3810" s="91"/>
      <c r="GQ3810" s="91"/>
      <c r="GR3810" s="91"/>
      <c r="GS3810" s="91"/>
      <c r="GT3810" s="91"/>
      <c r="GU3810" s="91"/>
      <c r="GV3810" s="91"/>
      <c r="GW3810" s="91"/>
      <c r="GX3810" s="127"/>
      <c r="GY3810" s="126"/>
      <c r="GZ3810" s="91"/>
      <c r="HA3810" s="91"/>
      <c r="HB3810" s="91"/>
      <c r="HC3810" s="91"/>
      <c r="HD3810" s="91"/>
      <c r="HE3810" s="91"/>
      <c r="HF3810" s="91"/>
      <c r="HG3810" s="91"/>
      <c r="HH3810" s="91"/>
      <c r="HI3810" s="91"/>
      <c r="HJ3810" s="91"/>
      <c r="HK3810" s="127"/>
      <c r="HL3810" s="126"/>
      <c r="HM3810" s="91"/>
      <c r="HN3810" s="91"/>
      <c r="HO3810" s="91"/>
      <c r="HP3810" s="91"/>
      <c r="HQ3810" s="91"/>
      <c r="HR3810" s="91"/>
      <c r="HS3810" s="91"/>
      <c r="HT3810" s="91"/>
      <c r="HU3810" s="91"/>
      <c r="HV3810" s="91"/>
      <c r="HW3810" s="91"/>
      <c r="HX3810" s="127"/>
      <c r="HY3810" s="126"/>
      <c r="HZ3810" s="91"/>
      <c r="IA3810" s="91"/>
      <c r="IB3810" s="91"/>
      <c r="IC3810" s="91"/>
      <c r="ID3810" s="91"/>
      <c r="IE3810" s="91"/>
      <c r="IF3810" s="91"/>
      <c r="IG3810" s="91"/>
      <c r="IH3810" s="91"/>
      <c r="II3810" s="91"/>
      <c r="IJ3810" s="91"/>
      <c r="IK3810" s="174"/>
    </row>
    <row r="3811" spans="2:245" x14ac:dyDescent="0.2">
      <c r="B3811" s="43"/>
      <c r="C3811" s="73"/>
      <c r="D3811" s="64"/>
      <c r="E3811" s="64"/>
      <c r="F3811" s="55"/>
      <c r="G3811" s="102"/>
      <c r="H3811" s="97"/>
      <c r="T3811" s="98"/>
      <c r="U3811" s="97"/>
      <c r="AG3811" s="98"/>
      <c r="AY3811" s="164"/>
      <c r="BK3811" s="98"/>
      <c r="BL3811" s="97"/>
      <c r="BX3811" s="98"/>
      <c r="CL3811" s="97"/>
      <c r="CX3811" s="98"/>
      <c r="DL3811" s="97"/>
      <c r="DX3811" s="98"/>
      <c r="EL3811" s="97"/>
      <c r="EX3811" s="98"/>
      <c r="EY3811" s="97"/>
      <c r="FL3811" s="126"/>
      <c r="FM3811" s="91"/>
      <c r="FN3811" s="91"/>
      <c r="FO3811" s="91"/>
      <c r="FP3811" s="91"/>
      <c r="FQ3811" s="91"/>
      <c r="FR3811" s="91"/>
      <c r="FS3811" s="91"/>
      <c r="FT3811" s="91"/>
      <c r="FU3811" s="91"/>
      <c r="FV3811" s="91"/>
      <c r="FW3811" s="91"/>
      <c r="FX3811" s="127"/>
      <c r="FY3811" s="126"/>
      <c r="FZ3811" s="91"/>
      <c r="GA3811" s="91"/>
      <c r="GB3811" s="91"/>
      <c r="GC3811" s="91"/>
      <c r="GD3811" s="91"/>
      <c r="GE3811" s="91"/>
      <c r="GF3811" s="91"/>
      <c r="GG3811" s="91"/>
      <c r="GH3811" s="91"/>
      <c r="GI3811" s="91"/>
      <c r="GJ3811" s="91"/>
      <c r="GK3811" s="127"/>
      <c r="GL3811" s="126"/>
      <c r="GM3811" s="91"/>
      <c r="GN3811" s="91"/>
      <c r="GO3811" s="91"/>
      <c r="GP3811" s="91"/>
      <c r="GQ3811" s="91"/>
      <c r="GR3811" s="91"/>
      <c r="GS3811" s="91"/>
      <c r="GT3811" s="91"/>
      <c r="GU3811" s="91"/>
      <c r="GV3811" s="91"/>
      <c r="GW3811" s="91"/>
      <c r="GX3811" s="127"/>
      <c r="GY3811" s="126"/>
      <c r="GZ3811" s="91"/>
      <c r="HA3811" s="91"/>
      <c r="HB3811" s="91"/>
      <c r="HC3811" s="91"/>
      <c r="HD3811" s="91"/>
      <c r="HE3811" s="91"/>
      <c r="HF3811" s="91"/>
      <c r="HG3811" s="91"/>
      <c r="HH3811" s="91"/>
      <c r="HI3811" s="91"/>
      <c r="HJ3811" s="91"/>
      <c r="HK3811" s="127"/>
      <c r="HL3811" s="126"/>
      <c r="HM3811" s="91"/>
      <c r="HN3811" s="91"/>
      <c r="HO3811" s="91"/>
      <c r="HP3811" s="91"/>
      <c r="HQ3811" s="91"/>
      <c r="HR3811" s="91"/>
      <c r="HS3811" s="91"/>
      <c r="HT3811" s="91"/>
      <c r="HU3811" s="91"/>
      <c r="HV3811" s="91"/>
      <c r="HW3811" s="91"/>
      <c r="HX3811" s="127"/>
      <c r="HY3811" s="126"/>
      <c r="HZ3811" s="91"/>
      <c r="IA3811" s="91"/>
      <c r="IB3811" s="91"/>
      <c r="IC3811" s="91"/>
      <c r="ID3811" s="91"/>
      <c r="IE3811" s="91"/>
      <c r="IF3811" s="91"/>
      <c r="IG3811" s="91"/>
      <c r="IH3811" s="91"/>
      <c r="II3811" s="91"/>
      <c r="IJ3811" s="91"/>
      <c r="IK3811" s="174"/>
    </row>
    <row r="3812" spans="2:245" x14ac:dyDescent="0.2">
      <c r="B3812" s="43"/>
      <c r="C3812" s="73"/>
      <c r="D3812" s="64"/>
      <c r="E3812" s="64"/>
      <c r="F3812" s="55"/>
      <c r="G3812" s="102"/>
      <c r="H3812" s="97"/>
      <c r="T3812" s="98"/>
      <c r="U3812" s="97"/>
      <c r="AG3812" s="98"/>
      <c r="AY3812" s="164"/>
      <c r="BK3812" s="98"/>
      <c r="BL3812" s="97"/>
      <c r="BX3812" s="98"/>
      <c r="CL3812" s="97"/>
      <c r="CX3812" s="98"/>
      <c r="DL3812" s="97"/>
      <c r="DX3812" s="98"/>
      <c r="EL3812" s="97"/>
      <c r="EX3812" s="98"/>
      <c r="EY3812" s="97"/>
      <c r="FL3812" s="126"/>
      <c r="FM3812" s="91"/>
      <c r="FN3812" s="91"/>
      <c r="FO3812" s="91"/>
      <c r="FP3812" s="91"/>
      <c r="FQ3812" s="91"/>
      <c r="FR3812" s="91"/>
      <c r="FS3812" s="91"/>
      <c r="FT3812" s="91"/>
      <c r="FU3812" s="91"/>
      <c r="FV3812" s="91"/>
      <c r="FW3812" s="91"/>
      <c r="FX3812" s="127"/>
      <c r="FY3812" s="126"/>
      <c r="FZ3812" s="91"/>
      <c r="GA3812" s="91"/>
      <c r="GB3812" s="91"/>
      <c r="GC3812" s="91"/>
      <c r="GD3812" s="91"/>
      <c r="GE3812" s="91"/>
      <c r="GF3812" s="91"/>
      <c r="GG3812" s="91"/>
      <c r="GH3812" s="91"/>
      <c r="GI3812" s="91"/>
      <c r="GJ3812" s="91"/>
      <c r="GK3812" s="127"/>
      <c r="GL3812" s="126"/>
      <c r="GM3812" s="91"/>
      <c r="GN3812" s="91"/>
      <c r="GO3812" s="91"/>
      <c r="GP3812" s="91"/>
      <c r="GQ3812" s="91"/>
      <c r="GR3812" s="91"/>
      <c r="GS3812" s="91"/>
      <c r="GT3812" s="91"/>
      <c r="GU3812" s="91"/>
      <c r="GV3812" s="91"/>
      <c r="GW3812" s="91"/>
      <c r="GX3812" s="127"/>
      <c r="GY3812" s="126"/>
      <c r="GZ3812" s="91"/>
      <c r="HA3812" s="91"/>
      <c r="HB3812" s="91"/>
      <c r="HC3812" s="91"/>
      <c r="HD3812" s="91"/>
      <c r="HE3812" s="91"/>
      <c r="HF3812" s="91"/>
      <c r="HG3812" s="91"/>
      <c r="HH3812" s="91"/>
      <c r="HI3812" s="91"/>
      <c r="HJ3812" s="91"/>
      <c r="HK3812" s="127"/>
      <c r="HL3812" s="126"/>
      <c r="HM3812" s="91"/>
      <c r="HN3812" s="91"/>
      <c r="HO3812" s="91"/>
      <c r="HP3812" s="91"/>
      <c r="HQ3812" s="91"/>
      <c r="HR3812" s="91"/>
      <c r="HS3812" s="91"/>
      <c r="HT3812" s="91"/>
      <c r="HU3812" s="91"/>
      <c r="HV3812" s="91"/>
      <c r="HW3812" s="91"/>
      <c r="HX3812" s="127"/>
      <c r="HY3812" s="126"/>
      <c r="HZ3812" s="91"/>
      <c r="IA3812" s="91"/>
      <c r="IB3812" s="91"/>
      <c r="IC3812" s="91"/>
      <c r="ID3812" s="91"/>
      <c r="IE3812" s="91"/>
      <c r="IF3812" s="91"/>
      <c r="IG3812" s="91"/>
      <c r="IH3812" s="91"/>
      <c r="II3812" s="91"/>
      <c r="IJ3812" s="91"/>
      <c r="IK3812" s="174"/>
    </row>
    <row r="3813" spans="2:245" x14ac:dyDescent="0.2">
      <c r="B3813" s="43"/>
      <c r="C3813" s="73"/>
      <c r="D3813" s="64"/>
      <c r="E3813" s="64"/>
      <c r="F3813" s="55"/>
      <c r="G3813" s="102"/>
      <c r="H3813" s="97"/>
      <c r="T3813" s="98"/>
      <c r="U3813" s="97"/>
      <c r="AG3813" s="98"/>
      <c r="AY3813" s="164"/>
      <c r="BK3813" s="98"/>
      <c r="BL3813" s="97"/>
      <c r="BX3813" s="98"/>
      <c r="CL3813" s="97"/>
      <c r="CX3813" s="98"/>
      <c r="DL3813" s="97"/>
      <c r="DX3813" s="98"/>
      <c r="EL3813" s="97"/>
      <c r="EX3813" s="98"/>
      <c r="EY3813" s="97"/>
      <c r="FL3813" s="126"/>
      <c r="FM3813" s="91"/>
      <c r="FN3813" s="91"/>
      <c r="FO3813" s="91"/>
      <c r="FP3813" s="91"/>
      <c r="FQ3813" s="91"/>
      <c r="FR3813" s="91"/>
      <c r="FS3813" s="91"/>
      <c r="FT3813" s="91"/>
      <c r="FU3813" s="91"/>
      <c r="FV3813" s="91"/>
      <c r="FW3813" s="91"/>
      <c r="FX3813" s="127"/>
      <c r="FY3813" s="126"/>
      <c r="FZ3813" s="91"/>
      <c r="GA3813" s="91"/>
      <c r="GB3813" s="91"/>
      <c r="GC3813" s="91"/>
      <c r="GD3813" s="91"/>
      <c r="GE3813" s="91"/>
      <c r="GF3813" s="91"/>
      <c r="GG3813" s="91"/>
      <c r="GH3813" s="91"/>
      <c r="GI3813" s="91"/>
      <c r="GJ3813" s="91"/>
      <c r="GK3813" s="127"/>
      <c r="GL3813" s="126"/>
      <c r="GM3813" s="91"/>
      <c r="GN3813" s="91"/>
      <c r="GO3813" s="91"/>
      <c r="GP3813" s="91"/>
      <c r="GQ3813" s="91"/>
      <c r="GR3813" s="91"/>
      <c r="GS3813" s="91"/>
      <c r="GT3813" s="91"/>
      <c r="GU3813" s="91"/>
      <c r="GV3813" s="91"/>
      <c r="GW3813" s="91"/>
      <c r="GX3813" s="127"/>
      <c r="GY3813" s="126"/>
      <c r="GZ3813" s="91"/>
      <c r="HA3813" s="91"/>
      <c r="HB3813" s="91"/>
      <c r="HC3813" s="91"/>
      <c r="HD3813" s="91"/>
      <c r="HE3813" s="91"/>
      <c r="HF3813" s="91"/>
      <c r="HG3813" s="91"/>
      <c r="HH3813" s="91"/>
      <c r="HI3813" s="91"/>
      <c r="HJ3813" s="91"/>
      <c r="HK3813" s="127"/>
      <c r="HL3813" s="126"/>
      <c r="HM3813" s="91"/>
      <c r="HN3813" s="91"/>
      <c r="HO3813" s="91"/>
      <c r="HP3813" s="91"/>
      <c r="HQ3813" s="91"/>
      <c r="HR3813" s="91"/>
      <c r="HS3813" s="91"/>
      <c r="HT3813" s="91"/>
      <c r="HU3813" s="91"/>
      <c r="HV3813" s="91"/>
      <c r="HW3813" s="91"/>
      <c r="HX3813" s="127"/>
      <c r="HY3813" s="126"/>
      <c r="HZ3813" s="91"/>
      <c r="IA3813" s="91"/>
      <c r="IB3813" s="91"/>
      <c r="IC3813" s="91"/>
      <c r="ID3813" s="91"/>
      <c r="IE3813" s="91"/>
      <c r="IF3813" s="91"/>
      <c r="IG3813" s="91"/>
      <c r="IH3813" s="91"/>
      <c r="II3813" s="91"/>
      <c r="IJ3813" s="91"/>
      <c r="IK3813" s="174"/>
    </row>
    <row r="3814" spans="2:245" x14ac:dyDescent="0.2">
      <c r="B3814" s="43"/>
      <c r="C3814" s="73"/>
      <c r="D3814" s="64"/>
      <c r="E3814" s="64"/>
      <c r="F3814" s="55"/>
      <c r="G3814" s="102"/>
      <c r="H3814" s="97"/>
      <c r="T3814" s="98"/>
      <c r="U3814" s="97"/>
      <c r="AG3814" s="98"/>
      <c r="AY3814" s="164"/>
      <c r="BK3814" s="98"/>
      <c r="BL3814" s="97"/>
      <c r="BX3814" s="98"/>
      <c r="CL3814" s="97"/>
      <c r="CX3814" s="98"/>
      <c r="DL3814" s="97"/>
      <c r="DX3814" s="98"/>
      <c r="EL3814" s="97"/>
      <c r="EX3814" s="98"/>
      <c r="EY3814" s="97"/>
      <c r="FL3814" s="126"/>
      <c r="FM3814" s="91"/>
      <c r="FN3814" s="91"/>
      <c r="FO3814" s="91"/>
      <c r="FP3814" s="91"/>
      <c r="FQ3814" s="91"/>
      <c r="FR3814" s="91"/>
      <c r="FS3814" s="91"/>
      <c r="FT3814" s="91"/>
      <c r="FU3814" s="91"/>
      <c r="FV3814" s="91"/>
      <c r="FW3814" s="91"/>
      <c r="FX3814" s="127"/>
      <c r="FY3814" s="126"/>
      <c r="FZ3814" s="91"/>
      <c r="GA3814" s="91"/>
      <c r="GB3814" s="91"/>
      <c r="GC3814" s="91"/>
      <c r="GD3814" s="91"/>
      <c r="GE3814" s="91"/>
      <c r="GF3814" s="91"/>
      <c r="GG3814" s="91"/>
      <c r="GH3814" s="91"/>
      <c r="GI3814" s="91"/>
      <c r="GJ3814" s="91"/>
      <c r="GK3814" s="127"/>
      <c r="GL3814" s="126"/>
      <c r="GM3814" s="91"/>
      <c r="GN3814" s="91"/>
      <c r="GO3814" s="91"/>
      <c r="GP3814" s="91"/>
      <c r="GQ3814" s="91"/>
      <c r="GR3814" s="91"/>
      <c r="GS3814" s="91"/>
      <c r="GT3814" s="91"/>
      <c r="GU3814" s="91"/>
      <c r="GV3814" s="91"/>
      <c r="GW3814" s="91"/>
      <c r="GX3814" s="127"/>
      <c r="GY3814" s="126"/>
      <c r="GZ3814" s="91"/>
      <c r="HA3814" s="91"/>
      <c r="HB3814" s="91"/>
      <c r="HC3814" s="91"/>
      <c r="HD3814" s="91"/>
      <c r="HE3814" s="91"/>
      <c r="HF3814" s="91"/>
      <c r="HG3814" s="91"/>
      <c r="HH3814" s="91"/>
      <c r="HI3814" s="91"/>
      <c r="HJ3814" s="91"/>
      <c r="HK3814" s="127"/>
      <c r="HL3814" s="126"/>
      <c r="HM3814" s="91"/>
      <c r="HN3814" s="91"/>
      <c r="HO3814" s="91"/>
      <c r="HP3814" s="91"/>
      <c r="HQ3814" s="91"/>
      <c r="HR3814" s="91"/>
      <c r="HS3814" s="91"/>
      <c r="HT3814" s="91"/>
      <c r="HU3814" s="91"/>
      <c r="HV3814" s="91"/>
      <c r="HW3814" s="91"/>
      <c r="HX3814" s="127"/>
      <c r="HY3814" s="126"/>
      <c r="HZ3814" s="91"/>
      <c r="IA3814" s="91"/>
      <c r="IB3814" s="91"/>
      <c r="IC3814" s="91"/>
      <c r="ID3814" s="91"/>
      <c r="IE3814" s="91"/>
      <c r="IF3814" s="91"/>
      <c r="IG3814" s="91"/>
      <c r="IH3814" s="91"/>
      <c r="II3814" s="91"/>
      <c r="IJ3814" s="91"/>
      <c r="IK3814" s="174"/>
    </row>
    <row r="3815" spans="2:245" x14ac:dyDescent="0.2">
      <c r="B3815" s="43"/>
      <c r="C3815" s="73"/>
      <c r="D3815" s="64"/>
      <c r="E3815" s="64"/>
      <c r="F3815" s="55"/>
      <c r="G3815" s="102"/>
      <c r="H3815" s="97"/>
      <c r="T3815" s="98"/>
      <c r="U3815" s="97"/>
      <c r="AG3815" s="98"/>
      <c r="AY3815" s="164"/>
      <c r="BK3815" s="98"/>
      <c r="BL3815" s="97"/>
      <c r="BX3815" s="98"/>
      <c r="CL3815" s="97"/>
      <c r="CX3815" s="98"/>
      <c r="DL3815" s="97"/>
      <c r="DX3815" s="98"/>
      <c r="EL3815" s="97"/>
      <c r="EX3815" s="98"/>
      <c r="EY3815" s="97"/>
      <c r="FL3815" s="126"/>
      <c r="FM3815" s="91"/>
      <c r="FN3815" s="91"/>
      <c r="FO3815" s="91"/>
      <c r="FP3815" s="91"/>
      <c r="FQ3815" s="91"/>
      <c r="FR3815" s="91"/>
      <c r="FS3815" s="91"/>
      <c r="FT3815" s="91"/>
      <c r="FU3815" s="91"/>
      <c r="FV3815" s="91"/>
      <c r="FW3815" s="91"/>
      <c r="FX3815" s="127"/>
      <c r="FY3815" s="126"/>
      <c r="FZ3815" s="91"/>
      <c r="GA3815" s="91"/>
      <c r="GB3815" s="91"/>
      <c r="GC3815" s="91"/>
      <c r="GD3815" s="91"/>
      <c r="GE3815" s="91"/>
      <c r="GF3815" s="91"/>
      <c r="GG3815" s="91"/>
      <c r="GH3815" s="91"/>
      <c r="GI3815" s="91"/>
      <c r="GJ3815" s="91"/>
      <c r="GK3815" s="127"/>
      <c r="GL3815" s="126"/>
      <c r="GM3815" s="91"/>
      <c r="GN3815" s="91"/>
      <c r="GO3815" s="91"/>
      <c r="GP3815" s="91"/>
      <c r="GQ3815" s="91"/>
      <c r="GR3815" s="91"/>
      <c r="GS3815" s="91"/>
      <c r="GT3815" s="91"/>
      <c r="GU3815" s="91"/>
      <c r="GV3815" s="91"/>
      <c r="GW3815" s="91"/>
      <c r="GX3815" s="127"/>
      <c r="GY3815" s="126"/>
      <c r="GZ3815" s="91"/>
      <c r="HA3815" s="91"/>
      <c r="HB3815" s="91"/>
      <c r="HC3815" s="91"/>
      <c r="HD3815" s="91"/>
      <c r="HE3815" s="91"/>
      <c r="HF3815" s="91"/>
      <c r="HG3815" s="91"/>
      <c r="HH3815" s="91"/>
      <c r="HI3815" s="91"/>
      <c r="HJ3815" s="91"/>
      <c r="HK3815" s="127"/>
      <c r="HL3815" s="126"/>
      <c r="HM3815" s="91"/>
      <c r="HN3815" s="91"/>
      <c r="HO3815" s="91"/>
      <c r="HP3815" s="91"/>
      <c r="HQ3815" s="91"/>
      <c r="HR3815" s="91"/>
      <c r="HS3815" s="91"/>
      <c r="HT3815" s="91"/>
      <c r="HU3815" s="91"/>
      <c r="HV3815" s="91"/>
      <c r="HW3815" s="91"/>
      <c r="HX3815" s="127"/>
      <c r="HY3815" s="126"/>
      <c r="HZ3815" s="91"/>
      <c r="IA3815" s="91"/>
      <c r="IB3815" s="91"/>
      <c r="IC3815" s="91"/>
      <c r="ID3815" s="91"/>
      <c r="IE3815" s="91"/>
      <c r="IF3815" s="91"/>
      <c r="IG3815" s="91"/>
      <c r="IH3815" s="91"/>
      <c r="II3815" s="91"/>
      <c r="IJ3815" s="91"/>
      <c r="IK3815" s="174"/>
    </row>
    <row r="3816" spans="2:245" x14ac:dyDescent="0.2">
      <c r="B3816" s="43"/>
      <c r="C3816" s="73"/>
      <c r="D3816" s="64"/>
      <c r="E3816" s="64"/>
      <c r="F3816" s="55"/>
      <c r="G3816" s="102"/>
      <c r="H3816" s="97"/>
      <c r="T3816" s="98"/>
      <c r="U3816" s="97"/>
      <c r="AG3816" s="98"/>
      <c r="AY3816" s="164"/>
      <c r="BK3816" s="98"/>
      <c r="BL3816" s="97"/>
      <c r="BX3816" s="98"/>
      <c r="CL3816" s="97"/>
      <c r="CX3816" s="98"/>
      <c r="DL3816" s="97"/>
      <c r="DX3816" s="98"/>
      <c r="EL3816" s="97"/>
      <c r="EX3816" s="98"/>
      <c r="EY3816" s="97"/>
      <c r="FL3816" s="126"/>
      <c r="FM3816" s="91"/>
      <c r="FN3816" s="91"/>
      <c r="FO3816" s="91"/>
      <c r="FP3816" s="91"/>
      <c r="FQ3816" s="91"/>
      <c r="FR3816" s="91"/>
      <c r="FS3816" s="91"/>
      <c r="FT3816" s="91"/>
      <c r="FU3816" s="91"/>
      <c r="FV3816" s="91"/>
      <c r="FW3816" s="91"/>
      <c r="FX3816" s="127"/>
      <c r="FY3816" s="126"/>
      <c r="FZ3816" s="91"/>
      <c r="GA3816" s="91"/>
      <c r="GB3816" s="91"/>
      <c r="GC3816" s="91"/>
      <c r="GD3816" s="91"/>
      <c r="GE3816" s="91"/>
      <c r="GF3816" s="91"/>
      <c r="GG3816" s="91"/>
      <c r="GH3816" s="91"/>
      <c r="GI3816" s="91"/>
      <c r="GJ3816" s="91"/>
      <c r="GK3816" s="127"/>
      <c r="GL3816" s="126"/>
      <c r="GM3816" s="91"/>
      <c r="GN3816" s="91"/>
      <c r="GO3816" s="91"/>
      <c r="GP3816" s="91"/>
      <c r="GQ3816" s="91"/>
      <c r="GR3816" s="91"/>
      <c r="GS3816" s="91"/>
      <c r="GT3816" s="91"/>
      <c r="GU3816" s="91"/>
      <c r="GV3816" s="91"/>
      <c r="GW3816" s="91"/>
      <c r="GX3816" s="127"/>
      <c r="GY3816" s="126"/>
      <c r="GZ3816" s="91"/>
      <c r="HA3816" s="91"/>
      <c r="HB3816" s="91"/>
      <c r="HC3816" s="91"/>
      <c r="HD3816" s="91"/>
      <c r="HE3816" s="91"/>
      <c r="HF3816" s="91"/>
      <c r="HG3816" s="91"/>
      <c r="HH3816" s="91"/>
      <c r="HI3816" s="91"/>
      <c r="HJ3816" s="91"/>
      <c r="HK3816" s="127"/>
      <c r="HL3816" s="126"/>
      <c r="HM3816" s="91"/>
      <c r="HN3816" s="91"/>
      <c r="HO3816" s="91"/>
      <c r="HP3816" s="91"/>
      <c r="HQ3816" s="91"/>
      <c r="HR3816" s="91"/>
      <c r="HS3816" s="91"/>
      <c r="HT3816" s="91"/>
      <c r="HU3816" s="91"/>
      <c r="HV3816" s="91"/>
      <c r="HW3816" s="91"/>
      <c r="HX3816" s="127"/>
      <c r="HY3816" s="126"/>
      <c r="HZ3816" s="91"/>
      <c r="IA3816" s="91"/>
      <c r="IB3816" s="91"/>
      <c r="IC3816" s="91"/>
      <c r="ID3816" s="91"/>
      <c r="IE3816" s="91"/>
      <c r="IF3816" s="91"/>
      <c r="IG3816" s="91"/>
      <c r="IH3816" s="91"/>
      <c r="II3816" s="91"/>
      <c r="IJ3816" s="91"/>
      <c r="IK3816" s="174"/>
    </row>
    <row r="3817" spans="2:245" x14ac:dyDescent="0.2">
      <c r="B3817" s="43"/>
      <c r="C3817" s="73"/>
      <c r="D3817" s="64"/>
      <c r="E3817" s="64"/>
      <c r="F3817" s="55"/>
      <c r="G3817" s="102"/>
      <c r="H3817" s="97"/>
      <c r="T3817" s="98"/>
      <c r="U3817" s="97"/>
      <c r="AG3817" s="98"/>
      <c r="AY3817" s="164"/>
      <c r="BK3817" s="98"/>
      <c r="BL3817" s="97"/>
      <c r="BX3817" s="98"/>
      <c r="CL3817" s="97"/>
      <c r="CX3817" s="98"/>
      <c r="DL3817" s="97"/>
      <c r="DX3817" s="98"/>
      <c r="EL3817" s="97"/>
      <c r="EX3817" s="98"/>
      <c r="EY3817" s="97"/>
      <c r="FL3817" s="126"/>
      <c r="FM3817" s="91"/>
      <c r="FN3817" s="91"/>
      <c r="FO3817" s="91"/>
      <c r="FP3817" s="91"/>
      <c r="FQ3817" s="91"/>
      <c r="FR3817" s="91"/>
      <c r="FS3817" s="91"/>
      <c r="FT3817" s="91"/>
      <c r="FU3817" s="91"/>
      <c r="FV3817" s="91"/>
      <c r="FW3817" s="91"/>
      <c r="FX3817" s="127"/>
      <c r="FY3817" s="126"/>
      <c r="FZ3817" s="91"/>
      <c r="GA3817" s="91"/>
      <c r="GB3817" s="91"/>
      <c r="GC3817" s="91"/>
      <c r="GD3817" s="91"/>
      <c r="GE3817" s="91"/>
      <c r="GF3817" s="91"/>
      <c r="GG3817" s="91"/>
      <c r="GH3817" s="91"/>
      <c r="GI3817" s="91"/>
      <c r="GJ3817" s="91"/>
      <c r="GK3817" s="127"/>
      <c r="GL3817" s="126"/>
      <c r="GM3817" s="91"/>
      <c r="GN3817" s="91"/>
      <c r="GO3817" s="91"/>
      <c r="GP3817" s="91"/>
      <c r="GQ3817" s="91"/>
      <c r="GR3817" s="91"/>
      <c r="GS3817" s="91"/>
      <c r="GT3817" s="91"/>
      <c r="GU3817" s="91"/>
      <c r="GV3817" s="91"/>
      <c r="GW3817" s="91"/>
      <c r="GX3817" s="127"/>
      <c r="GY3817" s="126"/>
      <c r="GZ3817" s="91"/>
      <c r="HA3817" s="91"/>
      <c r="HB3817" s="91"/>
      <c r="HC3817" s="91"/>
      <c r="HD3817" s="91"/>
      <c r="HE3817" s="91"/>
      <c r="HF3817" s="91"/>
      <c r="HG3817" s="91"/>
      <c r="HH3817" s="91"/>
      <c r="HI3817" s="91"/>
      <c r="HJ3817" s="91"/>
      <c r="HK3817" s="127"/>
      <c r="HL3817" s="126"/>
      <c r="HM3817" s="91"/>
      <c r="HN3817" s="91"/>
      <c r="HO3817" s="91"/>
      <c r="HP3817" s="91"/>
      <c r="HQ3817" s="91"/>
      <c r="HR3817" s="91"/>
      <c r="HS3817" s="91"/>
      <c r="HT3817" s="91"/>
      <c r="HU3817" s="91"/>
      <c r="HV3817" s="91"/>
      <c r="HW3817" s="91"/>
      <c r="HX3817" s="127"/>
      <c r="HY3817" s="126"/>
      <c r="HZ3817" s="91"/>
      <c r="IA3817" s="91"/>
      <c r="IB3817" s="91"/>
      <c r="IC3817" s="91"/>
      <c r="ID3817" s="91"/>
      <c r="IE3817" s="91"/>
      <c r="IF3817" s="91"/>
      <c r="IG3817" s="91"/>
      <c r="IH3817" s="91"/>
      <c r="II3817" s="91"/>
      <c r="IJ3817" s="91"/>
      <c r="IK3817" s="174"/>
    </row>
    <row r="3818" spans="2:245" x14ac:dyDescent="0.2">
      <c r="B3818" s="43"/>
      <c r="C3818" s="73"/>
      <c r="D3818" s="64"/>
      <c r="E3818" s="64"/>
      <c r="F3818" s="55"/>
      <c r="G3818" s="102"/>
      <c r="H3818" s="97"/>
      <c r="T3818" s="98"/>
      <c r="U3818" s="97"/>
      <c r="AG3818" s="98"/>
      <c r="AY3818" s="164"/>
      <c r="BK3818" s="98"/>
      <c r="BL3818" s="97"/>
      <c r="BX3818" s="98"/>
      <c r="CL3818" s="97"/>
      <c r="CX3818" s="98"/>
      <c r="DL3818" s="97"/>
      <c r="DX3818" s="98"/>
      <c r="EL3818" s="97"/>
      <c r="EX3818" s="98"/>
      <c r="EY3818" s="97"/>
      <c r="FL3818" s="126"/>
      <c r="FM3818" s="91"/>
      <c r="FN3818" s="91"/>
      <c r="FO3818" s="91"/>
      <c r="FP3818" s="91"/>
      <c r="FQ3818" s="91"/>
      <c r="FR3818" s="91"/>
      <c r="FS3818" s="91"/>
      <c r="FT3818" s="91"/>
      <c r="FU3818" s="91"/>
      <c r="FV3818" s="91"/>
      <c r="FW3818" s="91"/>
      <c r="FX3818" s="127"/>
      <c r="FY3818" s="126"/>
      <c r="FZ3818" s="91"/>
      <c r="GA3818" s="91"/>
      <c r="GB3818" s="91"/>
      <c r="GC3818" s="91"/>
      <c r="GD3818" s="91"/>
      <c r="GE3818" s="91"/>
      <c r="GF3818" s="91"/>
      <c r="GG3818" s="91"/>
      <c r="GH3818" s="91"/>
      <c r="GI3818" s="91"/>
      <c r="GJ3818" s="91"/>
      <c r="GK3818" s="127"/>
      <c r="GL3818" s="126"/>
      <c r="GM3818" s="91"/>
      <c r="GN3818" s="91"/>
      <c r="GO3818" s="91"/>
      <c r="GP3818" s="91"/>
      <c r="GQ3818" s="91"/>
      <c r="GR3818" s="91"/>
      <c r="GS3818" s="91"/>
      <c r="GT3818" s="91"/>
      <c r="GU3818" s="91"/>
      <c r="GV3818" s="91"/>
      <c r="GW3818" s="91"/>
      <c r="GX3818" s="127"/>
      <c r="GY3818" s="126"/>
      <c r="GZ3818" s="91"/>
      <c r="HA3818" s="91"/>
      <c r="HB3818" s="91"/>
      <c r="HC3818" s="91"/>
      <c r="HD3818" s="91"/>
      <c r="HE3818" s="91"/>
      <c r="HF3818" s="91"/>
      <c r="HG3818" s="91"/>
      <c r="HH3818" s="91"/>
      <c r="HI3818" s="91"/>
      <c r="HJ3818" s="91"/>
      <c r="HK3818" s="127"/>
      <c r="HL3818" s="126"/>
      <c r="HM3818" s="91"/>
      <c r="HN3818" s="91"/>
      <c r="HO3818" s="91"/>
      <c r="HP3818" s="91"/>
      <c r="HQ3818" s="91"/>
      <c r="HR3818" s="91"/>
      <c r="HS3818" s="91"/>
      <c r="HT3818" s="91"/>
      <c r="HU3818" s="91"/>
      <c r="HV3818" s="91"/>
      <c r="HW3818" s="91"/>
      <c r="HX3818" s="127"/>
      <c r="HY3818" s="126"/>
      <c r="HZ3818" s="91"/>
      <c r="IA3818" s="91"/>
      <c r="IB3818" s="91"/>
      <c r="IC3818" s="91"/>
      <c r="ID3818" s="91"/>
      <c r="IE3818" s="91"/>
      <c r="IF3818" s="91"/>
      <c r="IG3818" s="91"/>
      <c r="IH3818" s="91"/>
      <c r="II3818" s="91"/>
      <c r="IJ3818" s="91"/>
      <c r="IK3818" s="174"/>
    </row>
    <row r="3819" spans="2:245" x14ac:dyDescent="0.2">
      <c r="B3819" s="43"/>
      <c r="C3819" s="73"/>
      <c r="D3819" s="64"/>
      <c r="E3819" s="64"/>
      <c r="F3819" s="55"/>
      <c r="G3819" s="102"/>
      <c r="H3819" s="97"/>
      <c r="T3819" s="98"/>
      <c r="U3819" s="97"/>
      <c r="AG3819" s="98"/>
      <c r="AY3819" s="164"/>
      <c r="BK3819" s="98"/>
      <c r="BL3819" s="97"/>
      <c r="BX3819" s="98"/>
      <c r="CL3819" s="97"/>
      <c r="CX3819" s="98"/>
      <c r="DL3819" s="97"/>
      <c r="DX3819" s="98"/>
      <c r="EL3819" s="97"/>
      <c r="EX3819" s="98"/>
      <c r="EY3819" s="97"/>
      <c r="FL3819" s="126"/>
      <c r="FM3819" s="91"/>
      <c r="FN3819" s="91"/>
      <c r="FO3819" s="91"/>
      <c r="FP3819" s="91"/>
      <c r="FQ3819" s="91"/>
      <c r="FR3819" s="91"/>
      <c r="FS3819" s="91"/>
      <c r="FT3819" s="91"/>
      <c r="FU3819" s="91"/>
      <c r="FV3819" s="91"/>
      <c r="FW3819" s="91"/>
      <c r="FX3819" s="127"/>
      <c r="FY3819" s="126"/>
      <c r="FZ3819" s="91"/>
      <c r="GA3819" s="91"/>
      <c r="GB3819" s="91"/>
      <c r="GC3819" s="91"/>
      <c r="GD3819" s="91"/>
      <c r="GE3819" s="91"/>
      <c r="GF3819" s="91"/>
      <c r="GG3819" s="91"/>
      <c r="GH3819" s="91"/>
      <c r="GI3819" s="91"/>
      <c r="GJ3819" s="91"/>
      <c r="GK3819" s="127"/>
      <c r="GL3819" s="126"/>
      <c r="GM3819" s="91"/>
      <c r="GN3819" s="91"/>
      <c r="GO3819" s="91"/>
      <c r="GP3819" s="91"/>
      <c r="GQ3819" s="91"/>
      <c r="GR3819" s="91"/>
      <c r="GS3819" s="91"/>
      <c r="GT3819" s="91"/>
      <c r="GU3819" s="91"/>
      <c r="GV3819" s="91"/>
      <c r="GW3819" s="91"/>
      <c r="GX3819" s="127"/>
      <c r="GY3819" s="126"/>
      <c r="GZ3819" s="91"/>
      <c r="HA3819" s="91"/>
      <c r="HB3819" s="91"/>
      <c r="HC3819" s="91"/>
      <c r="HD3819" s="91"/>
      <c r="HE3819" s="91"/>
      <c r="HF3819" s="91"/>
      <c r="HG3819" s="91"/>
      <c r="HH3819" s="91"/>
      <c r="HI3819" s="91"/>
      <c r="HJ3819" s="91"/>
      <c r="HK3819" s="127"/>
      <c r="HL3819" s="126"/>
      <c r="HM3819" s="91"/>
      <c r="HN3819" s="91"/>
      <c r="HO3819" s="91"/>
      <c r="HP3819" s="91"/>
      <c r="HQ3819" s="91"/>
      <c r="HR3819" s="91"/>
      <c r="HS3819" s="91"/>
      <c r="HT3819" s="91"/>
      <c r="HU3819" s="91"/>
      <c r="HV3819" s="91"/>
      <c r="HW3819" s="91"/>
      <c r="HX3819" s="127"/>
      <c r="HY3819" s="126"/>
      <c r="HZ3819" s="91"/>
      <c r="IA3819" s="91"/>
      <c r="IB3819" s="91"/>
      <c r="IC3819" s="91"/>
      <c r="ID3819" s="91"/>
      <c r="IE3819" s="91"/>
      <c r="IF3819" s="91"/>
      <c r="IG3819" s="91"/>
      <c r="IH3819" s="91"/>
      <c r="II3819" s="91"/>
      <c r="IJ3819" s="91"/>
      <c r="IK3819" s="174"/>
    </row>
    <row r="3820" spans="2:245" x14ac:dyDescent="0.2">
      <c r="B3820" s="43"/>
      <c r="C3820" s="73"/>
      <c r="D3820" s="64"/>
      <c r="E3820" s="64"/>
      <c r="F3820" s="55"/>
      <c r="G3820" s="102"/>
      <c r="H3820" s="97"/>
      <c r="T3820" s="98"/>
      <c r="U3820" s="97"/>
      <c r="AG3820" s="98"/>
      <c r="AY3820" s="164"/>
      <c r="BK3820" s="98"/>
      <c r="BL3820" s="97"/>
      <c r="BX3820" s="98"/>
      <c r="CL3820" s="97"/>
      <c r="CX3820" s="98"/>
      <c r="DL3820" s="97"/>
      <c r="DX3820" s="98"/>
      <c r="EL3820" s="97"/>
      <c r="EX3820" s="98"/>
      <c r="EY3820" s="97"/>
      <c r="FL3820" s="126"/>
      <c r="FM3820" s="91"/>
      <c r="FN3820" s="91"/>
      <c r="FO3820" s="91"/>
      <c r="FP3820" s="91"/>
      <c r="FQ3820" s="91"/>
      <c r="FR3820" s="91"/>
      <c r="FS3820" s="91"/>
      <c r="FT3820" s="91"/>
      <c r="FU3820" s="91"/>
      <c r="FV3820" s="91"/>
      <c r="FW3820" s="91"/>
      <c r="FX3820" s="127"/>
      <c r="FY3820" s="126"/>
      <c r="FZ3820" s="91"/>
      <c r="GA3820" s="91"/>
      <c r="GB3820" s="91"/>
      <c r="GC3820" s="91"/>
      <c r="GD3820" s="91"/>
      <c r="GE3820" s="91"/>
      <c r="GF3820" s="91"/>
      <c r="GG3820" s="91"/>
      <c r="GH3820" s="91"/>
      <c r="GI3820" s="91"/>
      <c r="GJ3820" s="91"/>
      <c r="GK3820" s="127"/>
      <c r="GL3820" s="126"/>
      <c r="GM3820" s="91"/>
      <c r="GN3820" s="91"/>
      <c r="GO3820" s="91"/>
      <c r="GP3820" s="91"/>
      <c r="GQ3820" s="91"/>
      <c r="GR3820" s="91"/>
      <c r="GS3820" s="91"/>
      <c r="GT3820" s="91"/>
      <c r="GU3820" s="91"/>
      <c r="GV3820" s="91"/>
      <c r="GW3820" s="91"/>
      <c r="GX3820" s="127"/>
      <c r="GY3820" s="126"/>
      <c r="GZ3820" s="91"/>
      <c r="HA3820" s="91"/>
      <c r="HB3820" s="91"/>
      <c r="HC3820" s="91"/>
      <c r="HD3820" s="91"/>
      <c r="HE3820" s="91"/>
      <c r="HF3820" s="91"/>
      <c r="HG3820" s="91"/>
      <c r="HH3820" s="91"/>
      <c r="HI3820" s="91"/>
      <c r="HJ3820" s="91"/>
      <c r="HK3820" s="127"/>
      <c r="HL3820" s="126"/>
      <c r="HM3820" s="91"/>
      <c r="HN3820" s="91"/>
      <c r="HO3820" s="91"/>
      <c r="HP3820" s="91"/>
      <c r="HQ3820" s="91"/>
      <c r="HR3820" s="91"/>
      <c r="HS3820" s="91"/>
      <c r="HT3820" s="91"/>
      <c r="HU3820" s="91"/>
      <c r="HV3820" s="91"/>
      <c r="HW3820" s="91"/>
      <c r="HX3820" s="127"/>
      <c r="HY3820" s="126"/>
      <c r="HZ3820" s="91"/>
      <c r="IA3820" s="91"/>
      <c r="IB3820" s="91"/>
      <c r="IC3820" s="91"/>
      <c r="ID3820" s="91"/>
      <c r="IE3820" s="91"/>
      <c r="IF3820" s="91"/>
      <c r="IG3820" s="91"/>
      <c r="IH3820" s="91"/>
      <c r="II3820" s="91"/>
      <c r="IJ3820" s="91"/>
      <c r="IK3820" s="174"/>
    </row>
    <row r="3821" spans="2:245" x14ac:dyDescent="0.2">
      <c r="B3821" s="43"/>
      <c r="C3821" s="73"/>
      <c r="D3821" s="64"/>
      <c r="E3821" s="64"/>
      <c r="F3821" s="55"/>
      <c r="G3821" s="102"/>
      <c r="H3821" s="97"/>
      <c r="T3821" s="98"/>
      <c r="U3821" s="97"/>
      <c r="AG3821" s="98"/>
      <c r="AY3821" s="164"/>
      <c r="BK3821" s="98"/>
      <c r="BL3821" s="97"/>
      <c r="BX3821" s="98"/>
      <c r="CL3821" s="97"/>
      <c r="CX3821" s="98"/>
      <c r="DL3821" s="97"/>
      <c r="DX3821" s="98"/>
      <c r="EL3821" s="97"/>
      <c r="EX3821" s="98"/>
      <c r="EY3821" s="97"/>
      <c r="FL3821" s="126"/>
      <c r="FM3821" s="91"/>
      <c r="FN3821" s="91"/>
      <c r="FO3821" s="91"/>
      <c r="FP3821" s="91"/>
      <c r="FQ3821" s="91"/>
      <c r="FR3821" s="91"/>
      <c r="FS3821" s="91"/>
      <c r="FT3821" s="91"/>
      <c r="FU3821" s="91"/>
      <c r="FV3821" s="91"/>
      <c r="FW3821" s="91"/>
      <c r="FX3821" s="127"/>
      <c r="FY3821" s="126"/>
      <c r="FZ3821" s="91"/>
      <c r="GA3821" s="91"/>
      <c r="GB3821" s="91"/>
      <c r="GC3821" s="91"/>
      <c r="GD3821" s="91"/>
      <c r="GE3821" s="91"/>
      <c r="GF3821" s="91"/>
      <c r="GG3821" s="91"/>
      <c r="GH3821" s="91"/>
      <c r="GI3821" s="91"/>
      <c r="GJ3821" s="91"/>
      <c r="GK3821" s="127"/>
      <c r="GL3821" s="126"/>
      <c r="GM3821" s="91"/>
      <c r="GN3821" s="91"/>
      <c r="GO3821" s="91"/>
      <c r="GP3821" s="91"/>
      <c r="GQ3821" s="91"/>
      <c r="GR3821" s="91"/>
      <c r="GS3821" s="91"/>
      <c r="GT3821" s="91"/>
      <c r="GU3821" s="91"/>
      <c r="GV3821" s="91"/>
      <c r="GW3821" s="91"/>
      <c r="GX3821" s="127"/>
      <c r="GY3821" s="126"/>
      <c r="GZ3821" s="91"/>
      <c r="HA3821" s="91"/>
      <c r="HB3821" s="91"/>
      <c r="HC3821" s="91"/>
      <c r="HD3821" s="91"/>
      <c r="HE3821" s="91"/>
      <c r="HF3821" s="91"/>
      <c r="HG3821" s="91"/>
      <c r="HH3821" s="91"/>
      <c r="HI3821" s="91"/>
      <c r="HJ3821" s="91"/>
      <c r="HK3821" s="127"/>
      <c r="HL3821" s="126"/>
      <c r="HM3821" s="91"/>
      <c r="HN3821" s="91"/>
      <c r="HO3821" s="91"/>
      <c r="HP3821" s="91"/>
      <c r="HQ3821" s="91"/>
      <c r="HR3821" s="91"/>
      <c r="HS3821" s="91"/>
      <c r="HT3821" s="91"/>
      <c r="HU3821" s="91"/>
      <c r="HV3821" s="91"/>
      <c r="HW3821" s="91"/>
      <c r="HX3821" s="127"/>
      <c r="HY3821" s="126"/>
      <c r="HZ3821" s="91"/>
      <c r="IA3821" s="91"/>
      <c r="IB3821" s="91"/>
      <c r="IC3821" s="91"/>
      <c r="ID3821" s="91"/>
      <c r="IE3821" s="91"/>
      <c r="IF3821" s="91"/>
      <c r="IG3821" s="91"/>
      <c r="IH3821" s="91"/>
      <c r="II3821" s="91"/>
      <c r="IJ3821" s="91"/>
      <c r="IK3821" s="174"/>
    </row>
    <row r="3822" spans="2:245" x14ac:dyDescent="0.2">
      <c r="B3822" s="43"/>
      <c r="C3822" s="73"/>
      <c r="D3822" s="64"/>
      <c r="E3822" s="64"/>
      <c r="F3822" s="55"/>
      <c r="G3822" s="102"/>
      <c r="H3822" s="97"/>
      <c r="T3822" s="98"/>
      <c r="U3822" s="97"/>
      <c r="AG3822" s="98"/>
      <c r="AY3822" s="164"/>
      <c r="BK3822" s="98"/>
      <c r="BL3822" s="97"/>
      <c r="BX3822" s="98"/>
      <c r="CL3822" s="97"/>
      <c r="CX3822" s="98"/>
      <c r="DL3822" s="97"/>
      <c r="DX3822" s="98"/>
      <c r="EL3822" s="97"/>
      <c r="EX3822" s="98"/>
      <c r="EY3822" s="97"/>
      <c r="FL3822" s="126"/>
      <c r="FM3822" s="91"/>
      <c r="FN3822" s="91"/>
      <c r="FO3822" s="91"/>
      <c r="FP3822" s="91"/>
      <c r="FQ3822" s="91"/>
      <c r="FR3822" s="91"/>
      <c r="FS3822" s="91"/>
      <c r="FT3822" s="91"/>
      <c r="FU3822" s="91"/>
      <c r="FV3822" s="91"/>
      <c r="FW3822" s="91"/>
      <c r="FX3822" s="127"/>
      <c r="FY3822" s="126"/>
      <c r="FZ3822" s="91"/>
      <c r="GA3822" s="91"/>
      <c r="GB3822" s="91"/>
      <c r="GC3822" s="91"/>
      <c r="GD3822" s="91"/>
      <c r="GE3822" s="91"/>
      <c r="GF3822" s="91"/>
      <c r="GG3822" s="91"/>
      <c r="GH3822" s="91"/>
      <c r="GI3822" s="91"/>
      <c r="GJ3822" s="91"/>
      <c r="GK3822" s="127"/>
      <c r="GL3822" s="126"/>
      <c r="GM3822" s="91"/>
      <c r="GN3822" s="91"/>
      <c r="GO3822" s="91"/>
      <c r="GP3822" s="91"/>
      <c r="GQ3822" s="91"/>
      <c r="GR3822" s="91"/>
      <c r="GS3822" s="91"/>
      <c r="GT3822" s="91"/>
      <c r="GU3822" s="91"/>
      <c r="GV3822" s="91"/>
      <c r="GW3822" s="91"/>
      <c r="GX3822" s="127"/>
      <c r="GY3822" s="126"/>
      <c r="GZ3822" s="91"/>
      <c r="HA3822" s="91"/>
      <c r="HB3822" s="91"/>
      <c r="HC3822" s="91"/>
      <c r="HD3822" s="91"/>
      <c r="HE3822" s="91"/>
      <c r="HF3822" s="91"/>
      <c r="HG3822" s="91"/>
      <c r="HH3822" s="91"/>
      <c r="HI3822" s="91"/>
      <c r="HJ3822" s="91"/>
      <c r="HK3822" s="127"/>
      <c r="HL3822" s="126"/>
      <c r="HM3822" s="91"/>
      <c r="HN3822" s="91"/>
      <c r="HO3822" s="91"/>
      <c r="HP3822" s="91"/>
      <c r="HQ3822" s="91"/>
      <c r="HR3822" s="91"/>
      <c r="HS3822" s="91"/>
      <c r="HT3822" s="91"/>
      <c r="HU3822" s="91"/>
      <c r="HV3822" s="91"/>
      <c r="HW3822" s="91"/>
      <c r="HX3822" s="127"/>
      <c r="HY3822" s="126"/>
      <c r="HZ3822" s="91"/>
      <c r="IA3822" s="91"/>
      <c r="IB3822" s="91"/>
      <c r="IC3822" s="91"/>
      <c r="ID3822" s="91"/>
      <c r="IE3822" s="91"/>
      <c r="IF3822" s="91"/>
      <c r="IG3822" s="91"/>
      <c r="IH3822" s="91"/>
      <c r="II3822" s="91"/>
      <c r="IJ3822" s="91"/>
      <c r="IK3822" s="174"/>
    </row>
    <row r="3823" spans="2:245" x14ac:dyDescent="0.2">
      <c r="B3823" s="43"/>
      <c r="C3823" s="73"/>
      <c r="D3823" s="64"/>
      <c r="E3823" s="64"/>
      <c r="F3823" s="55"/>
      <c r="G3823" s="102"/>
      <c r="H3823" s="97"/>
      <c r="T3823" s="98"/>
      <c r="U3823" s="97"/>
      <c r="AG3823" s="98"/>
      <c r="AY3823" s="164"/>
      <c r="BK3823" s="98"/>
      <c r="BL3823" s="97"/>
      <c r="BX3823" s="98"/>
      <c r="CL3823" s="97"/>
      <c r="CX3823" s="98"/>
      <c r="DL3823" s="97"/>
      <c r="DX3823" s="98"/>
      <c r="EL3823" s="97"/>
      <c r="EX3823" s="98"/>
      <c r="EY3823" s="97"/>
      <c r="FL3823" s="126"/>
      <c r="FM3823" s="91"/>
      <c r="FN3823" s="91"/>
      <c r="FO3823" s="91"/>
      <c r="FP3823" s="91"/>
      <c r="FQ3823" s="91"/>
      <c r="FR3823" s="91"/>
      <c r="FS3823" s="91"/>
      <c r="FT3823" s="91"/>
      <c r="FU3823" s="91"/>
      <c r="FV3823" s="91"/>
      <c r="FW3823" s="91"/>
      <c r="FX3823" s="127"/>
      <c r="FY3823" s="126"/>
      <c r="FZ3823" s="91"/>
      <c r="GA3823" s="91"/>
      <c r="GB3823" s="91"/>
      <c r="GC3823" s="91"/>
      <c r="GD3823" s="91"/>
      <c r="GE3823" s="91"/>
      <c r="GF3823" s="91"/>
      <c r="GG3823" s="91"/>
      <c r="GH3823" s="91"/>
      <c r="GI3823" s="91"/>
      <c r="GJ3823" s="91"/>
      <c r="GK3823" s="127"/>
      <c r="GL3823" s="126"/>
      <c r="GM3823" s="91"/>
      <c r="GN3823" s="91"/>
      <c r="GO3823" s="91"/>
      <c r="GP3823" s="91"/>
      <c r="GQ3823" s="91"/>
      <c r="GR3823" s="91"/>
      <c r="GS3823" s="91"/>
      <c r="GT3823" s="91"/>
      <c r="GU3823" s="91"/>
      <c r="GV3823" s="91"/>
      <c r="GW3823" s="91"/>
      <c r="GX3823" s="127"/>
      <c r="GY3823" s="126"/>
      <c r="GZ3823" s="91"/>
      <c r="HA3823" s="91"/>
      <c r="HB3823" s="91"/>
      <c r="HC3823" s="91"/>
      <c r="HD3823" s="91"/>
      <c r="HE3823" s="91"/>
      <c r="HF3823" s="91"/>
      <c r="HG3823" s="91"/>
      <c r="HH3823" s="91"/>
      <c r="HI3823" s="91"/>
      <c r="HJ3823" s="91"/>
      <c r="HK3823" s="127"/>
      <c r="HL3823" s="126"/>
      <c r="HM3823" s="91"/>
      <c r="HN3823" s="91"/>
      <c r="HO3823" s="91"/>
      <c r="HP3823" s="91"/>
      <c r="HQ3823" s="91"/>
      <c r="HR3823" s="91"/>
      <c r="HS3823" s="91"/>
      <c r="HT3823" s="91"/>
      <c r="HU3823" s="91"/>
      <c r="HV3823" s="91"/>
      <c r="HW3823" s="91"/>
      <c r="HX3823" s="127"/>
      <c r="HY3823" s="126"/>
      <c r="HZ3823" s="91"/>
      <c r="IA3823" s="91"/>
      <c r="IB3823" s="91"/>
      <c r="IC3823" s="91"/>
      <c r="ID3823" s="91"/>
      <c r="IE3823" s="91"/>
      <c r="IF3823" s="91"/>
      <c r="IG3823" s="91"/>
      <c r="IH3823" s="91"/>
      <c r="II3823" s="91"/>
      <c r="IJ3823" s="91"/>
      <c r="IK3823" s="174"/>
    </row>
    <row r="3824" spans="2:245" x14ac:dyDescent="0.2">
      <c r="B3824" s="43"/>
      <c r="C3824" s="73"/>
      <c r="D3824" s="64"/>
      <c r="E3824" s="64"/>
      <c r="F3824" s="55"/>
      <c r="G3824" s="102"/>
      <c r="H3824" s="97"/>
      <c r="T3824" s="98"/>
      <c r="U3824" s="97"/>
      <c r="AG3824" s="98"/>
      <c r="AY3824" s="164"/>
      <c r="BK3824" s="98"/>
      <c r="BL3824" s="97"/>
      <c r="BX3824" s="98"/>
      <c r="CL3824" s="97"/>
      <c r="CX3824" s="98"/>
      <c r="DL3824" s="97"/>
      <c r="DX3824" s="98"/>
      <c r="EL3824" s="97"/>
      <c r="EX3824" s="98"/>
      <c r="EY3824" s="97"/>
      <c r="FL3824" s="126"/>
      <c r="FM3824" s="91"/>
      <c r="FN3824" s="91"/>
      <c r="FO3824" s="91"/>
      <c r="FP3824" s="91"/>
      <c r="FQ3824" s="91"/>
      <c r="FR3824" s="91"/>
      <c r="FS3824" s="91"/>
      <c r="FT3824" s="91"/>
      <c r="FU3824" s="91"/>
      <c r="FV3824" s="91"/>
      <c r="FW3824" s="91"/>
      <c r="FX3824" s="127"/>
      <c r="FY3824" s="126"/>
      <c r="FZ3824" s="91"/>
      <c r="GA3824" s="91"/>
      <c r="GB3824" s="91"/>
      <c r="GC3824" s="91"/>
      <c r="GD3824" s="91"/>
      <c r="GE3824" s="91"/>
      <c r="GF3824" s="91"/>
      <c r="GG3824" s="91"/>
      <c r="GH3824" s="91"/>
      <c r="GI3824" s="91"/>
      <c r="GJ3824" s="91"/>
      <c r="GK3824" s="127"/>
      <c r="GL3824" s="126"/>
      <c r="GM3824" s="91"/>
      <c r="GN3824" s="91"/>
      <c r="GO3824" s="91"/>
      <c r="GP3824" s="91"/>
      <c r="GQ3824" s="91"/>
      <c r="GR3824" s="91"/>
      <c r="GS3824" s="91"/>
      <c r="GT3824" s="91"/>
      <c r="GU3824" s="91"/>
      <c r="GV3824" s="91"/>
      <c r="GW3824" s="91"/>
      <c r="GX3824" s="127"/>
      <c r="GY3824" s="126"/>
      <c r="GZ3824" s="91"/>
      <c r="HA3824" s="91"/>
      <c r="HB3824" s="91"/>
      <c r="HC3824" s="91"/>
      <c r="HD3824" s="91"/>
      <c r="HE3824" s="91"/>
      <c r="HF3824" s="91"/>
      <c r="HG3824" s="91"/>
      <c r="HH3824" s="91"/>
      <c r="HI3824" s="91"/>
      <c r="HJ3824" s="91"/>
      <c r="HK3824" s="127"/>
      <c r="HL3824" s="126"/>
      <c r="HM3824" s="91"/>
      <c r="HN3824" s="91"/>
      <c r="HO3824" s="91"/>
      <c r="HP3824" s="91"/>
      <c r="HQ3824" s="91"/>
      <c r="HR3824" s="91"/>
      <c r="HS3824" s="91"/>
      <c r="HT3824" s="91"/>
      <c r="HU3824" s="91"/>
      <c r="HV3824" s="91"/>
      <c r="HW3824" s="91"/>
      <c r="HX3824" s="127"/>
      <c r="HY3824" s="126"/>
      <c r="HZ3824" s="91"/>
      <c r="IA3824" s="91"/>
      <c r="IB3824" s="91"/>
      <c r="IC3824" s="91"/>
      <c r="ID3824" s="91"/>
      <c r="IE3824" s="91"/>
      <c r="IF3824" s="91"/>
      <c r="IG3824" s="91"/>
      <c r="IH3824" s="91"/>
      <c r="II3824" s="91"/>
      <c r="IJ3824" s="91"/>
      <c r="IK3824" s="174"/>
    </row>
    <row r="3825" spans="2:245" x14ac:dyDescent="0.2">
      <c r="B3825" s="43"/>
      <c r="C3825" s="73"/>
      <c r="D3825" s="64"/>
      <c r="E3825" s="64"/>
      <c r="F3825" s="55"/>
      <c r="G3825" s="102"/>
      <c r="H3825" s="97"/>
      <c r="T3825" s="98"/>
      <c r="U3825" s="97"/>
      <c r="AG3825" s="98"/>
      <c r="AY3825" s="164"/>
      <c r="BK3825" s="98"/>
      <c r="BL3825" s="97"/>
      <c r="BX3825" s="98"/>
      <c r="CL3825" s="97"/>
      <c r="CX3825" s="98"/>
      <c r="DL3825" s="97"/>
      <c r="DX3825" s="98"/>
      <c r="EL3825" s="97"/>
      <c r="EX3825" s="98"/>
      <c r="EY3825" s="97"/>
      <c r="FL3825" s="126"/>
      <c r="FM3825" s="91"/>
      <c r="FN3825" s="91"/>
      <c r="FO3825" s="91"/>
      <c r="FP3825" s="91"/>
      <c r="FQ3825" s="91"/>
      <c r="FR3825" s="91"/>
      <c r="FS3825" s="91"/>
      <c r="FT3825" s="91"/>
      <c r="FU3825" s="91"/>
      <c r="FV3825" s="91"/>
      <c r="FW3825" s="91"/>
      <c r="FX3825" s="127"/>
      <c r="FY3825" s="126"/>
      <c r="FZ3825" s="91"/>
      <c r="GA3825" s="91"/>
      <c r="GB3825" s="91"/>
      <c r="GC3825" s="91"/>
      <c r="GD3825" s="91"/>
      <c r="GE3825" s="91"/>
      <c r="GF3825" s="91"/>
      <c r="GG3825" s="91"/>
      <c r="GH3825" s="91"/>
      <c r="GI3825" s="91"/>
      <c r="GJ3825" s="91"/>
      <c r="GK3825" s="127"/>
      <c r="GL3825" s="126"/>
      <c r="GM3825" s="91"/>
      <c r="GN3825" s="91"/>
      <c r="GO3825" s="91"/>
      <c r="GP3825" s="91"/>
      <c r="GQ3825" s="91"/>
      <c r="GR3825" s="91"/>
      <c r="GS3825" s="91"/>
      <c r="GT3825" s="91"/>
      <c r="GU3825" s="91"/>
      <c r="GV3825" s="91"/>
      <c r="GW3825" s="91"/>
      <c r="GX3825" s="127"/>
      <c r="GY3825" s="126"/>
      <c r="GZ3825" s="91"/>
      <c r="HA3825" s="91"/>
      <c r="HB3825" s="91"/>
      <c r="HC3825" s="91"/>
      <c r="HD3825" s="91"/>
      <c r="HE3825" s="91"/>
      <c r="HF3825" s="91"/>
      <c r="HG3825" s="91"/>
      <c r="HH3825" s="91"/>
      <c r="HI3825" s="91"/>
      <c r="HJ3825" s="91"/>
      <c r="HK3825" s="127"/>
      <c r="HL3825" s="126"/>
      <c r="HM3825" s="91"/>
      <c r="HN3825" s="91"/>
      <c r="HO3825" s="91"/>
      <c r="HP3825" s="91"/>
      <c r="HQ3825" s="91"/>
      <c r="HR3825" s="91"/>
      <c r="HS3825" s="91"/>
      <c r="HT3825" s="91"/>
      <c r="HU3825" s="91"/>
      <c r="HV3825" s="91"/>
      <c r="HW3825" s="91"/>
      <c r="HX3825" s="127"/>
      <c r="HY3825" s="126"/>
      <c r="HZ3825" s="91"/>
      <c r="IA3825" s="91"/>
      <c r="IB3825" s="91"/>
      <c r="IC3825" s="91"/>
      <c r="ID3825" s="91"/>
      <c r="IE3825" s="91"/>
      <c r="IF3825" s="91"/>
      <c r="IG3825" s="91"/>
      <c r="IH3825" s="91"/>
      <c r="II3825" s="91"/>
      <c r="IJ3825" s="91"/>
      <c r="IK3825" s="174"/>
    </row>
    <row r="3826" spans="2:245" x14ac:dyDescent="0.2">
      <c r="B3826" s="43"/>
      <c r="C3826" s="73"/>
      <c r="D3826" s="64"/>
      <c r="E3826" s="64"/>
      <c r="F3826" s="55"/>
      <c r="G3826" s="102"/>
      <c r="H3826" s="97"/>
      <c r="T3826" s="98"/>
      <c r="U3826" s="97"/>
      <c r="AG3826" s="98"/>
      <c r="AY3826" s="164"/>
      <c r="BK3826" s="98"/>
      <c r="BL3826" s="97"/>
      <c r="BX3826" s="98"/>
      <c r="CL3826" s="97"/>
      <c r="CX3826" s="98"/>
      <c r="DL3826" s="97"/>
      <c r="DX3826" s="98"/>
      <c r="EL3826" s="97"/>
      <c r="EX3826" s="98"/>
      <c r="EY3826" s="97"/>
      <c r="FL3826" s="126"/>
      <c r="FM3826" s="91"/>
      <c r="FN3826" s="91"/>
      <c r="FO3826" s="91"/>
      <c r="FP3826" s="91"/>
      <c r="FQ3826" s="91"/>
      <c r="FR3826" s="91"/>
      <c r="FS3826" s="91"/>
      <c r="FT3826" s="91"/>
      <c r="FU3826" s="91"/>
      <c r="FV3826" s="91"/>
      <c r="FW3826" s="91"/>
      <c r="FX3826" s="127"/>
      <c r="FY3826" s="126"/>
      <c r="FZ3826" s="91"/>
      <c r="GA3826" s="91"/>
      <c r="GB3826" s="91"/>
      <c r="GC3826" s="91"/>
      <c r="GD3826" s="91"/>
      <c r="GE3826" s="91"/>
      <c r="GF3826" s="91"/>
      <c r="GG3826" s="91"/>
      <c r="GH3826" s="91"/>
      <c r="GI3826" s="91"/>
      <c r="GJ3826" s="91"/>
      <c r="GK3826" s="127"/>
      <c r="GL3826" s="126"/>
      <c r="GM3826" s="91"/>
      <c r="GN3826" s="91"/>
      <c r="GO3826" s="91"/>
      <c r="GP3826" s="91"/>
      <c r="GQ3826" s="91"/>
      <c r="GR3826" s="91"/>
      <c r="GS3826" s="91"/>
      <c r="GT3826" s="91"/>
      <c r="GU3826" s="91"/>
      <c r="GV3826" s="91"/>
      <c r="GW3826" s="91"/>
      <c r="GX3826" s="127"/>
      <c r="GY3826" s="126"/>
      <c r="GZ3826" s="91"/>
      <c r="HA3826" s="91"/>
      <c r="HB3826" s="91"/>
      <c r="HC3826" s="91"/>
      <c r="HD3826" s="91"/>
      <c r="HE3826" s="91"/>
      <c r="HF3826" s="91"/>
      <c r="HG3826" s="91"/>
      <c r="HH3826" s="91"/>
      <c r="HI3826" s="91"/>
      <c r="HJ3826" s="91"/>
      <c r="HK3826" s="127"/>
      <c r="HL3826" s="126"/>
      <c r="HM3826" s="91"/>
      <c r="HN3826" s="91"/>
      <c r="HO3826" s="91"/>
      <c r="HP3826" s="91"/>
      <c r="HQ3826" s="91"/>
      <c r="HR3826" s="91"/>
      <c r="HS3826" s="91"/>
      <c r="HT3826" s="91"/>
      <c r="HU3826" s="91"/>
      <c r="HV3826" s="91"/>
      <c r="HW3826" s="91"/>
      <c r="HX3826" s="127"/>
      <c r="HY3826" s="126"/>
      <c r="HZ3826" s="91"/>
      <c r="IA3826" s="91"/>
      <c r="IB3826" s="91"/>
      <c r="IC3826" s="91"/>
      <c r="ID3826" s="91"/>
      <c r="IE3826" s="91"/>
      <c r="IF3826" s="91"/>
      <c r="IG3826" s="91"/>
      <c r="IH3826" s="91"/>
      <c r="II3826" s="91"/>
      <c r="IJ3826" s="91"/>
      <c r="IK3826" s="174"/>
    </row>
    <row r="3827" spans="2:245" x14ac:dyDescent="0.2">
      <c r="B3827" s="43"/>
      <c r="C3827" s="73"/>
      <c r="D3827" s="64"/>
      <c r="E3827" s="64"/>
      <c r="F3827" s="55"/>
      <c r="G3827" s="102"/>
      <c r="H3827" s="97"/>
      <c r="T3827" s="98"/>
      <c r="U3827" s="97"/>
      <c r="AG3827" s="98"/>
      <c r="AY3827" s="164"/>
      <c r="BK3827" s="98"/>
      <c r="BL3827" s="97"/>
      <c r="BX3827" s="98"/>
      <c r="CL3827" s="97"/>
      <c r="CX3827" s="98"/>
      <c r="DL3827" s="97"/>
      <c r="DX3827" s="98"/>
      <c r="EL3827" s="97"/>
      <c r="EX3827" s="98"/>
      <c r="EY3827" s="97"/>
      <c r="FL3827" s="126"/>
      <c r="FM3827" s="91"/>
      <c r="FN3827" s="91"/>
      <c r="FO3827" s="91"/>
      <c r="FP3827" s="91"/>
      <c r="FQ3827" s="91"/>
      <c r="FR3827" s="91"/>
      <c r="FS3827" s="91"/>
      <c r="FT3827" s="91"/>
      <c r="FU3827" s="91"/>
      <c r="FV3827" s="91"/>
      <c r="FW3827" s="91"/>
      <c r="FX3827" s="127"/>
      <c r="FY3827" s="126"/>
      <c r="FZ3827" s="91"/>
      <c r="GA3827" s="91"/>
      <c r="GB3827" s="91"/>
      <c r="GC3827" s="91"/>
      <c r="GD3827" s="91"/>
      <c r="GE3827" s="91"/>
      <c r="GF3827" s="91"/>
      <c r="GG3827" s="91"/>
      <c r="GH3827" s="91"/>
      <c r="GI3827" s="91"/>
      <c r="GJ3827" s="91"/>
      <c r="GK3827" s="127"/>
      <c r="GL3827" s="126"/>
      <c r="GM3827" s="91"/>
      <c r="GN3827" s="91"/>
      <c r="GO3827" s="91"/>
      <c r="GP3827" s="91"/>
      <c r="GQ3827" s="91"/>
      <c r="GR3827" s="91"/>
      <c r="GS3827" s="91"/>
      <c r="GT3827" s="91"/>
      <c r="GU3827" s="91"/>
      <c r="GV3827" s="91"/>
      <c r="GW3827" s="91"/>
      <c r="GX3827" s="127"/>
      <c r="GY3827" s="126"/>
      <c r="GZ3827" s="91"/>
      <c r="HA3827" s="91"/>
      <c r="HB3827" s="91"/>
      <c r="HC3827" s="91"/>
      <c r="HD3827" s="91"/>
      <c r="HE3827" s="91"/>
      <c r="HF3827" s="91"/>
      <c r="HG3827" s="91"/>
      <c r="HH3827" s="91"/>
      <c r="HI3827" s="91"/>
      <c r="HJ3827" s="91"/>
      <c r="HK3827" s="127"/>
      <c r="HL3827" s="126"/>
      <c r="HM3827" s="91"/>
      <c r="HN3827" s="91"/>
      <c r="HO3827" s="91"/>
      <c r="HP3827" s="91"/>
      <c r="HQ3827" s="91"/>
      <c r="HR3827" s="91"/>
      <c r="HS3827" s="91"/>
      <c r="HT3827" s="91"/>
      <c r="HU3827" s="91"/>
      <c r="HV3827" s="91"/>
      <c r="HW3827" s="91"/>
      <c r="HX3827" s="127"/>
      <c r="HY3827" s="126"/>
      <c r="HZ3827" s="91"/>
      <c r="IA3827" s="91"/>
      <c r="IB3827" s="91"/>
      <c r="IC3827" s="91"/>
      <c r="ID3827" s="91"/>
      <c r="IE3827" s="91"/>
      <c r="IF3827" s="91"/>
      <c r="IG3827" s="91"/>
      <c r="IH3827" s="91"/>
      <c r="II3827" s="91"/>
      <c r="IJ3827" s="91"/>
      <c r="IK3827" s="174"/>
    </row>
    <row r="3828" spans="2:245" x14ac:dyDescent="0.2">
      <c r="B3828" s="43"/>
      <c r="C3828" s="73"/>
      <c r="D3828" s="64"/>
      <c r="E3828" s="64"/>
      <c r="F3828" s="55"/>
      <c r="G3828" s="102"/>
      <c r="H3828" s="97"/>
      <c r="T3828" s="98"/>
      <c r="U3828" s="97"/>
      <c r="AG3828" s="98"/>
      <c r="AY3828" s="164"/>
      <c r="BK3828" s="98"/>
      <c r="BL3828" s="97"/>
      <c r="BX3828" s="98"/>
      <c r="CL3828" s="97"/>
      <c r="CX3828" s="98"/>
      <c r="DL3828" s="97"/>
      <c r="DX3828" s="98"/>
      <c r="EL3828" s="97"/>
      <c r="EX3828" s="98"/>
      <c r="EY3828" s="97"/>
      <c r="FL3828" s="126"/>
      <c r="FM3828" s="91"/>
      <c r="FN3828" s="91"/>
      <c r="FO3828" s="91"/>
      <c r="FP3828" s="91"/>
      <c r="FQ3828" s="91"/>
      <c r="FR3828" s="91"/>
      <c r="FS3828" s="91"/>
      <c r="FT3828" s="91"/>
      <c r="FU3828" s="91"/>
      <c r="FV3828" s="91"/>
      <c r="FW3828" s="91"/>
      <c r="FX3828" s="127"/>
      <c r="FY3828" s="126"/>
      <c r="FZ3828" s="91"/>
      <c r="GA3828" s="91"/>
      <c r="GB3828" s="91"/>
      <c r="GC3828" s="91"/>
      <c r="GD3828" s="91"/>
      <c r="GE3828" s="91"/>
      <c r="GF3828" s="91"/>
      <c r="GG3828" s="91"/>
      <c r="GH3828" s="91"/>
      <c r="GI3828" s="91"/>
      <c r="GJ3828" s="91"/>
      <c r="GK3828" s="127"/>
      <c r="GL3828" s="126"/>
      <c r="GM3828" s="91"/>
      <c r="GN3828" s="91"/>
      <c r="GO3828" s="91"/>
      <c r="GP3828" s="91"/>
      <c r="GQ3828" s="91"/>
      <c r="GR3828" s="91"/>
      <c r="GS3828" s="91"/>
      <c r="GT3828" s="91"/>
      <c r="GU3828" s="91"/>
      <c r="GV3828" s="91"/>
      <c r="GW3828" s="91"/>
      <c r="GX3828" s="127"/>
      <c r="GY3828" s="126"/>
      <c r="GZ3828" s="91"/>
      <c r="HA3828" s="91"/>
      <c r="HB3828" s="91"/>
      <c r="HC3828" s="91"/>
      <c r="HD3828" s="91"/>
      <c r="HE3828" s="91"/>
      <c r="HF3828" s="91"/>
      <c r="HG3828" s="91"/>
      <c r="HH3828" s="91"/>
      <c r="HI3828" s="91"/>
      <c r="HJ3828" s="91"/>
      <c r="HK3828" s="127"/>
      <c r="HL3828" s="126"/>
      <c r="HM3828" s="91"/>
      <c r="HN3828" s="91"/>
      <c r="HO3828" s="91"/>
      <c r="HP3828" s="91"/>
      <c r="HQ3828" s="91"/>
      <c r="HR3828" s="91"/>
      <c r="HS3828" s="91"/>
      <c r="HT3828" s="91"/>
      <c r="HU3828" s="91"/>
      <c r="HV3828" s="91"/>
      <c r="HW3828" s="91"/>
      <c r="HX3828" s="127"/>
      <c r="HY3828" s="126"/>
      <c r="HZ3828" s="91"/>
      <c r="IA3828" s="91"/>
      <c r="IB3828" s="91"/>
      <c r="IC3828" s="91"/>
      <c r="ID3828" s="91"/>
      <c r="IE3828" s="91"/>
      <c r="IF3828" s="91"/>
      <c r="IG3828" s="91"/>
      <c r="IH3828" s="91"/>
      <c r="II3828" s="91"/>
      <c r="IJ3828" s="91"/>
      <c r="IK3828" s="174"/>
    </row>
    <row r="3829" spans="2:245" x14ac:dyDescent="0.2">
      <c r="B3829" s="43"/>
      <c r="C3829" s="73"/>
      <c r="D3829" s="64"/>
      <c r="E3829" s="64"/>
      <c r="F3829" s="55"/>
      <c r="G3829" s="102"/>
      <c r="H3829" s="97"/>
      <c r="T3829" s="98"/>
      <c r="U3829" s="97"/>
      <c r="AG3829" s="98"/>
      <c r="AY3829" s="164"/>
      <c r="BK3829" s="98"/>
      <c r="BL3829" s="97"/>
      <c r="BX3829" s="98"/>
      <c r="CL3829" s="97"/>
      <c r="CX3829" s="98"/>
      <c r="DL3829" s="97"/>
      <c r="DX3829" s="98"/>
      <c r="EL3829" s="97"/>
      <c r="EX3829" s="98"/>
      <c r="EY3829" s="97"/>
      <c r="FL3829" s="126"/>
      <c r="FM3829" s="91"/>
      <c r="FN3829" s="91"/>
      <c r="FO3829" s="91"/>
      <c r="FP3829" s="91"/>
      <c r="FQ3829" s="91"/>
      <c r="FR3829" s="91"/>
      <c r="FS3829" s="91"/>
      <c r="FT3829" s="91"/>
      <c r="FU3829" s="91"/>
      <c r="FV3829" s="91"/>
      <c r="FW3829" s="91"/>
      <c r="FX3829" s="127"/>
      <c r="FY3829" s="126"/>
      <c r="FZ3829" s="91"/>
      <c r="GA3829" s="91"/>
      <c r="GB3829" s="91"/>
      <c r="GC3829" s="91"/>
      <c r="GD3829" s="91"/>
      <c r="GE3829" s="91"/>
      <c r="GF3829" s="91"/>
      <c r="GG3829" s="91"/>
      <c r="GH3829" s="91"/>
      <c r="GI3829" s="91"/>
      <c r="GJ3829" s="91"/>
      <c r="GK3829" s="127"/>
      <c r="GL3829" s="126"/>
      <c r="GM3829" s="91"/>
      <c r="GN3829" s="91"/>
      <c r="GO3829" s="91"/>
      <c r="GP3829" s="91"/>
      <c r="GQ3829" s="91"/>
      <c r="GR3829" s="91"/>
      <c r="GS3829" s="91"/>
      <c r="GT3829" s="91"/>
      <c r="GU3829" s="91"/>
      <c r="GV3829" s="91"/>
      <c r="GW3829" s="91"/>
      <c r="GX3829" s="127"/>
      <c r="GY3829" s="126"/>
      <c r="GZ3829" s="91"/>
      <c r="HA3829" s="91"/>
      <c r="HB3829" s="91"/>
      <c r="HC3829" s="91"/>
      <c r="HD3829" s="91"/>
      <c r="HE3829" s="91"/>
      <c r="HF3829" s="91"/>
      <c r="HG3829" s="91"/>
      <c r="HH3829" s="91"/>
      <c r="HI3829" s="91"/>
      <c r="HJ3829" s="91"/>
      <c r="HK3829" s="127"/>
      <c r="HL3829" s="126"/>
      <c r="HM3829" s="91"/>
      <c r="HN3829" s="91"/>
      <c r="HO3829" s="91"/>
      <c r="HP3829" s="91"/>
      <c r="HQ3829" s="91"/>
      <c r="HR3829" s="91"/>
      <c r="HS3829" s="91"/>
      <c r="HT3829" s="91"/>
      <c r="HU3829" s="91"/>
      <c r="HV3829" s="91"/>
      <c r="HW3829" s="91"/>
      <c r="HX3829" s="127"/>
      <c r="HY3829" s="126"/>
      <c r="HZ3829" s="91"/>
      <c r="IA3829" s="91"/>
      <c r="IB3829" s="91"/>
      <c r="IC3829" s="91"/>
      <c r="ID3829" s="91"/>
      <c r="IE3829" s="91"/>
      <c r="IF3829" s="91"/>
      <c r="IG3829" s="91"/>
      <c r="IH3829" s="91"/>
      <c r="II3829" s="91"/>
      <c r="IJ3829" s="91"/>
      <c r="IK3829" s="174"/>
    </row>
    <row r="3830" spans="2:245" x14ac:dyDescent="0.2">
      <c r="B3830" s="43"/>
      <c r="C3830" s="73"/>
      <c r="D3830" s="64"/>
      <c r="E3830" s="64"/>
      <c r="F3830" s="55"/>
      <c r="G3830" s="102"/>
      <c r="H3830" s="97"/>
      <c r="T3830" s="98"/>
      <c r="U3830" s="97"/>
      <c r="AG3830" s="98"/>
      <c r="AY3830" s="164"/>
      <c r="BK3830" s="98"/>
      <c r="BL3830" s="97"/>
      <c r="BX3830" s="98"/>
      <c r="CL3830" s="97"/>
      <c r="CX3830" s="98"/>
      <c r="DL3830" s="97"/>
      <c r="DX3830" s="98"/>
      <c r="EL3830" s="97"/>
      <c r="EX3830" s="98"/>
      <c r="EY3830" s="97"/>
      <c r="FL3830" s="126"/>
      <c r="FM3830" s="91"/>
      <c r="FN3830" s="91"/>
      <c r="FO3830" s="91"/>
      <c r="FP3830" s="91"/>
      <c r="FQ3830" s="91"/>
      <c r="FR3830" s="91"/>
      <c r="FS3830" s="91"/>
      <c r="FT3830" s="91"/>
      <c r="FU3830" s="91"/>
      <c r="FV3830" s="91"/>
      <c r="FW3830" s="91"/>
      <c r="FX3830" s="127"/>
      <c r="FY3830" s="126"/>
      <c r="FZ3830" s="91"/>
      <c r="GA3830" s="91"/>
      <c r="GB3830" s="91"/>
      <c r="GC3830" s="91"/>
      <c r="GD3830" s="91"/>
      <c r="GE3830" s="91"/>
      <c r="GF3830" s="91"/>
      <c r="GG3830" s="91"/>
      <c r="GH3830" s="91"/>
      <c r="GI3830" s="91"/>
      <c r="GJ3830" s="91"/>
      <c r="GK3830" s="127"/>
      <c r="GL3830" s="126"/>
      <c r="GM3830" s="91"/>
      <c r="GN3830" s="91"/>
      <c r="GO3830" s="91"/>
      <c r="GP3830" s="91"/>
      <c r="GQ3830" s="91"/>
      <c r="GR3830" s="91"/>
      <c r="GS3830" s="91"/>
      <c r="GT3830" s="91"/>
      <c r="GU3830" s="91"/>
      <c r="GV3830" s="91"/>
      <c r="GW3830" s="91"/>
      <c r="GX3830" s="127"/>
      <c r="GY3830" s="126"/>
      <c r="GZ3830" s="91"/>
      <c r="HA3830" s="91"/>
      <c r="HB3830" s="91"/>
      <c r="HC3830" s="91"/>
      <c r="HD3830" s="91"/>
      <c r="HE3830" s="91"/>
      <c r="HF3830" s="91"/>
      <c r="HG3830" s="91"/>
      <c r="HH3830" s="91"/>
      <c r="HI3830" s="91"/>
      <c r="HJ3830" s="91"/>
      <c r="HK3830" s="127"/>
      <c r="HL3830" s="126"/>
      <c r="HM3830" s="91"/>
      <c r="HN3830" s="91"/>
      <c r="HO3830" s="91"/>
      <c r="HP3830" s="91"/>
      <c r="HQ3830" s="91"/>
      <c r="HR3830" s="91"/>
      <c r="HS3830" s="91"/>
      <c r="HT3830" s="91"/>
      <c r="HU3830" s="91"/>
      <c r="HV3830" s="91"/>
      <c r="HW3830" s="91"/>
      <c r="HX3830" s="127"/>
      <c r="HY3830" s="126"/>
      <c r="HZ3830" s="91"/>
      <c r="IA3830" s="91"/>
      <c r="IB3830" s="91"/>
      <c r="IC3830" s="91"/>
      <c r="ID3830" s="91"/>
      <c r="IE3830" s="91"/>
      <c r="IF3830" s="91"/>
      <c r="IG3830" s="91"/>
      <c r="IH3830" s="91"/>
      <c r="II3830" s="91"/>
      <c r="IJ3830" s="91"/>
      <c r="IK3830" s="174"/>
    </row>
    <row r="3831" spans="2:245" x14ac:dyDescent="0.2">
      <c r="B3831" s="43"/>
      <c r="C3831" s="73"/>
      <c r="D3831" s="64"/>
      <c r="E3831" s="64"/>
      <c r="F3831" s="55"/>
      <c r="G3831" s="102"/>
      <c r="H3831" s="97"/>
      <c r="T3831" s="98"/>
      <c r="U3831" s="97"/>
      <c r="AG3831" s="98"/>
      <c r="AY3831" s="164"/>
      <c r="BK3831" s="98"/>
      <c r="BL3831" s="97"/>
      <c r="BX3831" s="98"/>
      <c r="CL3831" s="97"/>
      <c r="CX3831" s="98"/>
      <c r="DL3831" s="97"/>
      <c r="DX3831" s="98"/>
      <c r="EL3831" s="97"/>
      <c r="EX3831" s="98"/>
      <c r="EY3831" s="97"/>
      <c r="FL3831" s="126"/>
      <c r="FM3831" s="91"/>
      <c r="FN3831" s="91"/>
      <c r="FO3831" s="91"/>
      <c r="FP3831" s="91"/>
      <c r="FQ3831" s="91"/>
      <c r="FR3831" s="91"/>
      <c r="FS3831" s="91"/>
      <c r="FT3831" s="91"/>
      <c r="FU3831" s="91"/>
      <c r="FV3831" s="91"/>
      <c r="FW3831" s="91"/>
      <c r="FX3831" s="127"/>
      <c r="FY3831" s="126"/>
      <c r="FZ3831" s="91"/>
      <c r="GA3831" s="91"/>
      <c r="GB3831" s="91"/>
      <c r="GC3831" s="91"/>
      <c r="GD3831" s="91"/>
      <c r="GE3831" s="91"/>
      <c r="GF3831" s="91"/>
      <c r="GG3831" s="91"/>
      <c r="GH3831" s="91"/>
      <c r="GI3831" s="91"/>
      <c r="GJ3831" s="91"/>
      <c r="GK3831" s="127"/>
      <c r="GL3831" s="126"/>
      <c r="GM3831" s="91"/>
      <c r="GN3831" s="91"/>
      <c r="GO3831" s="91"/>
      <c r="GP3831" s="91"/>
      <c r="GQ3831" s="91"/>
      <c r="GR3831" s="91"/>
      <c r="GS3831" s="91"/>
      <c r="GT3831" s="91"/>
      <c r="GU3831" s="91"/>
      <c r="GV3831" s="91"/>
      <c r="GW3831" s="91"/>
      <c r="GX3831" s="127"/>
      <c r="GY3831" s="126"/>
      <c r="GZ3831" s="91"/>
      <c r="HA3831" s="91"/>
      <c r="HB3831" s="91"/>
      <c r="HC3831" s="91"/>
      <c r="HD3831" s="91"/>
      <c r="HE3831" s="91"/>
      <c r="HF3831" s="91"/>
      <c r="HG3831" s="91"/>
      <c r="HH3831" s="91"/>
      <c r="HI3831" s="91"/>
      <c r="HJ3831" s="91"/>
      <c r="HK3831" s="127"/>
      <c r="HL3831" s="126"/>
      <c r="HM3831" s="91"/>
      <c r="HN3831" s="91"/>
      <c r="HO3831" s="91"/>
      <c r="HP3831" s="91"/>
      <c r="HQ3831" s="91"/>
      <c r="HR3831" s="91"/>
      <c r="HS3831" s="91"/>
      <c r="HT3831" s="91"/>
      <c r="HU3831" s="91"/>
      <c r="HV3831" s="91"/>
      <c r="HW3831" s="91"/>
      <c r="HX3831" s="127"/>
      <c r="HY3831" s="126"/>
      <c r="HZ3831" s="91"/>
      <c r="IA3831" s="91"/>
      <c r="IB3831" s="91"/>
      <c r="IC3831" s="91"/>
      <c r="ID3831" s="91"/>
      <c r="IE3831" s="91"/>
      <c r="IF3831" s="91"/>
      <c r="IG3831" s="91"/>
      <c r="IH3831" s="91"/>
      <c r="II3831" s="91"/>
      <c r="IJ3831" s="91"/>
      <c r="IK3831" s="174"/>
    </row>
    <row r="3832" spans="2:245" x14ac:dyDescent="0.2">
      <c r="B3832" s="43"/>
      <c r="C3832" s="73"/>
      <c r="D3832" s="64"/>
      <c r="E3832" s="64"/>
      <c r="F3832" s="55"/>
      <c r="G3832" s="102"/>
      <c r="H3832" s="97"/>
      <c r="T3832" s="98"/>
      <c r="U3832" s="97"/>
      <c r="AG3832" s="98"/>
      <c r="AY3832" s="164"/>
      <c r="BK3832" s="98"/>
      <c r="BL3832" s="97"/>
      <c r="BX3832" s="98"/>
      <c r="CL3832" s="97"/>
      <c r="CX3832" s="98"/>
      <c r="DL3832" s="97"/>
      <c r="DX3832" s="98"/>
      <c r="EL3832" s="97"/>
      <c r="EX3832" s="98"/>
      <c r="EY3832" s="97"/>
      <c r="FL3832" s="126"/>
      <c r="FM3832" s="91"/>
      <c r="FN3832" s="91"/>
      <c r="FO3832" s="91"/>
      <c r="FP3832" s="91"/>
      <c r="FQ3832" s="91"/>
      <c r="FR3832" s="91"/>
      <c r="FS3832" s="91"/>
      <c r="FT3832" s="91"/>
      <c r="FU3832" s="91"/>
      <c r="FV3832" s="91"/>
      <c r="FW3832" s="91"/>
      <c r="FX3832" s="127"/>
      <c r="FY3832" s="126"/>
      <c r="FZ3832" s="91"/>
      <c r="GA3832" s="91"/>
      <c r="GB3832" s="91"/>
      <c r="GC3832" s="91"/>
      <c r="GD3832" s="91"/>
      <c r="GE3832" s="91"/>
      <c r="GF3832" s="91"/>
      <c r="GG3832" s="91"/>
      <c r="GH3832" s="91"/>
      <c r="GI3832" s="91"/>
      <c r="GJ3832" s="91"/>
      <c r="GK3832" s="127"/>
      <c r="GL3832" s="126"/>
      <c r="GM3832" s="91"/>
      <c r="GN3832" s="91"/>
      <c r="GO3832" s="91"/>
      <c r="GP3832" s="91"/>
      <c r="GQ3832" s="91"/>
      <c r="GR3832" s="91"/>
      <c r="GS3832" s="91"/>
      <c r="GT3832" s="91"/>
      <c r="GU3832" s="91"/>
      <c r="GV3832" s="91"/>
      <c r="GW3832" s="91"/>
      <c r="GX3832" s="127"/>
      <c r="GY3832" s="126"/>
      <c r="GZ3832" s="91"/>
      <c r="HA3832" s="91"/>
      <c r="HB3832" s="91"/>
      <c r="HC3832" s="91"/>
      <c r="HD3832" s="91"/>
      <c r="HE3832" s="91"/>
      <c r="HF3832" s="91"/>
      <c r="HG3832" s="91"/>
      <c r="HH3832" s="91"/>
      <c r="HI3832" s="91"/>
      <c r="HJ3832" s="91"/>
      <c r="HK3832" s="127"/>
      <c r="HL3832" s="126"/>
      <c r="HM3832" s="91"/>
      <c r="HN3832" s="91"/>
      <c r="HO3832" s="91"/>
      <c r="HP3832" s="91"/>
      <c r="HQ3832" s="91"/>
      <c r="HR3832" s="91"/>
      <c r="HS3832" s="91"/>
      <c r="HT3832" s="91"/>
      <c r="HU3832" s="91"/>
      <c r="HV3832" s="91"/>
      <c r="HW3832" s="91"/>
      <c r="HX3832" s="127"/>
      <c r="HY3832" s="126"/>
      <c r="HZ3832" s="91"/>
      <c r="IA3832" s="91"/>
      <c r="IB3832" s="91"/>
      <c r="IC3832" s="91"/>
      <c r="ID3832" s="91"/>
      <c r="IE3832" s="91"/>
      <c r="IF3832" s="91"/>
      <c r="IG3832" s="91"/>
      <c r="IH3832" s="91"/>
      <c r="II3832" s="91"/>
      <c r="IJ3832" s="91"/>
      <c r="IK3832" s="174"/>
    </row>
    <row r="3833" spans="2:245" x14ac:dyDescent="0.2">
      <c r="B3833" s="43"/>
      <c r="C3833" s="73"/>
      <c r="D3833" s="64"/>
      <c r="E3833" s="64"/>
      <c r="F3833" s="55"/>
      <c r="G3833" s="102"/>
      <c r="H3833" s="97"/>
      <c r="T3833" s="98"/>
      <c r="U3833" s="97"/>
      <c r="AG3833" s="98"/>
      <c r="AY3833" s="164"/>
      <c r="BK3833" s="98"/>
      <c r="BL3833" s="97"/>
      <c r="BX3833" s="98"/>
      <c r="CL3833" s="97"/>
      <c r="CX3833" s="98"/>
      <c r="DL3833" s="97"/>
      <c r="DX3833" s="98"/>
      <c r="EL3833" s="97"/>
      <c r="EX3833" s="98"/>
      <c r="EY3833" s="97"/>
      <c r="FL3833" s="126"/>
      <c r="FM3833" s="91"/>
      <c r="FN3833" s="91"/>
      <c r="FO3833" s="91"/>
      <c r="FP3833" s="91"/>
      <c r="FQ3833" s="91"/>
      <c r="FR3833" s="91"/>
      <c r="FS3833" s="91"/>
      <c r="FT3833" s="91"/>
      <c r="FU3833" s="91"/>
      <c r="FV3833" s="91"/>
      <c r="FW3833" s="91"/>
      <c r="FX3833" s="127"/>
      <c r="FY3833" s="126"/>
      <c r="FZ3833" s="91"/>
      <c r="GA3833" s="91"/>
      <c r="GB3833" s="91"/>
      <c r="GC3833" s="91"/>
      <c r="GD3833" s="91"/>
      <c r="GE3833" s="91"/>
      <c r="GF3833" s="91"/>
      <c r="GG3833" s="91"/>
      <c r="GH3833" s="91"/>
      <c r="GI3833" s="91"/>
      <c r="GJ3833" s="91"/>
      <c r="GK3833" s="127"/>
      <c r="GL3833" s="126"/>
      <c r="GM3833" s="91"/>
      <c r="GN3833" s="91"/>
      <c r="GO3833" s="91"/>
      <c r="GP3833" s="91"/>
      <c r="GQ3833" s="91"/>
      <c r="GR3833" s="91"/>
      <c r="GS3833" s="91"/>
      <c r="GT3833" s="91"/>
      <c r="GU3833" s="91"/>
      <c r="GV3833" s="91"/>
      <c r="GW3833" s="91"/>
      <c r="GX3833" s="127"/>
      <c r="GY3833" s="126"/>
      <c r="GZ3833" s="91"/>
      <c r="HA3833" s="91"/>
      <c r="HB3833" s="91"/>
      <c r="HC3833" s="91"/>
      <c r="HD3833" s="91"/>
      <c r="HE3833" s="91"/>
      <c r="HF3833" s="91"/>
      <c r="HG3833" s="91"/>
      <c r="HH3833" s="91"/>
      <c r="HI3833" s="91"/>
      <c r="HJ3833" s="91"/>
      <c r="HK3833" s="127"/>
      <c r="HL3833" s="126"/>
      <c r="HM3833" s="91"/>
      <c r="HN3833" s="91"/>
      <c r="HO3833" s="91"/>
      <c r="HP3833" s="91"/>
      <c r="HQ3833" s="91"/>
      <c r="HR3833" s="91"/>
      <c r="HS3833" s="91"/>
      <c r="HT3833" s="91"/>
      <c r="HU3833" s="91"/>
      <c r="HV3833" s="91"/>
      <c r="HW3833" s="91"/>
      <c r="HX3833" s="127"/>
      <c r="HY3833" s="126"/>
      <c r="HZ3833" s="91"/>
      <c r="IA3833" s="91"/>
      <c r="IB3833" s="91"/>
      <c r="IC3833" s="91"/>
      <c r="ID3833" s="91"/>
      <c r="IE3833" s="91"/>
      <c r="IF3833" s="91"/>
      <c r="IG3833" s="91"/>
      <c r="IH3833" s="91"/>
      <c r="II3833" s="91"/>
      <c r="IJ3833" s="91"/>
      <c r="IK3833" s="174"/>
    </row>
    <row r="3834" spans="2:245" x14ac:dyDescent="0.2">
      <c r="B3834" s="43"/>
      <c r="C3834" s="73"/>
      <c r="D3834" s="64"/>
      <c r="E3834" s="64"/>
      <c r="F3834" s="55"/>
      <c r="G3834" s="102"/>
      <c r="H3834" s="97"/>
      <c r="T3834" s="98"/>
      <c r="U3834" s="97"/>
      <c r="AG3834" s="98"/>
      <c r="AY3834" s="164"/>
      <c r="BK3834" s="98"/>
      <c r="BL3834" s="97"/>
      <c r="BX3834" s="98"/>
      <c r="CL3834" s="97"/>
      <c r="CX3834" s="98"/>
      <c r="DL3834" s="97"/>
      <c r="DX3834" s="98"/>
      <c r="EL3834" s="97"/>
      <c r="EX3834" s="98"/>
      <c r="EY3834" s="97"/>
      <c r="FL3834" s="126"/>
      <c r="FM3834" s="91"/>
      <c r="FN3834" s="91"/>
      <c r="FO3834" s="91"/>
      <c r="FP3834" s="91"/>
      <c r="FQ3834" s="91"/>
      <c r="FR3834" s="91"/>
      <c r="FS3834" s="91"/>
      <c r="FT3834" s="91"/>
      <c r="FU3834" s="91"/>
      <c r="FV3834" s="91"/>
      <c r="FW3834" s="91"/>
      <c r="FX3834" s="127"/>
      <c r="FY3834" s="126"/>
      <c r="FZ3834" s="91"/>
      <c r="GA3834" s="91"/>
      <c r="GB3834" s="91"/>
      <c r="GC3834" s="91"/>
      <c r="GD3834" s="91"/>
      <c r="GE3834" s="91"/>
      <c r="GF3834" s="91"/>
      <c r="GG3834" s="91"/>
      <c r="GH3834" s="91"/>
      <c r="GI3834" s="91"/>
      <c r="GJ3834" s="91"/>
      <c r="GK3834" s="127"/>
      <c r="GL3834" s="126"/>
      <c r="GM3834" s="91"/>
      <c r="GN3834" s="91"/>
      <c r="GO3834" s="91"/>
      <c r="GP3834" s="91"/>
      <c r="GQ3834" s="91"/>
      <c r="GR3834" s="91"/>
      <c r="GS3834" s="91"/>
      <c r="GT3834" s="91"/>
      <c r="GU3834" s="91"/>
      <c r="GV3834" s="91"/>
      <c r="GW3834" s="91"/>
      <c r="GX3834" s="127"/>
      <c r="GY3834" s="126"/>
      <c r="GZ3834" s="91"/>
      <c r="HA3834" s="91"/>
      <c r="HB3834" s="91"/>
      <c r="HC3834" s="91"/>
      <c r="HD3834" s="91"/>
      <c r="HE3834" s="91"/>
      <c r="HF3834" s="91"/>
      <c r="HG3834" s="91"/>
      <c r="HH3834" s="91"/>
      <c r="HI3834" s="91"/>
      <c r="HJ3834" s="91"/>
      <c r="HK3834" s="127"/>
      <c r="HL3834" s="126"/>
      <c r="HM3834" s="91"/>
      <c r="HN3834" s="91"/>
      <c r="HO3834" s="91"/>
      <c r="HP3834" s="91"/>
      <c r="HQ3834" s="91"/>
      <c r="HR3834" s="91"/>
      <c r="HS3834" s="91"/>
      <c r="HT3834" s="91"/>
      <c r="HU3834" s="91"/>
      <c r="HV3834" s="91"/>
      <c r="HW3834" s="91"/>
      <c r="HX3834" s="127"/>
      <c r="HY3834" s="126"/>
      <c r="HZ3834" s="91"/>
      <c r="IA3834" s="91"/>
      <c r="IB3834" s="91"/>
      <c r="IC3834" s="91"/>
      <c r="ID3834" s="91"/>
      <c r="IE3834" s="91"/>
      <c r="IF3834" s="91"/>
      <c r="IG3834" s="91"/>
      <c r="IH3834" s="91"/>
      <c r="II3834" s="91"/>
      <c r="IJ3834" s="91"/>
      <c r="IK3834" s="174"/>
    </row>
    <row r="3835" spans="2:245" x14ac:dyDescent="0.2">
      <c r="B3835" s="43"/>
      <c r="C3835" s="73"/>
      <c r="D3835" s="64"/>
      <c r="E3835" s="64"/>
      <c r="F3835" s="55"/>
      <c r="G3835" s="102"/>
      <c r="H3835" s="97"/>
      <c r="T3835" s="98"/>
      <c r="U3835" s="97"/>
      <c r="AG3835" s="98"/>
      <c r="AY3835" s="164"/>
      <c r="BK3835" s="98"/>
      <c r="BL3835" s="97"/>
      <c r="BX3835" s="98"/>
      <c r="CL3835" s="97"/>
      <c r="CX3835" s="98"/>
      <c r="DL3835" s="97"/>
      <c r="DX3835" s="98"/>
      <c r="EL3835" s="97"/>
      <c r="EX3835" s="98"/>
      <c r="EY3835" s="97"/>
      <c r="FL3835" s="126"/>
      <c r="FM3835" s="91"/>
      <c r="FN3835" s="91"/>
      <c r="FO3835" s="91"/>
      <c r="FP3835" s="91"/>
      <c r="FQ3835" s="91"/>
      <c r="FR3835" s="91"/>
      <c r="FS3835" s="91"/>
      <c r="FT3835" s="91"/>
      <c r="FU3835" s="91"/>
      <c r="FV3835" s="91"/>
      <c r="FW3835" s="91"/>
      <c r="FX3835" s="127"/>
      <c r="FY3835" s="126"/>
      <c r="FZ3835" s="91"/>
      <c r="GA3835" s="91"/>
      <c r="GB3835" s="91"/>
      <c r="GC3835" s="91"/>
      <c r="GD3835" s="91"/>
      <c r="GE3835" s="91"/>
      <c r="GF3835" s="91"/>
      <c r="GG3835" s="91"/>
      <c r="GH3835" s="91"/>
      <c r="GI3835" s="91"/>
      <c r="GJ3835" s="91"/>
      <c r="GK3835" s="127"/>
      <c r="GL3835" s="126"/>
      <c r="GM3835" s="91"/>
      <c r="GN3835" s="91"/>
      <c r="GO3835" s="91"/>
      <c r="GP3835" s="91"/>
      <c r="GQ3835" s="91"/>
      <c r="GR3835" s="91"/>
      <c r="GS3835" s="91"/>
      <c r="GT3835" s="91"/>
      <c r="GU3835" s="91"/>
      <c r="GV3835" s="91"/>
      <c r="GW3835" s="91"/>
      <c r="GX3835" s="127"/>
      <c r="GY3835" s="126"/>
      <c r="GZ3835" s="91"/>
      <c r="HA3835" s="91"/>
      <c r="HB3835" s="91"/>
      <c r="HC3835" s="91"/>
      <c r="HD3835" s="91"/>
      <c r="HE3835" s="91"/>
      <c r="HF3835" s="91"/>
      <c r="HG3835" s="91"/>
      <c r="HH3835" s="91"/>
      <c r="HI3835" s="91"/>
      <c r="HJ3835" s="91"/>
      <c r="HK3835" s="127"/>
      <c r="HL3835" s="126"/>
      <c r="HM3835" s="91"/>
      <c r="HN3835" s="91"/>
      <c r="HO3835" s="91"/>
      <c r="HP3835" s="91"/>
      <c r="HQ3835" s="91"/>
      <c r="HR3835" s="91"/>
      <c r="HS3835" s="91"/>
      <c r="HT3835" s="91"/>
      <c r="HU3835" s="91"/>
      <c r="HV3835" s="91"/>
      <c r="HW3835" s="91"/>
      <c r="HX3835" s="127"/>
      <c r="HY3835" s="126"/>
      <c r="HZ3835" s="91"/>
      <c r="IA3835" s="91"/>
      <c r="IB3835" s="91"/>
      <c r="IC3835" s="91"/>
      <c r="ID3835" s="91"/>
      <c r="IE3835" s="91"/>
      <c r="IF3835" s="91"/>
      <c r="IG3835" s="91"/>
      <c r="IH3835" s="91"/>
      <c r="II3835" s="91"/>
      <c r="IJ3835" s="91"/>
      <c r="IK3835" s="174"/>
    </row>
    <row r="3836" spans="2:245" x14ac:dyDescent="0.2">
      <c r="B3836" s="43"/>
      <c r="C3836" s="73"/>
      <c r="D3836" s="64"/>
      <c r="E3836" s="64"/>
      <c r="F3836" s="55"/>
      <c r="G3836" s="102"/>
      <c r="H3836" s="97"/>
      <c r="T3836" s="98"/>
      <c r="U3836" s="97"/>
      <c r="AG3836" s="98"/>
      <c r="AY3836" s="164"/>
      <c r="BK3836" s="98"/>
      <c r="BL3836" s="97"/>
      <c r="BX3836" s="98"/>
      <c r="CL3836" s="97"/>
      <c r="CX3836" s="98"/>
      <c r="DL3836" s="97"/>
      <c r="DX3836" s="98"/>
      <c r="EL3836" s="97"/>
      <c r="EX3836" s="98"/>
      <c r="EY3836" s="97"/>
      <c r="FL3836" s="126"/>
      <c r="FM3836" s="91"/>
      <c r="FN3836" s="91"/>
      <c r="FO3836" s="91"/>
      <c r="FP3836" s="91"/>
      <c r="FQ3836" s="91"/>
      <c r="FR3836" s="91"/>
      <c r="FS3836" s="91"/>
      <c r="FT3836" s="91"/>
      <c r="FU3836" s="91"/>
      <c r="FV3836" s="91"/>
      <c r="FW3836" s="91"/>
      <c r="FX3836" s="127"/>
      <c r="FY3836" s="126"/>
      <c r="FZ3836" s="91"/>
      <c r="GA3836" s="91"/>
      <c r="GB3836" s="91"/>
      <c r="GC3836" s="91"/>
      <c r="GD3836" s="91"/>
      <c r="GE3836" s="91"/>
      <c r="GF3836" s="91"/>
      <c r="GG3836" s="91"/>
      <c r="GH3836" s="91"/>
      <c r="GI3836" s="91"/>
      <c r="GJ3836" s="91"/>
      <c r="GK3836" s="127"/>
      <c r="GL3836" s="126"/>
      <c r="GM3836" s="91"/>
      <c r="GN3836" s="91"/>
      <c r="GO3836" s="91"/>
      <c r="GP3836" s="91"/>
      <c r="GQ3836" s="91"/>
      <c r="GR3836" s="91"/>
      <c r="GS3836" s="91"/>
      <c r="GT3836" s="91"/>
      <c r="GU3836" s="91"/>
      <c r="GV3836" s="91"/>
      <c r="GW3836" s="91"/>
      <c r="GX3836" s="127"/>
      <c r="GY3836" s="126"/>
      <c r="GZ3836" s="91"/>
      <c r="HA3836" s="91"/>
      <c r="HB3836" s="91"/>
      <c r="HC3836" s="91"/>
      <c r="HD3836" s="91"/>
      <c r="HE3836" s="91"/>
      <c r="HF3836" s="91"/>
      <c r="HG3836" s="91"/>
      <c r="HH3836" s="91"/>
      <c r="HI3836" s="91"/>
      <c r="HJ3836" s="91"/>
      <c r="HK3836" s="127"/>
      <c r="HL3836" s="126"/>
      <c r="HM3836" s="91"/>
      <c r="HN3836" s="91"/>
      <c r="HO3836" s="91"/>
      <c r="HP3836" s="91"/>
      <c r="HQ3836" s="91"/>
      <c r="HR3836" s="91"/>
      <c r="HS3836" s="91"/>
      <c r="HT3836" s="91"/>
      <c r="HU3836" s="91"/>
      <c r="HV3836" s="91"/>
      <c r="HW3836" s="91"/>
      <c r="HX3836" s="127"/>
      <c r="HY3836" s="126"/>
      <c r="HZ3836" s="91"/>
      <c r="IA3836" s="91"/>
      <c r="IB3836" s="91"/>
      <c r="IC3836" s="91"/>
      <c r="ID3836" s="91"/>
      <c r="IE3836" s="91"/>
      <c r="IF3836" s="91"/>
      <c r="IG3836" s="91"/>
      <c r="IH3836" s="91"/>
      <c r="II3836" s="91"/>
      <c r="IJ3836" s="91"/>
      <c r="IK3836" s="174"/>
    </row>
    <row r="3837" spans="2:245" x14ac:dyDescent="0.2">
      <c r="B3837" s="43"/>
      <c r="C3837" s="73"/>
      <c r="D3837" s="64"/>
      <c r="E3837" s="64"/>
      <c r="F3837" s="55"/>
      <c r="G3837" s="102"/>
      <c r="H3837" s="97"/>
      <c r="T3837" s="98"/>
      <c r="U3837" s="97"/>
      <c r="AG3837" s="98"/>
      <c r="AY3837" s="164"/>
      <c r="BK3837" s="98"/>
      <c r="BL3837" s="97"/>
      <c r="BX3837" s="98"/>
      <c r="CL3837" s="97"/>
      <c r="CX3837" s="98"/>
      <c r="DL3837" s="97"/>
      <c r="DX3837" s="98"/>
      <c r="EL3837" s="97"/>
      <c r="EX3837" s="98"/>
      <c r="EY3837" s="97"/>
      <c r="FL3837" s="126"/>
      <c r="FM3837" s="91"/>
      <c r="FN3837" s="91"/>
      <c r="FO3837" s="91"/>
      <c r="FP3837" s="91"/>
      <c r="FQ3837" s="91"/>
      <c r="FR3837" s="91"/>
      <c r="FS3837" s="91"/>
      <c r="FT3837" s="91"/>
      <c r="FU3837" s="91"/>
      <c r="FV3837" s="91"/>
      <c r="FW3837" s="91"/>
      <c r="FX3837" s="127"/>
      <c r="FY3837" s="126"/>
      <c r="FZ3837" s="91"/>
      <c r="GA3837" s="91"/>
      <c r="GB3837" s="91"/>
      <c r="GC3837" s="91"/>
      <c r="GD3837" s="91"/>
      <c r="GE3837" s="91"/>
      <c r="GF3837" s="91"/>
      <c r="GG3837" s="91"/>
      <c r="GH3837" s="91"/>
      <c r="GI3837" s="91"/>
      <c r="GJ3837" s="91"/>
      <c r="GK3837" s="127"/>
      <c r="GL3837" s="126"/>
      <c r="GM3837" s="91"/>
      <c r="GN3837" s="91"/>
      <c r="GO3837" s="91"/>
      <c r="GP3837" s="91"/>
      <c r="GQ3837" s="91"/>
      <c r="GR3837" s="91"/>
      <c r="GS3837" s="91"/>
      <c r="GT3837" s="91"/>
      <c r="GU3837" s="91"/>
      <c r="GV3837" s="91"/>
      <c r="GW3837" s="91"/>
      <c r="GX3837" s="127"/>
      <c r="GY3837" s="126"/>
      <c r="GZ3837" s="91"/>
      <c r="HA3837" s="91"/>
      <c r="HB3837" s="91"/>
      <c r="HC3837" s="91"/>
      <c r="HD3837" s="91"/>
      <c r="HE3837" s="91"/>
      <c r="HF3837" s="91"/>
      <c r="HG3837" s="91"/>
      <c r="HH3837" s="91"/>
      <c r="HI3837" s="91"/>
      <c r="HJ3837" s="91"/>
      <c r="HK3837" s="127"/>
      <c r="HL3837" s="126"/>
      <c r="HM3837" s="91"/>
      <c r="HN3837" s="91"/>
      <c r="HO3837" s="91"/>
      <c r="HP3837" s="91"/>
      <c r="HQ3837" s="91"/>
      <c r="HR3837" s="91"/>
      <c r="HS3837" s="91"/>
      <c r="HT3837" s="91"/>
      <c r="HU3837" s="91"/>
      <c r="HV3837" s="91"/>
      <c r="HW3837" s="91"/>
      <c r="HX3837" s="127"/>
      <c r="HY3837" s="126"/>
      <c r="HZ3837" s="91"/>
      <c r="IA3837" s="91"/>
      <c r="IB3837" s="91"/>
      <c r="IC3837" s="91"/>
      <c r="ID3837" s="91"/>
      <c r="IE3837" s="91"/>
      <c r="IF3837" s="91"/>
      <c r="IG3837" s="91"/>
      <c r="IH3837" s="91"/>
      <c r="II3837" s="91"/>
      <c r="IJ3837" s="91"/>
      <c r="IK3837" s="174"/>
    </row>
    <row r="3838" spans="2:245" x14ac:dyDescent="0.2">
      <c r="B3838" s="43"/>
      <c r="C3838" s="73"/>
      <c r="D3838" s="64"/>
      <c r="E3838" s="64"/>
      <c r="F3838" s="55"/>
      <c r="G3838" s="102"/>
      <c r="H3838" s="97"/>
      <c r="T3838" s="98"/>
      <c r="U3838" s="97"/>
      <c r="AG3838" s="98"/>
      <c r="AY3838" s="164"/>
      <c r="BK3838" s="98"/>
      <c r="BL3838" s="97"/>
      <c r="BX3838" s="98"/>
      <c r="CL3838" s="97"/>
      <c r="CX3838" s="98"/>
      <c r="DL3838" s="97"/>
      <c r="DX3838" s="98"/>
      <c r="EL3838" s="97"/>
      <c r="EX3838" s="98"/>
      <c r="EY3838" s="97"/>
      <c r="FL3838" s="126"/>
      <c r="FM3838" s="91"/>
      <c r="FN3838" s="91"/>
      <c r="FO3838" s="91"/>
      <c r="FP3838" s="91"/>
      <c r="FQ3838" s="91"/>
      <c r="FR3838" s="91"/>
      <c r="FS3838" s="91"/>
      <c r="FT3838" s="91"/>
      <c r="FU3838" s="91"/>
      <c r="FV3838" s="91"/>
      <c r="FW3838" s="91"/>
      <c r="FX3838" s="127"/>
      <c r="FY3838" s="126"/>
      <c r="FZ3838" s="91"/>
      <c r="GA3838" s="91"/>
      <c r="GB3838" s="91"/>
      <c r="GC3838" s="91"/>
      <c r="GD3838" s="91"/>
      <c r="GE3838" s="91"/>
      <c r="GF3838" s="91"/>
      <c r="GG3838" s="91"/>
      <c r="GH3838" s="91"/>
      <c r="GI3838" s="91"/>
      <c r="GJ3838" s="91"/>
      <c r="GK3838" s="127"/>
      <c r="GL3838" s="126"/>
      <c r="GM3838" s="91"/>
      <c r="GN3838" s="91"/>
      <c r="GO3838" s="91"/>
      <c r="GP3838" s="91"/>
      <c r="GQ3838" s="91"/>
      <c r="GR3838" s="91"/>
      <c r="GS3838" s="91"/>
      <c r="GT3838" s="91"/>
      <c r="GU3838" s="91"/>
      <c r="GV3838" s="91"/>
      <c r="GW3838" s="91"/>
      <c r="GX3838" s="127"/>
      <c r="GY3838" s="126"/>
      <c r="GZ3838" s="91"/>
      <c r="HA3838" s="91"/>
      <c r="HB3838" s="91"/>
      <c r="HC3838" s="91"/>
      <c r="HD3838" s="91"/>
      <c r="HE3838" s="91"/>
      <c r="HF3838" s="91"/>
      <c r="HG3838" s="91"/>
      <c r="HH3838" s="91"/>
      <c r="HI3838" s="91"/>
      <c r="HJ3838" s="91"/>
      <c r="HK3838" s="127"/>
      <c r="HL3838" s="126"/>
      <c r="HM3838" s="91"/>
      <c r="HN3838" s="91"/>
      <c r="HO3838" s="91"/>
      <c r="HP3838" s="91"/>
      <c r="HQ3838" s="91"/>
      <c r="HR3838" s="91"/>
      <c r="HS3838" s="91"/>
      <c r="HT3838" s="91"/>
      <c r="HU3838" s="91"/>
      <c r="HV3838" s="91"/>
      <c r="HW3838" s="91"/>
      <c r="HX3838" s="127"/>
      <c r="HY3838" s="126"/>
      <c r="HZ3838" s="91"/>
      <c r="IA3838" s="91"/>
      <c r="IB3838" s="91"/>
      <c r="IC3838" s="91"/>
      <c r="ID3838" s="91"/>
      <c r="IE3838" s="91"/>
      <c r="IF3838" s="91"/>
      <c r="IG3838" s="91"/>
      <c r="IH3838" s="91"/>
      <c r="II3838" s="91"/>
      <c r="IJ3838" s="91"/>
      <c r="IK3838" s="174"/>
    </row>
    <row r="3839" spans="2:245" x14ac:dyDescent="0.2">
      <c r="B3839" s="43"/>
      <c r="C3839" s="73"/>
      <c r="D3839" s="64"/>
      <c r="E3839" s="64"/>
      <c r="F3839" s="55"/>
      <c r="G3839" s="102"/>
      <c r="H3839" s="97"/>
      <c r="T3839" s="98"/>
      <c r="U3839" s="97"/>
      <c r="AG3839" s="98"/>
      <c r="AY3839" s="164"/>
      <c r="BK3839" s="98"/>
      <c r="BL3839" s="97"/>
      <c r="BX3839" s="98"/>
      <c r="CL3839" s="97"/>
      <c r="CX3839" s="98"/>
      <c r="DL3839" s="97"/>
      <c r="DX3839" s="98"/>
      <c r="EL3839" s="97"/>
      <c r="EX3839" s="98"/>
      <c r="EY3839" s="97"/>
      <c r="FL3839" s="126"/>
      <c r="FM3839" s="91"/>
      <c r="FN3839" s="91"/>
      <c r="FO3839" s="91"/>
      <c r="FP3839" s="91"/>
      <c r="FQ3839" s="91"/>
      <c r="FR3839" s="91"/>
      <c r="FS3839" s="91"/>
      <c r="FT3839" s="91"/>
      <c r="FU3839" s="91"/>
      <c r="FV3839" s="91"/>
      <c r="FW3839" s="91"/>
      <c r="FX3839" s="127"/>
      <c r="FY3839" s="126"/>
      <c r="FZ3839" s="91"/>
      <c r="GA3839" s="91"/>
      <c r="GB3839" s="91"/>
      <c r="GC3839" s="91"/>
      <c r="GD3839" s="91"/>
      <c r="GE3839" s="91"/>
      <c r="GF3839" s="91"/>
      <c r="GG3839" s="91"/>
      <c r="GH3839" s="91"/>
      <c r="GI3839" s="91"/>
      <c r="GJ3839" s="91"/>
      <c r="GK3839" s="127"/>
      <c r="GL3839" s="126"/>
      <c r="GM3839" s="91"/>
      <c r="GN3839" s="91"/>
      <c r="GO3839" s="91"/>
      <c r="GP3839" s="91"/>
      <c r="GQ3839" s="91"/>
      <c r="GR3839" s="91"/>
      <c r="GS3839" s="91"/>
      <c r="GT3839" s="91"/>
      <c r="GU3839" s="91"/>
      <c r="GV3839" s="91"/>
      <c r="GW3839" s="91"/>
      <c r="GX3839" s="127"/>
      <c r="GY3839" s="126"/>
      <c r="GZ3839" s="91"/>
      <c r="HA3839" s="91"/>
      <c r="HB3839" s="91"/>
      <c r="HC3839" s="91"/>
      <c r="HD3839" s="91"/>
      <c r="HE3839" s="91"/>
      <c r="HF3839" s="91"/>
      <c r="HG3839" s="91"/>
      <c r="HH3839" s="91"/>
      <c r="HI3839" s="91"/>
      <c r="HJ3839" s="91"/>
      <c r="HK3839" s="127"/>
      <c r="HL3839" s="126"/>
      <c r="HM3839" s="91"/>
      <c r="HN3839" s="91"/>
      <c r="HO3839" s="91"/>
      <c r="HP3839" s="91"/>
      <c r="HQ3839" s="91"/>
      <c r="HR3839" s="91"/>
      <c r="HS3839" s="91"/>
      <c r="HT3839" s="91"/>
      <c r="HU3839" s="91"/>
      <c r="HV3839" s="91"/>
      <c r="HW3839" s="91"/>
      <c r="HX3839" s="127"/>
      <c r="HY3839" s="126"/>
      <c r="HZ3839" s="91"/>
      <c r="IA3839" s="91"/>
      <c r="IB3839" s="91"/>
      <c r="IC3839" s="91"/>
      <c r="ID3839" s="91"/>
      <c r="IE3839" s="91"/>
      <c r="IF3839" s="91"/>
      <c r="IG3839" s="91"/>
      <c r="IH3839" s="91"/>
      <c r="II3839" s="91"/>
      <c r="IJ3839" s="91"/>
      <c r="IK3839" s="174"/>
    </row>
    <row r="3840" spans="2:245" x14ac:dyDescent="0.2">
      <c r="B3840" s="43"/>
      <c r="C3840" s="73"/>
      <c r="D3840" s="64"/>
      <c r="E3840" s="64"/>
      <c r="F3840" s="55"/>
      <c r="G3840" s="102"/>
      <c r="H3840" s="97"/>
      <c r="T3840" s="98"/>
      <c r="U3840" s="97"/>
      <c r="AG3840" s="98"/>
      <c r="AY3840" s="164"/>
      <c r="BK3840" s="98"/>
      <c r="BL3840" s="97"/>
      <c r="BX3840" s="98"/>
      <c r="CL3840" s="97"/>
      <c r="CX3840" s="98"/>
      <c r="DL3840" s="97"/>
      <c r="DX3840" s="98"/>
      <c r="EL3840" s="97"/>
      <c r="EX3840" s="98"/>
      <c r="EY3840" s="97"/>
      <c r="FL3840" s="126"/>
      <c r="FM3840" s="91"/>
      <c r="FN3840" s="91"/>
      <c r="FO3840" s="91"/>
      <c r="FP3840" s="91"/>
      <c r="FQ3840" s="91"/>
      <c r="FR3840" s="91"/>
      <c r="FS3840" s="91"/>
      <c r="FT3840" s="91"/>
      <c r="FU3840" s="91"/>
      <c r="FV3840" s="91"/>
      <c r="FW3840" s="91"/>
      <c r="FX3840" s="127"/>
      <c r="FY3840" s="126"/>
      <c r="FZ3840" s="91"/>
      <c r="GA3840" s="91"/>
      <c r="GB3840" s="91"/>
      <c r="GC3840" s="91"/>
      <c r="GD3840" s="91"/>
      <c r="GE3840" s="91"/>
      <c r="GF3840" s="91"/>
      <c r="GG3840" s="91"/>
      <c r="GH3840" s="91"/>
      <c r="GI3840" s="91"/>
      <c r="GJ3840" s="91"/>
      <c r="GK3840" s="127"/>
      <c r="GL3840" s="126"/>
      <c r="GM3840" s="91"/>
      <c r="GN3840" s="91"/>
      <c r="GO3840" s="91"/>
      <c r="GP3840" s="91"/>
      <c r="GQ3840" s="91"/>
      <c r="GR3840" s="91"/>
      <c r="GS3840" s="91"/>
      <c r="GT3840" s="91"/>
      <c r="GU3840" s="91"/>
      <c r="GV3840" s="91"/>
      <c r="GW3840" s="91"/>
      <c r="GX3840" s="127"/>
      <c r="GY3840" s="126"/>
      <c r="GZ3840" s="91"/>
      <c r="HA3840" s="91"/>
      <c r="HB3840" s="91"/>
      <c r="HC3840" s="91"/>
      <c r="HD3840" s="91"/>
      <c r="HE3840" s="91"/>
      <c r="HF3840" s="91"/>
      <c r="HG3840" s="91"/>
      <c r="HH3840" s="91"/>
      <c r="HI3840" s="91"/>
      <c r="HJ3840" s="91"/>
      <c r="HK3840" s="127"/>
      <c r="HL3840" s="126"/>
      <c r="HM3840" s="91"/>
      <c r="HN3840" s="91"/>
      <c r="HO3840" s="91"/>
      <c r="HP3840" s="91"/>
      <c r="HQ3840" s="91"/>
      <c r="HR3840" s="91"/>
      <c r="HS3840" s="91"/>
      <c r="HT3840" s="91"/>
      <c r="HU3840" s="91"/>
      <c r="HV3840" s="91"/>
      <c r="HW3840" s="91"/>
      <c r="HX3840" s="127"/>
      <c r="HY3840" s="126"/>
      <c r="HZ3840" s="91"/>
      <c r="IA3840" s="91"/>
      <c r="IB3840" s="91"/>
      <c r="IC3840" s="91"/>
      <c r="ID3840" s="91"/>
      <c r="IE3840" s="91"/>
      <c r="IF3840" s="91"/>
      <c r="IG3840" s="91"/>
      <c r="IH3840" s="91"/>
      <c r="II3840" s="91"/>
      <c r="IJ3840" s="91"/>
      <c r="IK3840" s="174"/>
    </row>
    <row r="3841" spans="2:245" x14ac:dyDescent="0.2">
      <c r="B3841" s="43"/>
      <c r="C3841" s="73"/>
      <c r="D3841" s="64"/>
      <c r="E3841" s="64"/>
      <c r="F3841" s="55"/>
      <c r="G3841" s="102"/>
      <c r="H3841" s="97"/>
      <c r="T3841" s="98"/>
      <c r="U3841" s="97"/>
      <c r="AG3841" s="98"/>
      <c r="AY3841" s="164"/>
      <c r="BK3841" s="98"/>
      <c r="BL3841" s="97"/>
      <c r="BX3841" s="98"/>
      <c r="CL3841" s="97"/>
      <c r="CX3841" s="98"/>
      <c r="DL3841" s="97"/>
      <c r="DX3841" s="98"/>
      <c r="EL3841" s="97"/>
      <c r="EX3841" s="98"/>
      <c r="EY3841" s="97"/>
      <c r="FL3841" s="126"/>
      <c r="FM3841" s="91"/>
      <c r="FN3841" s="91"/>
      <c r="FO3841" s="91"/>
      <c r="FP3841" s="91"/>
      <c r="FQ3841" s="91"/>
      <c r="FR3841" s="91"/>
      <c r="FS3841" s="91"/>
      <c r="FT3841" s="91"/>
      <c r="FU3841" s="91"/>
      <c r="FV3841" s="91"/>
      <c r="FW3841" s="91"/>
      <c r="FX3841" s="127"/>
      <c r="FY3841" s="126"/>
      <c r="FZ3841" s="91"/>
      <c r="GA3841" s="91"/>
      <c r="GB3841" s="91"/>
      <c r="GC3841" s="91"/>
      <c r="GD3841" s="91"/>
      <c r="GE3841" s="91"/>
      <c r="GF3841" s="91"/>
      <c r="GG3841" s="91"/>
      <c r="GH3841" s="91"/>
      <c r="GI3841" s="91"/>
      <c r="GJ3841" s="91"/>
      <c r="GK3841" s="127"/>
      <c r="GL3841" s="126"/>
      <c r="GM3841" s="91"/>
      <c r="GN3841" s="91"/>
      <c r="GO3841" s="91"/>
      <c r="GP3841" s="91"/>
      <c r="GQ3841" s="91"/>
      <c r="GR3841" s="91"/>
      <c r="GS3841" s="91"/>
      <c r="GT3841" s="91"/>
      <c r="GU3841" s="91"/>
      <c r="GV3841" s="91"/>
      <c r="GW3841" s="91"/>
      <c r="GX3841" s="127"/>
      <c r="GY3841" s="126"/>
      <c r="GZ3841" s="91"/>
      <c r="HA3841" s="91"/>
      <c r="HB3841" s="91"/>
      <c r="HC3841" s="91"/>
      <c r="HD3841" s="91"/>
      <c r="HE3841" s="91"/>
      <c r="HF3841" s="91"/>
      <c r="HG3841" s="91"/>
      <c r="HH3841" s="91"/>
      <c r="HI3841" s="91"/>
      <c r="HJ3841" s="91"/>
      <c r="HK3841" s="127"/>
      <c r="HL3841" s="126"/>
      <c r="HM3841" s="91"/>
      <c r="HN3841" s="91"/>
      <c r="HO3841" s="91"/>
      <c r="HP3841" s="91"/>
      <c r="HQ3841" s="91"/>
      <c r="HR3841" s="91"/>
      <c r="HS3841" s="91"/>
      <c r="HT3841" s="91"/>
      <c r="HU3841" s="91"/>
      <c r="HV3841" s="91"/>
      <c r="HW3841" s="91"/>
      <c r="HX3841" s="127"/>
      <c r="HY3841" s="126"/>
      <c r="HZ3841" s="91"/>
      <c r="IA3841" s="91"/>
      <c r="IB3841" s="91"/>
      <c r="IC3841" s="91"/>
      <c r="ID3841" s="91"/>
      <c r="IE3841" s="91"/>
      <c r="IF3841" s="91"/>
      <c r="IG3841" s="91"/>
      <c r="IH3841" s="91"/>
      <c r="II3841" s="91"/>
      <c r="IJ3841" s="91"/>
      <c r="IK3841" s="174"/>
    </row>
    <row r="3842" spans="2:245" x14ac:dyDescent="0.2">
      <c r="B3842" s="43"/>
      <c r="C3842" s="73"/>
      <c r="D3842" s="64"/>
      <c r="E3842" s="64"/>
      <c r="F3842" s="55"/>
      <c r="G3842" s="102"/>
      <c r="H3842" s="97"/>
      <c r="T3842" s="98"/>
      <c r="U3842" s="97"/>
      <c r="AG3842" s="98"/>
      <c r="AY3842" s="164"/>
      <c r="BK3842" s="98"/>
      <c r="BL3842" s="97"/>
      <c r="BX3842" s="98"/>
      <c r="CL3842" s="97"/>
      <c r="CX3842" s="98"/>
      <c r="DL3842" s="97"/>
      <c r="DX3842" s="98"/>
      <c r="EL3842" s="97"/>
      <c r="EX3842" s="98"/>
      <c r="EY3842" s="97"/>
      <c r="FL3842" s="126"/>
      <c r="FM3842" s="91"/>
      <c r="FN3842" s="91"/>
      <c r="FO3842" s="91"/>
      <c r="FP3842" s="91"/>
      <c r="FQ3842" s="91"/>
      <c r="FR3842" s="91"/>
      <c r="FS3842" s="91"/>
      <c r="FT3842" s="91"/>
      <c r="FU3842" s="91"/>
      <c r="FV3842" s="91"/>
      <c r="FW3842" s="91"/>
      <c r="FX3842" s="127"/>
      <c r="FY3842" s="126"/>
      <c r="FZ3842" s="91"/>
      <c r="GA3842" s="91"/>
      <c r="GB3842" s="91"/>
      <c r="GC3842" s="91"/>
      <c r="GD3842" s="91"/>
      <c r="GE3842" s="91"/>
      <c r="GF3842" s="91"/>
      <c r="GG3842" s="91"/>
      <c r="GH3842" s="91"/>
      <c r="GI3842" s="91"/>
      <c r="GJ3842" s="91"/>
      <c r="GK3842" s="127"/>
      <c r="GL3842" s="126"/>
      <c r="GM3842" s="91"/>
      <c r="GN3842" s="91"/>
      <c r="GO3842" s="91"/>
      <c r="GP3842" s="91"/>
      <c r="GQ3842" s="91"/>
      <c r="GR3842" s="91"/>
      <c r="GS3842" s="91"/>
      <c r="GT3842" s="91"/>
      <c r="GU3842" s="91"/>
      <c r="GV3842" s="91"/>
      <c r="GW3842" s="91"/>
      <c r="GX3842" s="127"/>
      <c r="GY3842" s="126"/>
      <c r="GZ3842" s="91"/>
      <c r="HA3842" s="91"/>
      <c r="HB3842" s="91"/>
      <c r="HC3842" s="91"/>
      <c r="HD3842" s="91"/>
      <c r="HE3842" s="91"/>
      <c r="HF3842" s="91"/>
      <c r="HG3842" s="91"/>
      <c r="HH3842" s="91"/>
      <c r="HI3842" s="91"/>
      <c r="HJ3842" s="91"/>
      <c r="HK3842" s="127"/>
      <c r="HL3842" s="126"/>
      <c r="HM3842" s="91"/>
      <c r="HN3842" s="91"/>
      <c r="HO3842" s="91"/>
      <c r="HP3842" s="91"/>
      <c r="HQ3842" s="91"/>
      <c r="HR3842" s="91"/>
      <c r="HS3842" s="91"/>
      <c r="HT3842" s="91"/>
      <c r="HU3842" s="91"/>
      <c r="HV3842" s="91"/>
      <c r="HW3842" s="91"/>
      <c r="HX3842" s="127"/>
      <c r="HY3842" s="126"/>
      <c r="HZ3842" s="91"/>
      <c r="IA3842" s="91"/>
      <c r="IB3842" s="91"/>
      <c r="IC3842" s="91"/>
      <c r="ID3842" s="91"/>
      <c r="IE3842" s="91"/>
      <c r="IF3842" s="91"/>
      <c r="IG3842" s="91"/>
      <c r="IH3842" s="91"/>
      <c r="II3842" s="91"/>
      <c r="IJ3842" s="91"/>
      <c r="IK3842" s="174"/>
    </row>
    <row r="3843" spans="2:245" x14ac:dyDescent="0.2">
      <c r="B3843" s="43"/>
      <c r="C3843" s="73"/>
      <c r="D3843" s="64"/>
      <c r="E3843" s="64"/>
      <c r="F3843" s="55"/>
      <c r="G3843" s="102"/>
      <c r="H3843" s="97"/>
      <c r="T3843" s="98"/>
      <c r="U3843" s="97"/>
      <c r="AG3843" s="98"/>
      <c r="AY3843" s="164"/>
      <c r="BK3843" s="98"/>
      <c r="BL3843" s="97"/>
      <c r="BX3843" s="98"/>
      <c r="CL3843" s="97"/>
      <c r="CX3843" s="98"/>
      <c r="DL3843" s="97"/>
      <c r="DX3843" s="98"/>
      <c r="EL3843" s="97"/>
      <c r="EX3843" s="98"/>
      <c r="EY3843" s="97"/>
      <c r="FL3843" s="126"/>
      <c r="FM3843" s="91"/>
      <c r="FN3843" s="91"/>
      <c r="FO3843" s="91"/>
      <c r="FP3843" s="91"/>
      <c r="FQ3843" s="91"/>
      <c r="FR3843" s="91"/>
      <c r="FS3843" s="91"/>
      <c r="FT3843" s="91"/>
      <c r="FU3843" s="91"/>
      <c r="FV3843" s="91"/>
      <c r="FW3843" s="91"/>
      <c r="FX3843" s="127"/>
      <c r="FY3843" s="126"/>
      <c r="FZ3843" s="91"/>
      <c r="GA3843" s="91"/>
      <c r="GB3843" s="91"/>
      <c r="GC3843" s="91"/>
      <c r="GD3843" s="91"/>
      <c r="GE3843" s="91"/>
      <c r="GF3843" s="91"/>
      <c r="GG3843" s="91"/>
      <c r="GH3843" s="91"/>
      <c r="GI3843" s="91"/>
      <c r="GJ3843" s="91"/>
      <c r="GK3843" s="127"/>
      <c r="GL3843" s="126"/>
      <c r="GM3843" s="91"/>
      <c r="GN3843" s="91"/>
      <c r="GO3843" s="91"/>
      <c r="GP3843" s="91"/>
      <c r="GQ3843" s="91"/>
      <c r="GR3843" s="91"/>
      <c r="GS3843" s="91"/>
      <c r="GT3843" s="91"/>
      <c r="GU3843" s="91"/>
      <c r="GV3843" s="91"/>
      <c r="GW3843" s="91"/>
      <c r="GX3843" s="127"/>
      <c r="GY3843" s="126"/>
      <c r="GZ3843" s="91"/>
      <c r="HA3843" s="91"/>
      <c r="HB3843" s="91"/>
      <c r="HC3843" s="91"/>
      <c r="HD3843" s="91"/>
      <c r="HE3843" s="91"/>
      <c r="HF3843" s="91"/>
      <c r="HG3843" s="91"/>
      <c r="HH3843" s="91"/>
      <c r="HI3843" s="91"/>
      <c r="HJ3843" s="91"/>
      <c r="HK3843" s="127"/>
      <c r="HL3843" s="126"/>
      <c r="HM3843" s="91"/>
      <c r="HN3843" s="91"/>
      <c r="HO3843" s="91"/>
      <c r="HP3843" s="91"/>
      <c r="HQ3843" s="91"/>
      <c r="HR3843" s="91"/>
      <c r="HS3843" s="91"/>
      <c r="HT3843" s="91"/>
      <c r="HU3843" s="91"/>
      <c r="HV3843" s="91"/>
      <c r="HW3843" s="91"/>
      <c r="HX3843" s="127"/>
      <c r="HY3843" s="126"/>
      <c r="HZ3843" s="91"/>
      <c r="IA3843" s="91"/>
      <c r="IB3843" s="91"/>
      <c r="IC3843" s="91"/>
      <c r="ID3843" s="91"/>
      <c r="IE3843" s="91"/>
      <c r="IF3843" s="91"/>
      <c r="IG3843" s="91"/>
      <c r="IH3843" s="91"/>
      <c r="II3843" s="91"/>
      <c r="IJ3843" s="91"/>
      <c r="IK3843" s="174"/>
    </row>
    <row r="3844" spans="2:245" x14ac:dyDescent="0.2">
      <c r="B3844" s="43"/>
      <c r="C3844" s="73"/>
      <c r="D3844" s="64"/>
      <c r="E3844" s="64"/>
      <c r="F3844" s="55"/>
      <c r="G3844" s="102"/>
      <c r="H3844" s="97"/>
      <c r="T3844" s="98"/>
      <c r="U3844" s="97"/>
      <c r="AG3844" s="98"/>
      <c r="AY3844" s="164"/>
      <c r="BK3844" s="98"/>
      <c r="BL3844" s="97"/>
      <c r="BX3844" s="98"/>
      <c r="CL3844" s="97"/>
      <c r="CX3844" s="98"/>
      <c r="DL3844" s="97"/>
      <c r="DX3844" s="98"/>
      <c r="EL3844" s="97"/>
      <c r="EX3844" s="98"/>
      <c r="EY3844" s="97"/>
      <c r="FL3844" s="126"/>
      <c r="FM3844" s="91"/>
      <c r="FN3844" s="91"/>
      <c r="FO3844" s="91"/>
      <c r="FP3844" s="91"/>
      <c r="FQ3844" s="91"/>
      <c r="FR3844" s="91"/>
      <c r="FS3844" s="91"/>
      <c r="FT3844" s="91"/>
      <c r="FU3844" s="91"/>
      <c r="FV3844" s="91"/>
      <c r="FW3844" s="91"/>
      <c r="FX3844" s="127"/>
      <c r="FY3844" s="126"/>
      <c r="FZ3844" s="91"/>
      <c r="GA3844" s="91"/>
      <c r="GB3844" s="91"/>
      <c r="GC3844" s="91"/>
      <c r="GD3844" s="91"/>
      <c r="GE3844" s="91"/>
      <c r="GF3844" s="91"/>
      <c r="GG3844" s="91"/>
      <c r="GH3844" s="91"/>
      <c r="GI3844" s="91"/>
      <c r="GJ3844" s="91"/>
      <c r="GK3844" s="127"/>
      <c r="GL3844" s="126"/>
      <c r="GM3844" s="91"/>
      <c r="GN3844" s="91"/>
      <c r="GO3844" s="91"/>
      <c r="GP3844" s="91"/>
      <c r="GQ3844" s="91"/>
      <c r="GR3844" s="91"/>
      <c r="GS3844" s="91"/>
      <c r="GT3844" s="91"/>
      <c r="GU3844" s="91"/>
      <c r="GV3844" s="91"/>
      <c r="GW3844" s="91"/>
      <c r="GX3844" s="127"/>
      <c r="GY3844" s="126"/>
      <c r="GZ3844" s="91"/>
      <c r="HA3844" s="91"/>
      <c r="HB3844" s="91"/>
      <c r="HC3844" s="91"/>
      <c r="HD3844" s="91"/>
      <c r="HE3844" s="91"/>
      <c r="HF3844" s="91"/>
      <c r="HG3844" s="91"/>
      <c r="HH3844" s="91"/>
      <c r="HI3844" s="91"/>
      <c r="HJ3844" s="91"/>
      <c r="HK3844" s="127"/>
      <c r="HL3844" s="126"/>
      <c r="HM3844" s="91"/>
      <c r="HN3844" s="91"/>
      <c r="HO3844" s="91"/>
      <c r="HP3844" s="91"/>
      <c r="HQ3844" s="91"/>
      <c r="HR3844" s="91"/>
      <c r="HS3844" s="91"/>
      <c r="HT3844" s="91"/>
      <c r="HU3844" s="91"/>
      <c r="HV3844" s="91"/>
      <c r="HW3844" s="91"/>
      <c r="HX3844" s="127"/>
      <c r="HY3844" s="126"/>
      <c r="HZ3844" s="91"/>
      <c r="IA3844" s="91"/>
      <c r="IB3844" s="91"/>
      <c r="IC3844" s="91"/>
      <c r="ID3844" s="91"/>
      <c r="IE3844" s="91"/>
      <c r="IF3844" s="91"/>
      <c r="IG3844" s="91"/>
      <c r="IH3844" s="91"/>
      <c r="II3844" s="91"/>
      <c r="IJ3844" s="91"/>
      <c r="IK3844" s="174"/>
    </row>
    <row r="3845" spans="2:245" x14ac:dyDescent="0.2">
      <c r="B3845" s="43"/>
      <c r="C3845" s="73"/>
      <c r="D3845" s="64"/>
      <c r="E3845" s="64"/>
      <c r="F3845" s="55"/>
      <c r="G3845" s="102"/>
      <c r="H3845" s="97"/>
      <c r="T3845" s="98"/>
      <c r="U3845" s="97"/>
      <c r="AG3845" s="98"/>
      <c r="AY3845" s="164"/>
      <c r="BK3845" s="98"/>
      <c r="BL3845" s="97"/>
      <c r="BX3845" s="98"/>
      <c r="CL3845" s="97"/>
      <c r="CX3845" s="98"/>
      <c r="DL3845" s="97"/>
      <c r="DX3845" s="98"/>
      <c r="EL3845" s="97"/>
      <c r="EX3845" s="98"/>
      <c r="EY3845" s="97"/>
      <c r="FL3845" s="126"/>
      <c r="FM3845" s="91"/>
      <c r="FN3845" s="91"/>
      <c r="FO3845" s="91"/>
      <c r="FP3845" s="91"/>
      <c r="FQ3845" s="91"/>
      <c r="FR3845" s="91"/>
      <c r="FS3845" s="91"/>
      <c r="FT3845" s="91"/>
      <c r="FU3845" s="91"/>
      <c r="FV3845" s="91"/>
      <c r="FW3845" s="91"/>
      <c r="FX3845" s="127"/>
      <c r="FY3845" s="126"/>
      <c r="FZ3845" s="91"/>
      <c r="GA3845" s="91"/>
      <c r="GB3845" s="91"/>
      <c r="GC3845" s="91"/>
      <c r="GD3845" s="91"/>
      <c r="GE3845" s="91"/>
      <c r="GF3845" s="91"/>
      <c r="GG3845" s="91"/>
      <c r="GH3845" s="91"/>
      <c r="GI3845" s="91"/>
      <c r="GJ3845" s="91"/>
      <c r="GK3845" s="127"/>
      <c r="GL3845" s="126"/>
      <c r="GM3845" s="91"/>
      <c r="GN3845" s="91"/>
      <c r="GO3845" s="91"/>
      <c r="GP3845" s="91"/>
      <c r="GQ3845" s="91"/>
      <c r="GR3845" s="91"/>
      <c r="GS3845" s="91"/>
      <c r="GT3845" s="91"/>
      <c r="GU3845" s="91"/>
      <c r="GV3845" s="91"/>
      <c r="GW3845" s="91"/>
      <c r="GX3845" s="127"/>
      <c r="GY3845" s="126"/>
      <c r="GZ3845" s="91"/>
      <c r="HA3845" s="91"/>
      <c r="HB3845" s="91"/>
      <c r="HC3845" s="91"/>
      <c r="HD3845" s="91"/>
      <c r="HE3845" s="91"/>
      <c r="HF3845" s="91"/>
      <c r="HG3845" s="91"/>
      <c r="HH3845" s="91"/>
      <c r="HI3845" s="91"/>
      <c r="HJ3845" s="91"/>
      <c r="HK3845" s="127"/>
      <c r="HL3845" s="126"/>
      <c r="HM3845" s="91"/>
      <c r="HN3845" s="91"/>
      <c r="HO3845" s="91"/>
      <c r="HP3845" s="91"/>
      <c r="HQ3845" s="91"/>
      <c r="HR3845" s="91"/>
      <c r="HS3845" s="91"/>
      <c r="HT3845" s="91"/>
      <c r="HU3845" s="91"/>
      <c r="HV3845" s="91"/>
      <c r="HW3845" s="91"/>
      <c r="HX3845" s="127"/>
      <c r="HY3845" s="126"/>
      <c r="HZ3845" s="91"/>
      <c r="IA3845" s="91"/>
      <c r="IB3845" s="91"/>
      <c r="IC3845" s="91"/>
      <c r="ID3845" s="91"/>
      <c r="IE3845" s="91"/>
      <c r="IF3845" s="91"/>
      <c r="IG3845" s="91"/>
      <c r="IH3845" s="91"/>
      <c r="II3845" s="91"/>
      <c r="IJ3845" s="91"/>
      <c r="IK3845" s="174"/>
    </row>
    <row r="3846" spans="2:245" x14ac:dyDescent="0.2">
      <c r="B3846" s="43"/>
      <c r="C3846" s="73"/>
      <c r="D3846" s="64"/>
      <c r="E3846" s="64"/>
      <c r="F3846" s="55"/>
      <c r="G3846" s="102"/>
      <c r="H3846" s="97"/>
      <c r="T3846" s="98"/>
      <c r="U3846" s="97"/>
      <c r="AG3846" s="98"/>
      <c r="AY3846" s="164"/>
      <c r="BK3846" s="98"/>
      <c r="BL3846" s="97"/>
      <c r="BX3846" s="98"/>
      <c r="CL3846" s="97"/>
      <c r="CX3846" s="98"/>
      <c r="DL3846" s="97"/>
      <c r="DX3846" s="98"/>
      <c r="EL3846" s="97"/>
      <c r="EX3846" s="98"/>
      <c r="EY3846" s="97"/>
      <c r="FL3846" s="126"/>
      <c r="FM3846" s="91"/>
      <c r="FN3846" s="91"/>
      <c r="FO3846" s="91"/>
      <c r="FP3846" s="91"/>
      <c r="FQ3846" s="91"/>
      <c r="FR3846" s="91"/>
      <c r="FS3846" s="91"/>
      <c r="FT3846" s="91"/>
      <c r="FU3846" s="91"/>
      <c r="FV3846" s="91"/>
      <c r="FW3846" s="91"/>
      <c r="FX3846" s="127"/>
      <c r="FY3846" s="126"/>
      <c r="FZ3846" s="91"/>
      <c r="GA3846" s="91"/>
      <c r="GB3846" s="91"/>
      <c r="GC3846" s="91"/>
      <c r="GD3846" s="91"/>
      <c r="GE3846" s="91"/>
      <c r="GF3846" s="91"/>
      <c r="GG3846" s="91"/>
      <c r="GH3846" s="91"/>
      <c r="GI3846" s="91"/>
      <c r="GJ3846" s="91"/>
      <c r="GK3846" s="127"/>
      <c r="GL3846" s="126"/>
      <c r="GM3846" s="91"/>
      <c r="GN3846" s="91"/>
      <c r="GO3846" s="91"/>
      <c r="GP3846" s="91"/>
      <c r="GQ3846" s="91"/>
      <c r="GR3846" s="91"/>
      <c r="GS3846" s="91"/>
      <c r="GT3846" s="91"/>
      <c r="GU3846" s="91"/>
      <c r="GV3846" s="91"/>
      <c r="GW3846" s="91"/>
      <c r="GX3846" s="127"/>
      <c r="GY3846" s="126"/>
      <c r="GZ3846" s="91"/>
      <c r="HA3846" s="91"/>
      <c r="HB3846" s="91"/>
      <c r="HC3846" s="91"/>
      <c r="HD3846" s="91"/>
      <c r="HE3846" s="91"/>
      <c r="HF3846" s="91"/>
      <c r="HG3846" s="91"/>
      <c r="HH3846" s="91"/>
      <c r="HI3846" s="91"/>
      <c r="HJ3846" s="91"/>
      <c r="HK3846" s="127"/>
      <c r="HL3846" s="126"/>
      <c r="HM3846" s="91"/>
      <c r="HN3846" s="91"/>
      <c r="HO3846" s="91"/>
      <c r="HP3846" s="91"/>
      <c r="HQ3846" s="91"/>
      <c r="HR3846" s="91"/>
      <c r="HS3846" s="91"/>
      <c r="HT3846" s="91"/>
      <c r="HU3846" s="91"/>
      <c r="HV3846" s="91"/>
      <c r="HW3846" s="91"/>
      <c r="HX3846" s="127"/>
      <c r="HY3846" s="126"/>
      <c r="HZ3846" s="91"/>
      <c r="IA3846" s="91"/>
      <c r="IB3846" s="91"/>
      <c r="IC3846" s="91"/>
      <c r="ID3846" s="91"/>
      <c r="IE3846" s="91"/>
      <c r="IF3846" s="91"/>
      <c r="IG3846" s="91"/>
      <c r="IH3846" s="91"/>
      <c r="II3846" s="91"/>
      <c r="IJ3846" s="91"/>
      <c r="IK3846" s="174"/>
    </row>
    <row r="3847" spans="2:245" x14ac:dyDescent="0.2">
      <c r="B3847" s="43"/>
      <c r="C3847" s="73"/>
      <c r="D3847" s="64"/>
      <c r="E3847" s="64"/>
      <c r="F3847" s="55"/>
      <c r="G3847" s="102"/>
      <c r="H3847" s="97"/>
      <c r="T3847" s="98"/>
      <c r="U3847" s="97"/>
      <c r="AG3847" s="98"/>
      <c r="AY3847" s="164"/>
      <c r="BK3847" s="98"/>
      <c r="BL3847" s="97"/>
      <c r="BX3847" s="98"/>
      <c r="CL3847" s="97"/>
      <c r="CX3847" s="98"/>
      <c r="DL3847" s="97"/>
      <c r="DX3847" s="98"/>
      <c r="EL3847" s="97"/>
      <c r="EX3847" s="98"/>
      <c r="EY3847" s="97"/>
      <c r="FL3847" s="126"/>
      <c r="FM3847" s="91"/>
      <c r="FN3847" s="91"/>
      <c r="FO3847" s="91"/>
      <c r="FP3847" s="91"/>
      <c r="FQ3847" s="91"/>
      <c r="FR3847" s="91"/>
      <c r="FS3847" s="91"/>
      <c r="FT3847" s="91"/>
      <c r="FU3847" s="91"/>
      <c r="FV3847" s="91"/>
      <c r="FW3847" s="91"/>
      <c r="FX3847" s="127"/>
      <c r="FY3847" s="126"/>
      <c r="FZ3847" s="91"/>
      <c r="GA3847" s="91"/>
      <c r="GB3847" s="91"/>
      <c r="GC3847" s="91"/>
      <c r="GD3847" s="91"/>
      <c r="GE3847" s="91"/>
      <c r="GF3847" s="91"/>
      <c r="GG3847" s="91"/>
      <c r="GH3847" s="91"/>
      <c r="GI3847" s="91"/>
      <c r="GJ3847" s="91"/>
      <c r="GK3847" s="127"/>
      <c r="GL3847" s="126"/>
      <c r="GM3847" s="91"/>
      <c r="GN3847" s="91"/>
      <c r="GO3847" s="91"/>
      <c r="GP3847" s="91"/>
      <c r="GQ3847" s="91"/>
      <c r="GR3847" s="91"/>
      <c r="GS3847" s="91"/>
      <c r="GT3847" s="91"/>
      <c r="GU3847" s="91"/>
      <c r="GV3847" s="91"/>
      <c r="GW3847" s="91"/>
      <c r="GX3847" s="127"/>
      <c r="GY3847" s="126"/>
      <c r="GZ3847" s="91"/>
      <c r="HA3847" s="91"/>
      <c r="HB3847" s="91"/>
      <c r="HC3847" s="91"/>
      <c r="HD3847" s="91"/>
      <c r="HE3847" s="91"/>
      <c r="HF3847" s="91"/>
      <c r="HG3847" s="91"/>
      <c r="HH3847" s="91"/>
      <c r="HI3847" s="91"/>
      <c r="HJ3847" s="91"/>
      <c r="HK3847" s="127"/>
      <c r="HL3847" s="126"/>
      <c r="HM3847" s="91"/>
      <c r="HN3847" s="91"/>
      <c r="HO3847" s="91"/>
      <c r="HP3847" s="91"/>
      <c r="HQ3847" s="91"/>
      <c r="HR3847" s="91"/>
      <c r="HS3847" s="91"/>
      <c r="HT3847" s="91"/>
      <c r="HU3847" s="91"/>
      <c r="HV3847" s="91"/>
      <c r="HW3847" s="91"/>
      <c r="HX3847" s="127"/>
      <c r="HY3847" s="126"/>
      <c r="HZ3847" s="91"/>
      <c r="IA3847" s="91"/>
      <c r="IB3847" s="91"/>
      <c r="IC3847" s="91"/>
      <c r="ID3847" s="91"/>
      <c r="IE3847" s="91"/>
      <c r="IF3847" s="91"/>
      <c r="IG3847" s="91"/>
      <c r="IH3847" s="91"/>
      <c r="II3847" s="91"/>
      <c r="IJ3847" s="91"/>
      <c r="IK3847" s="174"/>
    </row>
    <row r="3848" spans="2:245" x14ac:dyDescent="0.2">
      <c r="B3848" s="43"/>
      <c r="C3848" s="73"/>
      <c r="D3848" s="64"/>
      <c r="E3848" s="64"/>
      <c r="F3848" s="55"/>
      <c r="G3848" s="102"/>
      <c r="H3848" s="97"/>
      <c r="T3848" s="98"/>
      <c r="U3848" s="97"/>
      <c r="AG3848" s="98"/>
      <c r="AY3848" s="164"/>
      <c r="BK3848" s="98"/>
      <c r="BL3848" s="97"/>
      <c r="BX3848" s="98"/>
      <c r="CL3848" s="97"/>
      <c r="CX3848" s="98"/>
      <c r="DL3848" s="97"/>
      <c r="DX3848" s="98"/>
      <c r="EL3848" s="97"/>
      <c r="EX3848" s="98"/>
      <c r="EY3848" s="97"/>
      <c r="FL3848" s="126"/>
      <c r="FM3848" s="91"/>
      <c r="FN3848" s="91"/>
      <c r="FO3848" s="91"/>
      <c r="FP3848" s="91"/>
      <c r="FQ3848" s="91"/>
      <c r="FR3848" s="91"/>
      <c r="FS3848" s="91"/>
      <c r="FT3848" s="91"/>
      <c r="FU3848" s="91"/>
      <c r="FV3848" s="91"/>
      <c r="FW3848" s="91"/>
      <c r="FX3848" s="127"/>
      <c r="FY3848" s="126"/>
      <c r="FZ3848" s="91"/>
      <c r="GA3848" s="91"/>
      <c r="GB3848" s="91"/>
      <c r="GC3848" s="91"/>
      <c r="GD3848" s="91"/>
      <c r="GE3848" s="91"/>
      <c r="GF3848" s="91"/>
      <c r="GG3848" s="91"/>
      <c r="GH3848" s="91"/>
      <c r="GI3848" s="91"/>
      <c r="GJ3848" s="91"/>
      <c r="GK3848" s="127"/>
      <c r="GL3848" s="126"/>
      <c r="GM3848" s="91"/>
      <c r="GN3848" s="91"/>
      <c r="GO3848" s="91"/>
      <c r="GP3848" s="91"/>
      <c r="GQ3848" s="91"/>
      <c r="GR3848" s="91"/>
      <c r="GS3848" s="91"/>
      <c r="GT3848" s="91"/>
      <c r="GU3848" s="91"/>
      <c r="GV3848" s="91"/>
      <c r="GW3848" s="91"/>
      <c r="GX3848" s="127"/>
      <c r="GY3848" s="126"/>
      <c r="GZ3848" s="91"/>
      <c r="HA3848" s="91"/>
      <c r="HB3848" s="91"/>
      <c r="HC3848" s="91"/>
      <c r="HD3848" s="91"/>
      <c r="HE3848" s="91"/>
      <c r="HF3848" s="91"/>
      <c r="HG3848" s="91"/>
      <c r="HH3848" s="91"/>
      <c r="HI3848" s="91"/>
      <c r="HJ3848" s="91"/>
      <c r="HK3848" s="127"/>
      <c r="HL3848" s="126"/>
      <c r="HM3848" s="91"/>
      <c r="HN3848" s="91"/>
      <c r="HO3848" s="91"/>
      <c r="HP3848" s="91"/>
      <c r="HQ3848" s="91"/>
      <c r="HR3848" s="91"/>
      <c r="HS3848" s="91"/>
      <c r="HT3848" s="91"/>
      <c r="HU3848" s="91"/>
      <c r="HV3848" s="91"/>
      <c r="HW3848" s="91"/>
      <c r="HX3848" s="127"/>
      <c r="HY3848" s="126"/>
      <c r="HZ3848" s="91"/>
      <c r="IA3848" s="91"/>
      <c r="IB3848" s="91"/>
      <c r="IC3848" s="91"/>
      <c r="ID3848" s="91"/>
      <c r="IE3848" s="91"/>
      <c r="IF3848" s="91"/>
      <c r="IG3848" s="91"/>
      <c r="IH3848" s="91"/>
      <c r="II3848" s="91"/>
      <c r="IJ3848" s="91"/>
      <c r="IK3848" s="174"/>
    </row>
    <row r="3849" spans="2:245" x14ac:dyDescent="0.2">
      <c r="B3849" s="43"/>
      <c r="C3849" s="73"/>
      <c r="D3849" s="64"/>
      <c r="E3849" s="64"/>
      <c r="F3849" s="55"/>
      <c r="G3849" s="102"/>
      <c r="H3849" s="97"/>
      <c r="T3849" s="98"/>
      <c r="U3849" s="97"/>
      <c r="AG3849" s="98"/>
      <c r="AY3849" s="164"/>
      <c r="BK3849" s="98"/>
      <c r="BL3849" s="97"/>
      <c r="BX3849" s="98"/>
      <c r="CL3849" s="97"/>
      <c r="CX3849" s="98"/>
      <c r="DL3849" s="97"/>
      <c r="DX3849" s="98"/>
      <c r="EL3849" s="97"/>
      <c r="EX3849" s="98"/>
      <c r="EY3849" s="97"/>
      <c r="FL3849" s="126"/>
      <c r="FM3849" s="91"/>
      <c r="FN3849" s="91"/>
      <c r="FO3849" s="91"/>
      <c r="FP3849" s="91"/>
      <c r="FQ3849" s="91"/>
      <c r="FR3849" s="91"/>
      <c r="FS3849" s="91"/>
      <c r="FT3849" s="91"/>
      <c r="FU3849" s="91"/>
      <c r="FV3849" s="91"/>
      <c r="FW3849" s="91"/>
      <c r="FX3849" s="127"/>
      <c r="FY3849" s="126"/>
      <c r="FZ3849" s="91"/>
      <c r="GA3849" s="91"/>
      <c r="GB3849" s="91"/>
      <c r="GC3849" s="91"/>
      <c r="GD3849" s="91"/>
      <c r="GE3849" s="91"/>
      <c r="GF3849" s="91"/>
      <c r="GG3849" s="91"/>
      <c r="GH3849" s="91"/>
      <c r="GI3849" s="91"/>
      <c r="GJ3849" s="91"/>
      <c r="GK3849" s="127"/>
      <c r="GL3849" s="126"/>
      <c r="GM3849" s="91"/>
      <c r="GN3849" s="91"/>
      <c r="GO3849" s="91"/>
      <c r="GP3849" s="91"/>
      <c r="GQ3849" s="91"/>
      <c r="GR3849" s="91"/>
      <c r="GS3849" s="91"/>
      <c r="GT3849" s="91"/>
      <c r="GU3849" s="91"/>
      <c r="GV3849" s="91"/>
      <c r="GW3849" s="91"/>
      <c r="GX3849" s="127"/>
      <c r="GY3849" s="126"/>
      <c r="GZ3849" s="91"/>
      <c r="HA3849" s="91"/>
      <c r="HB3849" s="91"/>
      <c r="HC3849" s="91"/>
      <c r="HD3849" s="91"/>
      <c r="HE3849" s="91"/>
      <c r="HF3849" s="91"/>
      <c r="HG3849" s="91"/>
      <c r="HH3849" s="91"/>
      <c r="HI3849" s="91"/>
      <c r="HJ3849" s="91"/>
      <c r="HK3849" s="127"/>
      <c r="HL3849" s="126"/>
      <c r="HM3849" s="91"/>
      <c r="HN3849" s="91"/>
      <c r="HO3849" s="91"/>
      <c r="HP3849" s="91"/>
      <c r="HQ3849" s="91"/>
      <c r="HR3849" s="91"/>
      <c r="HS3849" s="91"/>
      <c r="HT3849" s="91"/>
      <c r="HU3849" s="91"/>
      <c r="HV3849" s="91"/>
      <c r="HW3849" s="91"/>
      <c r="HX3849" s="127"/>
      <c r="HY3849" s="126"/>
      <c r="HZ3849" s="91"/>
      <c r="IA3849" s="91"/>
      <c r="IB3849" s="91"/>
      <c r="IC3849" s="91"/>
      <c r="ID3849" s="91"/>
      <c r="IE3849" s="91"/>
      <c r="IF3849" s="91"/>
      <c r="IG3849" s="91"/>
      <c r="IH3849" s="91"/>
      <c r="II3849" s="91"/>
      <c r="IJ3849" s="91"/>
      <c r="IK3849" s="174"/>
    </row>
    <row r="3850" spans="2:245" x14ac:dyDescent="0.2">
      <c r="B3850" s="43"/>
      <c r="C3850" s="73"/>
      <c r="D3850" s="64"/>
      <c r="E3850" s="64"/>
      <c r="F3850" s="55"/>
      <c r="G3850" s="102"/>
      <c r="H3850" s="97"/>
      <c r="T3850" s="98"/>
      <c r="U3850" s="97"/>
      <c r="AG3850" s="98"/>
      <c r="AY3850" s="164"/>
      <c r="BK3850" s="98"/>
      <c r="BL3850" s="97"/>
      <c r="BX3850" s="98"/>
      <c r="CL3850" s="97"/>
      <c r="CX3850" s="98"/>
      <c r="DL3850" s="97"/>
      <c r="DX3850" s="98"/>
      <c r="EL3850" s="97"/>
      <c r="EX3850" s="98"/>
      <c r="EY3850" s="97"/>
      <c r="FL3850" s="126"/>
      <c r="FM3850" s="91"/>
      <c r="FN3850" s="91"/>
      <c r="FO3850" s="91"/>
      <c r="FP3850" s="91"/>
      <c r="FQ3850" s="91"/>
      <c r="FR3850" s="91"/>
      <c r="FS3850" s="91"/>
      <c r="FT3850" s="91"/>
      <c r="FU3850" s="91"/>
      <c r="FV3850" s="91"/>
      <c r="FW3850" s="91"/>
      <c r="FX3850" s="127"/>
      <c r="FY3850" s="126"/>
      <c r="FZ3850" s="91"/>
      <c r="GA3850" s="91"/>
      <c r="GB3850" s="91"/>
      <c r="GC3850" s="91"/>
      <c r="GD3850" s="91"/>
      <c r="GE3850" s="91"/>
      <c r="GF3850" s="91"/>
      <c r="GG3850" s="91"/>
      <c r="GH3850" s="91"/>
      <c r="GI3850" s="91"/>
      <c r="GJ3850" s="91"/>
      <c r="GK3850" s="127"/>
      <c r="GL3850" s="126"/>
      <c r="GM3850" s="91"/>
      <c r="GN3850" s="91"/>
      <c r="GO3850" s="91"/>
      <c r="GP3850" s="91"/>
      <c r="GQ3850" s="91"/>
      <c r="GR3850" s="91"/>
      <c r="GS3850" s="91"/>
      <c r="GT3850" s="91"/>
      <c r="GU3850" s="91"/>
      <c r="GV3850" s="91"/>
      <c r="GW3850" s="91"/>
      <c r="GX3850" s="127"/>
      <c r="GY3850" s="126"/>
      <c r="GZ3850" s="91"/>
      <c r="HA3850" s="91"/>
      <c r="HB3850" s="91"/>
      <c r="HC3850" s="91"/>
      <c r="HD3850" s="91"/>
      <c r="HE3850" s="91"/>
      <c r="HF3850" s="91"/>
      <c r="HG3850" s="91"/>
      <c r="HH3850" s="91"/>
      <c r="HI3850" s="91"/>
      <c r="HJ3850" s="91"/>
      <c r="HK3850" s="127"/>
      <c r="HL3850" s="126"/>
      <c r="HM3850" s="91"/>
      <c r="HN3850" s="91"/>
      <c r="HO3850" s="91"/>
      <c r="HP3850" s="91"/>
      <c r="HQ3850" s="91"/>
      <c r="HR3850" s="91"/>
      <c r="HS3850" s="91"/>
      <c r="HT3850" s="91"/>
      <c r="HU3850" s="91"/>
      <c r="HV3850" s="91"/>
      <c r="HW3850" s="91"/>
      <c r="HX3850" s="127"/>
      <c r="HY3850" s="126"/>
      <c r="HZ3850" s="91"/>
      <c r="IA3850" s="91"/>
      <c r="IB3850" s="91"/>
      <c r="IC3850" s="91"/>
      <c r="ID3850" s="91"/>
      <c r="IE3850" s="91"/>
      <c r="IF3850" s="91"/>
      <c r="IG3850" s="91"/>
      <c r="IH3850" s="91"/>
      <c r="II3850" s="91"/>
      <c r="IJ3850" s="91"/>
      <c r="IK3850" s="174"/>
    </row>
    <row r="3851" spans="2:245" x14ac:dyDescent="0.2">
      <c r="B3851" s="43"/>
      <c r="C3851" s="73"/>
      <c r="D3851" s="64"/>
      <c r="E3851" s="64"/>
      <c r="F3851" s="55"/>
      <c r="G3851" s="102"/>
      <c r="H3851" s="97"/>
      <c r="T3851" s="98"/>
      <c r="U3851" s="97"/>
      <c r="AG3851" s="98"/>
      <c r="AY3851" s="164"/>
      <c r="BK3851" s="98"/>
      <c r="BL3851" s="97"/>
      <c r="BX3851" s="98"/>
      <c r="CL3851" s="97"/>
      <c r="CX3851" s="98"/>
      <c r="DL3851" s="97"/>
      <c r="DX3851" s="98"/>
      <c r="EL3851" s="97"/>
      <c r="EX3851" s="98"/>
      <c r="EY3851" s="97"/>
      <c r="FL3851" s="126"/>
      <c r="FM3851" s="91"/>
      <c r="FN3851" s="91"/>
      <c r="FO3851" s="91"/>
      <c r="FP3851" s="91"/>
      <c r="FQ3851" s="91"/>
      <c r="FR3851" s="91"/>
      <c r="FS3851" s="91"/>
      <c r="FT3851" s="91"/>
      <c r="FU3851" s="91"/>
      <c r="FV3851" s="91"/>
      <c r="FW3851" s="91"/>
      <c r="FX3851" s="127"/>
      <c r="FY3851" s="126"/>
      <c r="FZ3851" s="91"/>
      <c r="GA3851" s="91"/>
      <c r="GB3851" s="91"/>
      <c r="GC3851" s="91"/>
      <c r="GD3851" s="91"/>
      <c r="GE3851" s="91"/>
      <c r="GF3851" s="91"/>
      <c r="GG3851" s="91"/>
      <c r="GH3851" s="91"/>
      <c r="GI3851" s="91"/>
      <c r="GJ3851" s="91"/>
      <c r="GK3851" s="127"/>
      <c r="GL3851" s="126"/>
      <c r="GM3851" s="91"/>
      <c r="GN3851" s="91"/>
      <c r="GO3851" s="91"/>
      <c r="GP3851" s="91"/>
      <c r="GQ3851" s="91"/>
      <c r="GR3851" s="91"/>
      <c r="GS3851" s="91"/>
      <c r="GT3851" s="91"/>
      <c r="GU3851" s="91"/>
      <c r="GV3851" s="91"/>
      <c r="GW3851" s="91"/>
      <c r="GX3851" s="127"/>
      <c r="GY3851" s="126"/>
      <c r="GZ3851" s="91"/>
      <c r="HA3851" s="91"/>
      <c r="HB3851" s="91"/>
      <c r="HC3851" s="91"/>
      <c r="HD3851" s="91"/>
      <c r="HE3851" s="91"/>
      <c r="HF3851" s="91"/>
      <c r="HG3851" s="91"/>
      <c r="HH3851" s="91"/>
      <c r="HI3851" s="91"/>
      <c r="HJ3851" s="91"/>
      <c r="HK3851" s="127"/>
      <c r="HL3851" s="126"/>
      <c r="HM3851" s="91"/>
      <c r="HN3851" s="91"/>
      <c r="HO3851" s="91"/>
      <c r="HP3851" s="91"/>
      <c r="HQ3851" s="91"/>
      <c r="HR3851" s="91"/>
      <c r="HS3851" s="91"/>
      <c r="HT3851" s="91"/>
      <c r="HU3851" s="91"/>
      <c r="HV3851" s="91"/>
      <c r="HW3851" s="91"/>
      <c r="HX3851" s="127"/>
      <c r="HY3851" s="126"/>
      <c r="HZ3851" s="91"/>
      <c r="IA3851" s="91"/>
      <c r="IB3851" s="91"/>
      <c r="IC3851" s="91"/>
      <c r="ID3851" s="91"/>
      <c r="IE3851" s="91"/>
      <c r="IF3851" s="91"/>
      <c r="IG3851" s="91"/>
      <c r="IH3851" s="91"/>
      <c r="II3851" s="91"/>
      <c r="IJ3851" s="91"/>
      <c r="IK3851" s="174"/>
    </row>
    <row r="3852" spans="2:245" x14ac:dyDescent="0.2">
      <c r="B3852" s="43"/>
      <c r="C3852" s="73"/>
      <c r="D3852" s="64"/>
      <c r="E3852" s="64"/>
      <c r="F3852" s="55"/>
      <c r="G3852" s="102"/>
      <c r="H3852" s="97"/>
      <c r="T3852" s="98"/>
      <c r="U3852" s="97"/>
      <c r="AG3852" s="98"/>
      <c r="AY3852" s="164"/>
      <c r="BK3852" s="98"/>
      <c r="BL3852" s="97"/>
      <c r="BX3852" s="98"/>
      <c r="CL3852" s="97"/>
      <c r="CX3852" s="98"/>
      <c r="DL3852" s="97"/>
      <c r="DX3852" s="98"/>
      <c r="EL3852" s="97"/>
      <c r="EX3852" s="98"/>
      <c r="EY3852" s="97"/>
      <c r="FL3852" s="126"/>
      <c r="FM3852" s="91"/>
      <c r="FN3852" s="91"/>
      <c r="FO3852" s="91"/>
      <c r="FP3852" s="91"/>
      <c r="FQ3852" s="91"/>
      <c r="FR3852" s="91"/>
      <c r="FS3852" s="91"/>
      <c r="FT3852" s="91"/>
      <c r="FU3852" s="91"/>
      <c r="FV3852" s="91"/>
      <c r="FW3852" s="91"/>
      <c r="FX3852" s="127"/>
      <c r="FY3852" s="126"/>
      <c r="FZ3852" s="91"/>
      <c r="GA3852" s="91"/>
      <c r="GB3852" s="91"/>
      <c r="GC3852" s="91"/>
      <c r="GD3852" s="91"/>
      <c r="GE3852" s="91"/>
      <c r="GF3852" s="91"/>
      <c r="GG3852" s="91"/>
      <c r="GH3852" s="91"/>
      <c r="GI3852" s="91"/>
      <c r="GJ3852" s="91"/>
      <c r="GK3852" s="127"/>
      <c r="GL3852" s="126"/>
      <c r="GM3852" s="91"/>
      <c r="GN3852" s="91"/>
      <c r="GO3852" s="91"/>
      <c r="GP3852" s="91"/>
      <c r="GQ3852" s="91"/>
      <c r="GR3852" s="91"/>
      <c r="GS3852" s="91"/>
      <c r="GT3852" s="91"/>
      <c r="GU3852" s="91"/>
      <c r="GV3852" s="91"/>
      <c r="GW3852" s="91"/>
      <c r="GX3852" s="127"/>
      <c r="GY3852" s="126"/>
      <c r="GZ3852" s="91"/>
      <c r="HA3852" s="91"/>
      <c r="HB3852" s="91"/>
      <c r="HC3852" s="91"/>
      <c r="HD3852" s="91"/>
      <c r="HE3852" s="91"/>
      <c r="HF3852" s="91"/>
      <c r="HG3852" s="91"/>
      <c r="HH3852" s="91"/>
      <c r="HI3852" s="91"/>
      <c r="HJ3852" s="91"/>
      <c r="HK3852" s="127"/>
      <c r="HL3852" s="126"/>
      <c r="HM3852" s="91"/>
      <c r="HN3852" s="91"/>
      <c r="HO3852" s="91"/>
      <c r="HP3852" s="91"/>
      <c r="HQ3852" s="91"/>
      <c r="HR3852" s="91"/>
      <c r="HS3852" s="91"/>
      <c r="HT3852" s="91"/>
      <c r="HU3852" s="91"/>
      <c r="HV3852" s="91"/>
      <c r="HW3852" s="91"/>
      <c r="HX3852" s="127"/>
      <c r="HY3852" s="126"/>
      <c r="HZ3852" s="91"/>
      <c r="IA3852" s="91"/>
      <c r="IB3852" s="91"/>
      <c r="IC3852" s="91"/>
      <c r="ID3852" s="91"/>
      <c r="IE3852" s="91"/>
      <c r="IF3852" s="91"/>
      <c r="IG3852" s="91"/>
      <c r="IH3852" s="91"/>
      <c r="II3852" s="91"/>
      <c r="IJ3852" s="91"/>
      <c r="IK3852" s="174"/>
    </row>
    <row r="3853" spans="2:245" x14ac:dyDescent="0.2">
      <c r="B3853" s="43"/>
      <c r="C3853" s="73"/>
      <c r="D3853" s="64"/>
      <c r="E3853" s="64"/>
      <c r="F3853" s="55"/>
      <c r="G3853" s="102"/>
      <c r="H3853" s="97"/>
      <c r="T3853" s="98"/>
      <c r="U3853" s="97"/>
      <c r="AG3853" s="98"/>
      <c r="AY3853" s="164"/>
      <c r="BK3853" s="98"/>
      <c r="BL3853" s="97"/>
      <c r="BX3853" s="98"/>
      <c r="CL3853" s="97"/>
      <c r="CX3853" s="98"/>
      <c r="DL3853" s="97"/>
      <c r="DX3853" s="98"/>
      <c r="EL3853" s="97"/>
      <c r="EX3853" s="98"/>
      <c r="EY3853" s="97"/>
      <c r="FL3853" s="126"/>
      <c r="FM3853" s="91"/>
      <c r="FN3853" s="91"/>
      <c r="FO3853" s="91"/>
      <c r="FP3853" s="91"/>
      <c r="FQ3853" s="91"/>
      <c r="FR3853" s="91"/>
      <c r="FS3853" s="91"/>
      <c r="FT3853" s="91"/>
      <c r="FU3853" s="91"/>
      <c r="FV3853" s="91"/>
      <c r="FW3853" s="91"/>
      <c r="FX3853" s="127"/>
      <c r="FY3853" s="126"/>
      <c r="FZ3853" s="91"/>
      <c r="GA3853" s="91"/>
      <c r="GB3853" s="91"/>
      <c r="GC3853" s="91"/>
      <c r="GD3853" s="91"/>
      <c r="GE3853" s="91"/>
      <c r="GF3853" s="91"/>
      <c r="GG3853" s="91"/>
      <c r="GH3853" s="91"/>
      <c r="GI3853" s="91"/>
      <c r="GJ3853" s="91"/>
      <c r="GK3853" s="127"/>
      <c r="GL3853" s="126"/>
      <c r="GM3853" s="91"/>
      <c r="GN3853" s="91"/>
      <c r="GO3853" s="91"/>
      <c r="GP3853" s="91"/>
      <c r="GQ3853" s="91"/>
      <c r="GR3853" s="91"/>
      <c r="GS3853" s="91"/>
      <c r="GT3853" s="91"/>
      <c r="GU3853" s="91"/>
      <c r="GV3853" s="91"/>
      <c r="GW3853" s="91"/>
      <c r="GX3853" s="127"/>
      <c r="GY3853" s="126"/>
      <c r="GZ3853" s="91"/>
      <c r="HA3853" s="91"/>
      <c r="HB3853" s="91"/>
      <c r="HC3853" s="91"/>
      <c r="HD3853" s="91"/>
      <c r="HE3853" s="91"/>
      <c r="HF3853" s="91"/>
      <c r="HG3853" s="91"/>
      <c r="HH3853" s="91"/>
      <c r="HI3853" s="91"/>
      <c r="HJ3853" s="91"/>
      <c r="HK3853" s="127"/>
      <c r="HL3853" s="126"/>
      <c r="HM3853" s="91"/>
      <c r="HN3853" s="91"/>
      <c r="HO3853" s="91"/>
      <c r="HP3853" s="91"/>
      <c r="HQ3853" s="91"/>
      <c r="HR3853" s="91"/>
      <c r="HS3853" s="91"/>
      <c r="HT3853" s="91"/>
      <c r="HU3853" s="91"/>
      <c r="HV3853" s="91"/>
      <c r="HW3853" s="91"/>
      <c r="HX3853" s="127"/>
      <c r="HY3853" s="126"/>
      <c r="HZ3853" s="91"/>
      <c r="IA3853" s="91"/>
      <c r="IB3853" s="91"/>
      <c r="IC3853" s="91"/>
      <c r="ID3853" s="91"/>
      <c r="IE3853" s="91"/>
      <c r="IF3853" s="91"/>
      <c r="IG3853" s="91"/>
      <c r="IH3853" s="91"/>
      <c r="II3853" s="91"/>
      <c r="IJ3853" s="91"/>
      <c r="IK3853" s="174"/>
    </row>
    <row r="3854" spans="2:245" x14ac:dyDescent="0.2">
      <c r="B3854" s="43"/>
      <c r="C3854" s="73"/>
      <c r="D3854" s="64"/>
      <c r="E3854" s="64"/>
      <c r="F3854" s="55"/>
      <c r="G3854" s="102"/>
      <c r="H3854" s="97"/>
      <c r="T3854" s="98"/>
      <c r="U3854" s="97"/>
      <c r="AG3854" s="98"/>
      <c r="AY3854" s="164"/>
      <c r="BK3854" s="98"/>
      <c r="BL3854" s="97"/>
      <c r="BX3854" s="98"/>
      <c r="CL3854" s="97"/>
      <c r="CX3854" s="98"/>
      <c r="DL3854" s="97"/>
      <c r="DX3854" s="98"/>
      <c r="EL3854" s="97"/>
      <c r="EX3854" s="98"/>
      <c r="EY3854" s="97"/>
      <c r="FL3854" s="126"/>
      <c r="FM3854" s="91"/>
      <c r="FN3854" s="91"/>
      <c r="FO3854" s="91"/>
      <c r="FP3854" s="91"/>
      <c r="FQ3854" s="91"/>
      <c r="FR3854" s="91"/>
      <c r="FS3854" s="91"/>
      <c r="FT3854" s="91"/>
      <c r="FU3854" s="91"/>
      <c r="FV3854" s="91"/>
      <c r="FW3854" s="91"/>
      <c r="FX3854" s="127"/>
      <c r="FY3854" s="126"/>
      <c r="FZ3854" s="91"/>
      <c r="GA3854" s="91"/>
      <c r="GB3854" s="91"/>
      <c r="GC3854" s="91"/>
      <c r="GD3854" s="91"/>
      <c r="GE3854" s="91"/>
      <c r="GF3854" s="91"/>
      <c r="GG3854" s="91"/>
      <c r="GH3854" s="91"/>
      <c r="GI3854" s="91"/>
      <c r="GJ3854" s="91"/>
      <c r="GK3854" s="127"/>
      <c r="GL3854" s="126"/>
      <c r="GM3854" s="91"/>
      <c r="GN3854" s="91"/>
      <c r="GO3854" s="91"/>
      <c r="GP3854" s="91"/>
      <c r="GQ3854" s="91"/>
      <c r="GR3854" s="91"/>
      <c r="GS3854" s="91"/>
      <c r="GT3854" s="91"/>
      <c r="GU3854" s="91"/>
      <c r="GV3854" s="91"/>
      <c r="GW3854" s="91"/>
      <c r="GX3854" s="127"/>
      <c r="GY3854" s="126"/>
      <c r="GZ3854" s="91"/>
      <c r="HA3854" s="91"/>
      <c r="HB3854" s="91"/>
      <c r="HC3854" s="91"/>
      <c r="HD3854" s="91"/>
      <c r="HE3854" s="91"/>
      <c r="HF3854" s="91"/>
      <c r="HG3854" s="91"/>
      <c r="HH3854" s="91"/>
      <c r="HI3854" s="91"/>
      <c r="HJ3854" s="91"/>
      <c r="HK3854" s="127"/>
      <c r="HL3854" s="126"/>
      <c r="HM3854" s="91"/>
      <c r="HN3854" s="91"/>
      <c r="HO3854" s="91"/>
      <c r="HP3854" s="91"/>
      <c r="HQ3854" s="91"/>
      <c r="HR3854" s="91"/>
      <c r="HS3854" s="91"/>
      <c r="HT3854" s="91"/>
      <c r="HU3854" s="91"/>
      <c r="HV3854" s="91"/>
      <c r="HW3854" s="91"/>
      <c r="HX3854" s="127"/>
      <c r="HY3854" s="126"/>
      <c r="HZ3854" s="91"/>
      <c r="IA3854" s="91"/>
      <c r="IB3854" s="91"/>
      <c r="IC3854" s="91"/>
      <c r="ID3854" s="91"/>
      <c r="IE3854" s="91"/>
      <c r="IF3854" s="91"/>
      <c r="IG3854" s="91"/>
      <c r="IH3854" s="91"/>
      <c r="II3854" s="91"/>
      <c r="IJ3854" s="91"/>
      <c r="IK3854" s="174"/>
    </row>
    <row r="3855" spans="2:245" x14ac:dyDescent="0.2">
      <c r="B3855" s="43"/>
      <c r="C3855" s="73"/>
      <c r="D3855" s="64"/>
      <c r="E3855" s="64"/>
      <c r="F3855" s="55"/>
      <c r="G3855" s="102"/>
      <c r="H3855" s="97"/>
      <c r="T3855" s="98"/>
      <c r="U3855" s="97"/>
      <c r="AG3855" s="98"/>
      <c r="AY3855" s="164"/>
      <c r="BK3855" s="98"/>
      <c r="BL3855" s="97"/>
      <c r="BX3855" s="98"/>
      <c r="CL3855" s="97"/>
      <c r="CX3855" s="98"/>
      <c r="DL3855" s="97"/>
      <c r="DX3855" s="98"/>
      <c r="EL3855" s="97"/>
      <c r="EX3855" s="98"/>
      <c r="EY3855" s="97"/>
      <c r="FL3855" s="126"/>
      <c r="FM3855" s="91"/>
      <c r="FN3855" s="91"/>
      <c r="FO3855" s="91"/>
      <c r="FP3855" s="91"/>
      <c r="FQ3855" s="91"/>
      <c r="FR3855" s="91"/>
      <c r="FS3855" s="91"/>
      <c r="FT3855" s="91"/>
      <c r="FU3855" s="91"/>
      <c r="FV3855" s="91"/>
      <c r="FW3855" s="91"/>
      <c r="FX3855" s="127"/>
      <c r="FY3855" s="126"/>
      <c r="FZ3855" s="91"/>
      <c r="GA3855" s="91"/>
      <c r="GB3855" s="91"/>
      <c r="GC3855" s="91"/>
      <c r="GD3855" s="91"/>
      <c r="GE3855" s="91"/>
      <c r="GF3855" s="91"/>
      <c r="GG3855" s="91"/>
      <c r="GH3855" s="91"/>
      <c r="GI3855" s="91"/>
      <c r="GJ3855" s="91"/>
      <c r="GK3855" s="127"/>
      <c r="GL3855" s="126"/>
      <c r="GM3855" s="91"/>
      <c r="GN3855" s="91"/>
      <c r="GO3855" s="91"/>
      <c r="GP3855" s="91"/>
      <c r="GQ3855" s="91"/>
      <c r="GR3855" s="91"/>
      <c r="GS3855" s="91"/>
      <c r="GT3855" s="91"/>
      <c r="GU3855" s="91"/>
      <c r="GV3855" s="91"/>
      <c r="GW3855" s="91"/>
      <c r="GX3855" s="127"/>
      <c r="GY3855" s="126"/>
      <c r="GZ3855" s="91"/>
      <c r="HA3855" s="91"/>
      <c r="HB3855" s="91"/>
      <c r="HC3855" s="91"/>
      <c r="HD3855" s="91"/>
      <c r="HE3855" s="91"/>
      <c r="HF3855" s="91"/>
      <c r="HG3855" s="91"/>
      <c r="HH3855" s="91"/>
      <c r="HI3855" s="91"/>
      <c r="HJ3855" s="91"/>
      <c r="HK3855" s="127"/>
      <c r="HL3855" s="126"/>
      <c r="HM3855" s="91"/>
      <c r="HN3855" s="91"/>
      <c r="HO3855" s="91"/>
      <c r="HP3855" s="91"/>
      <c r="HQ3855" s="91"/>
      <c r="HR3855" s="91"/>
      <c r="HS3855" s="91"/>
      <c r="HT3855" s="91"/>
      <c r="HU3855" s="91"/>
      <c r="HV3855" s="91"/>
      <c r="HW3855" s="91"/>
      <c r="HX3855" s="127"/>
      <c r="HY3855" s="126"/>
      <c r="HZ3855" s="91"/>
      <c r="IA3855" s="91"/>
      <c r="IB3855" s="91"/>
      <c r="IC3855" s="91"/>
      <c r="ID3855" s="91"/>
      <c r="IE3855" s="91"/>
      <c r="IF3855" s="91"/>
      <c r="IG3855" s="91"/>
      <c r="IH3855" s="91"/>
      <c r="II3855" s="91"/>
      <c r="IJ3855" s="91"/>
      <c r="IK3855" s="174"/>
    </row>
    <row r="3856" spans="2:245" x14ac:dyDescent="0.2">
      <c r="B3856" s="43"/>
      <c r="C3856" s="73"/>
      <c r="D3856" s="64"/>
      <c r="E3856" s="64"/>
      <c r="F3856" s="55"/>
      <c r="G3856" s="102"/>
      <c r="H3856" s="97"/>
      <c r="T3856" s="98"/>
      <c r="U3856" s="97"/>
      <c r="AG3856" s="98"/>
      <c r="AY3856" s="164"/>
      <c r="BK3856" s="98"/>
      <c r="BL3856" s="97"/>
      <c r="BX3856" s="98"/>
      <c r="CL3856" s="97"/>
      <c r="CX3856" s="98"/>
      <c r="DL3856" s="97"/>
      <c r="DX3856" s="98"/>
      <c r="EL3856" s="97"/>
      <c r="EX3856" s="98"/>
      <c r="EY3856" s="97"/>
      <c r="FL3856" s="126"/>
      <c r="FM3856" s="91"/>
      <c r="FN3856" s="91"/>
      <c r="FO3856" s="91"/>
      <c r="FP3856" s="91"/>
      <c r="FQ3856" s="91"/>
      <c r="FR3856" s="91"/>
      <c r="FS3856" s="91"/>
      <c r="FT3856" s="91"/>
      <c r="FU3856" s="91"/>
      <c r="FV3856" s="91"/>
      <c r="FW3856" s="91"/>
      <c r="FX3856" s="127"/>
      <c r="FY3856" s="126"/>
      <c r="FZ3856" s="91"/>
      <c r="GA3856" s="91"/>
      <c r="GB3856" s="91"/>
      <c r="GC3856" s="91"/>
      <c r="GD3856" s="91"/>
      <c r="GE3856" s="91"/>
      <c r="GF3856" s="91"/>
      <c r="GG3856" s="91"/>
      <c r="GH3856" s="91"/>
      <c r="GI3856" s="91"/>
      <c r="GJ3856" s="91"/>
      <c r="GK3856" s="127"/>
      <c r="GL3856" s="126"/>
      <c r="GM3856" s="91"/>
      <c r="GN3856" s="91"/>
      <c r="GO3856" s="91"/>
      <c r="GP3856" s="91"/>
      <c r="GQ3856" s="91"/>
      <c r="GR3856" s="91"/>
      <c r="GS3856" s="91"/>
      <c r="GT3856" s="91"/>
      <c r="GU3856" s="91"/>
      <c r="GV3856" s="91"/>
      <c r="GW3856" s="91"/>
      <c r="GX3856" s="127"/>
      <c r="GY3856" s="126"/>
      <c r="GZ3856" s="91"/>
      <c r="HA3856" s="91"/>
      <c r="HB3856" s="91"/>
      <c r="HC3856" s="91"/>
      <c r="HD3856" s="91"/>
      <c r="HE3856" s="91"/>
      <c r="HF3856" s="91"/>
      <c r="HG3856" s="91"/>
      <c r="HH3856" s="91"/>
      <c r="HI3856" s="91"/>
      <c r="HJ3856" s="91"/>
      <c r="HK3856" s="127"/>
      <c r="HL3856" s="126"/>
      <c r="HM3856" s="91"/>
      <c r="HN3856" s="91"/>
      <c r="HO3856" s="91"/>
      <c r="HP3856" s="91"/>
      <c r="HQ3856" s="91"/>
      <c r="HR3856" s="91"/>
      <c r="HS3856" s="91"/>
      <c r="HT3856" s="91"/>
      <c r="HU3856" s="91"/>
      <c r="HV3856" s="91"/>
      <c r="HW3856" s="91"/>
      <c r="HX3856" s="127"/>
      <c r="HY3856" s="126"/>
      <c r="HZ3856" s="91"/>
      <c r="IA3856" s="91"/>
      <c r="IB3856" s="91"/>
      <c r="IC3856" s="91"/>
      <c r="ID3856" s="91"/>
      <c r="IE3856" s="91"/>
      <c r="IF3856" s="91"/>
      <c r="IG3856" s="91"/>
      <c r="IH3856" s="91"/>
      <c r="II3856" s="91"/>
      <c r="IJ3856" s="91"/>
      <c r="IK3856" s="174"/>
    </row>
    <row r="3857" spans="2:245" x14ac:dyDescent="0.2">
      <c r="B3857" s="43"/>
      <c r="C3857" s="73"/>
      <c r="D3857" s="64"/>
      <c r="E3857" s="64"/>
      <c r="F3857" s="55"/>
      <c r="G3857" s="102"/>
      <c r="H3857" s="97"/>
      <c r="T3857" s="98"/>
      <c r="U3857" s="97"/>
      <c r="AG3857" s="98"/>
      <c r="AY3857" s="164"/>
      <c r="BK3857" s="98"/>
      <c r="BL3857" s="97"/>
      <c r="BX3857" s="98"/>
      <c r="CL3857" s="97"/>
      <c r="CX3857" s="98"/>
      <c r="DL3857" s="97"/>
      <c r="DX3857" s="98"/>
      <c r="EL3857" s="97"/>
      <c r="EX3857" s="98"/>
      <c r="EY3857" s="97"/>
      <c r="FL3857" s="126"/>
      <c r="FM3857" s="91"/>
      <c r="FN3857" s="91"/>
      <c r="FO3857" s="91"/>
      <c r="FP3857" s="91"/>
      <c r="FQ3857" s="91"/>
      <c r="FR3857" s="91"/>
      <c r="FS3857" s="91"/>
      <c r="FT3857" s="91"/>
      <c r="FU3857" s="91"/>
      <c r="FV3857" s="91"/>
      <c r="FW3857" s="91"/>
      <c r="FX3857" s="127"/>
      <c r="FY3857" s="126"/>
      <c r="FZ3857" s="91"/>
      <c r="GA3857" s="91"/>
      <c r="GB3857" s="91"/>
      <c r="GC3857" s="91"/>
      <c r="GD3857" s="91"/>
      <c r="GE3857" s="91"/>
      <c r="GF3857" s="91"/>
      <c r="GG3857" s="91"/>
      <c r="GH3857" s="91"/>
      <c r="GI3857" s="91"/>
      <c r="GJ3857" s="91"/>
      <c r="GK3857" s="127"/>
      <c r="GL3857" s="126"/>
      <c r="GM3857" s="91"/>
      <c r="GN3857" s="91"/>
      <c r="GO3857" s="91"/>
      <c r="GP3857" s="91"/>
      <c r="GQ3857" s="91"/>
      <c r="GR3857" s="91"/>
      <c r="GS3857" s="91"/>
      <c r="GT3857" s="91"/>
      <c r="GU3857" s="91"/>
      <c r="GV3857" s="91"/>
      <c r="GW3857" s="91"/>
      <c r="GX3857" s="127"/>
      <c r="GY3857" s="126"/>
      <c r="GZ3857" s="91"/>
      <c r="HA3857" s="91"/>
      <c r="HB3857" s="91"/>
      <c r="HC3857" s="91"/>
      <c r="HD3857" s="91"/>
      <c r="HE3857" s="91"/>
      <c r="HF3857" s="91"/>
      <c r="HG3857" s="91"/>
      <c r="HH3857" s="91"/>
      <c r="HI3857" s="91"/>
      <c r="HJ3857" s="91"/>
      <c r="HK3857" s="127"/>
      <c r="HL3857" s="126"/>
      <c r="HM3857" s="91"/>
      <c r="HN3857" s="91"/>
      <c r="HO3857" s="91"/>
      <c r="HP3857" s="91"/>
      <c r="HQ3857" s="91"/>
      <c r="HR3857" s="91"/>
      <c r="HS3857" s="91"/>
      <c r="HT3857" s="91"/>
      <c r="HU3857" s="91"/>
      <c r="HV3857" s="91"/>
      <c r="HW3857" s="91"/>
      <c r="HX3857" s="127"/>
      <c r="HY3857" s="126"/>
      <c r="HZ3857" s="91"/>
      <c r="IA3857" s="91"/>
      <c r="IB3857" s="91"/>
      <c r="IC3857" s="91"/>
      <c r="ID3857" s="91"/>
      <c r="IE3857" s="91"/>
      <c r="IF3857" s="91"/>
      <c r="IG3857" s="91"/>
      <c r="IH3857" s="91"/>
      <c r="II3857" s="91"/>
      <c r="IJ3857" s="91"/>
      <c r="IK3857" s="174"/>
    </row>
    <row r="3858" spans="2:245" x14ac:dyDescent="0.2">
      <c r="B3858" s="43"/>
      <c r="C3858" s="73"/>
      <c r="D3858" s="64"/>
      <c r="E3858" s="64"/>
      <c r="F3858" s="55"/>
      <c r="G3858" s="102"/>
      <c r="H3858" s="97"/>
      <c r="T3858" s="98"/>
      <c r="U3858" s="97"/>
      <c r="AG3858" s="98"/>
      <c r="AY3858" s="164"/>
      <c r="BK3858" s="98"/>
      <c r="BL3858" s="97"/>
      <c r="BX3858" s="98"/>
      <c r="CL3858" s="97"/>
      <c r="CX3858" s="98"/>
      <c r="DL3858" s="97"/>
      <c r="DX3858" s="98"/>
      <c r="EL3858" s="97"/>
      <c r="EX3858" s="98"/>
      <c r="EY3858" s="97"/>
      <c r="FL3858" s="126"/>
      <c r="FM3858" s="91"/>
      <c r="FN3858" s="91"/>
      <c r="FO3858" s="91"/>
      <c r="FP3858" s="91"/>
      <c r="FQ3858" s="91"/>
      <c r="FR3858" s="91"/>
      <c r="FS3858" s="91"/>
      <c r="FT3858" s="91"/>
      <c r="FU3858" s="91"/>
      <c r="FV3858" s="91"/>
      <c r="FW3858" s="91"/>
      <c r="FX3858" s="127"/>
      <c r="FY3858" s="126"/>
      <c r="FZ3858" s="91"/>
      <c r="GA3858" s="91"/>
      <c r="GB3858" s="91"/>
      <c r="GC3858" s="91"/>
      <c r="GD3858" s="91"/>
      <c r="GE3858" s="91"/>
      <c r="GF3858" s="91"/>
      <c r="GG3858" s="91"/>
      <c r="GH3858" s="91"/>
      <c r="GI3858" s="91"/>
      <c r="GJ3858" s="91"/>
      <c r="GK3858" s="127"/>
      <c r="GL3858" s="126"/>
      <c r="GM3858" s="91"/>
      <c r="GN3858" s="91"/>
      <c r="GO3858" s="91"/>
      <c r="GP3858" s="91"/>
      <c r="GQ3858" s="91"/>
      <c r="GR3858" s="91"/>
      <c r="GS3858" s="91"/>
      <c r="GT3858" s="91"/>
      <c r="GU3858" s="91"/>
      <c r="GV3858" s="91"/>
      <c r="GW3858" s="91"/>
      <c r="GX3858" s="127"/>
      <c r="GY3858" s="126"/>
      <c r="GZ3858" s="91"/>
      <c r="HA3858" s="91"/>
      <c r="HB3858" s="91"/>
      <c r="HC3858" s="91"/>
      <c r="HD3858" s="91"/>
      <c r="HE3858" s="91"/>
      <c r="HF3858" s="91"/>
      <c r="HG3858" s="91"/>
      <c r="HH3858" s="91"/>
      <c r="HI3858" s="91"/>
      <c r="HJ3858" s="91"/>
      <c r="HK3858" s="127"/>
      <c r="HL3858" s="126"/>
      <c r="HM3858" s="91"/>
      <c r="HN3858" s="91"/>
      <c r="HO3858" s="91"/>
      <c r="HP3858" s="91"/>
      <c r="HQ3858" s="91"/>
      <c r="HR3858" s="91"/>
      <c r="HS3858" s="91"/>
      <c r="HT3858" s="91"/>
      <c r="HU3858" s="91"/>
      <c r="HV3858" s="91"/>
      <c r="HW3858" s="91"/>
      <c r="HX3858" s="127"/>
      <c r="HY3858" s="126"/>
      <c r="HZ3858" s="91"/>
      <c r="IA3858" s="91"/>
      <c r="IB3858" s="91"/>
      <c r="IC3858" s="91"/>
      <c r="ID3858" s="91"/>
      <c r="IE3858" s="91"/>
      <c r="IF3858" s="91"/>
      <c r="IG3858" s="91"/>
      <c r="IH3858" s="91"/>
      <c r="II3858" s="91"/>
      <c r="IJ3858" s="91"/>
      <c r="IK3858" s="174"/>
    </row>
    <row r="3859" spans="2:245" x14ac:dyDescent="0.2">
      <c r="B3859" s="43"/>
      <c r="C3859" s="73"/>
      <c r="D3859" s="64"/>
      <c r="E3859" s="64"/>
      <c r="F3859" s="55"/>
      <c r="G3859" s="102"/>
      <c r="H3859" s="97"/>
      <c r="T3859" s="98"/>
      <c r="U3859" s="97"/>
      <c r="AG3859" s="98"/>
      <c r="AY3859" s="164"/>
      <c r="BK3859" s="98"/>
      <c r="BL3859" s="97"/>
      <c r="BX3859" s="98"/>
      <c r="CL3859" s="97"/>
      <c r="CX3859" s="98"/>
      <c r="DL3859" s="97"/>
      <c r="DX3859" s="98"/>
      <c r="EL3859" s="97"/>
      <c r="EX3859" s="98"/>
      <c r="EY3859" s="97"/>
      <c r="FL3859" s="126"/>
      <c r="FM3859" s="91"/>
      <c r="FN3859" s="91"/>
      <c r="FO3859" s="91"/>
      <c r="FP3859" s="91"/>
      <c r="FQ3859" s="91"/>
      <c r="FR3859" s="91"/>
      <c r="FS3859" s="91"/>
      <c r="FT3859" s="91"/>
      <c r="FU3859" s="91"/>
      <c r="FV3859" s="91"/>
      <c r="FW3859" s="91"/>
      <c r="FX3859" s="127"/>
      <c r="FY3859" s="126"/>
      <c r="FZ3859" s="91"/>
      <c r="GA3859" s="91"/>
      <c r="GB3859" s="91"/>
      <c r="GC3859" s="91"/>
      <c r="GD3859" s="91"/>
      <c r="GE3859" s="91"/>
      <c r="GF3859" s="91"/>
      <c r="GG3859" s="91"/>
      <c r="GH3859" s="91"/>
      <c r="GI3859" s="91"/>
      <c r="GJ3859" s="91"/>
      <c r="GK3859" s="127"/>
      <c r="GL3859" s="126"/>
      <c r="GM3859" s="91"/>
      <c r="GN3859" s="91"/>
      <c r="GO3859" s="91"/>
      <c r="GP3859" s="91"/>
      <c r="GQ3859" s="91"/>
      <c r="GR3859" s="91"/>
      <c r="GS3859" s="91"/>
      <c r="GT3859" s="91"/>
      <c r="GU3859" s="91"/>
      <c r="GV3859" s="91"/>
      <c r="GW3859" s="91"/>
      <c r="GX3859" s="127"/>
      <c r="GY3859" s="126"/>
      <c r="GZ3859" s="91"/>
      <c r="HA3859" s="91"/>
      <c r="HB3859" s="91"/>
      <c r="HC3859" s="91"/>
      <c r="HD3859" s="91"/>
      <c r="HE3859" s="91"/>
      <c r="HF3859" s="91"/>
      <c r="HG3859" s="91"/>
      <c r="HH3859" s="91"/>
      <c r="HI3859" s="91"/>
      <c r="HJ3859" s="91"/>
      <c r="HK3859" s="127"/>
      <c r="HL3859" s="126"/>
      <c r="HM3859" s="91"/>
      <c r="HN3859" s="91"/>
      <c r="HO3859" s="91"/>
      <c r="HP3859" s="91"/>
      <c r="HQ3859" s="91"/>
      <c r="HR3859" s="91"/>
      <c r="HS3859" s="91"/>
      <c r="HT3859" s="91"/>
      <c r="HU3859" s="91"/>
      <c r="HV3859" s="91"/>
      <c r="HW3859" s="91"/>
      <c r="HX3859" s="127"/>
      <c r="HY3859" s="126"/>
      <c r="HZ3859" s="91"/>
      <c r="IA3859" s="91"/>
      <c r="IB3859" s="91"/>
      <c r="IC3859" s="91"/>
      <c r="ID3859" s="91"/>
      <c r="IE3859" s="91"/>
      <c r="IF3859" s="91"/>
      <c r="IG3859" s="91"/>
      <c r="IH3859" s="91"/>
      <c r="II3859" s="91"/>
      <c r="IJ3859" s="91"/>
      <c r="IK3859" s="174"/>
    </row>
    <row r="3860" spans="2:245" x14ac:dyDescent="0.2">
      <c r="B3860" s="43"/>
      <c r="C3860" s="73"/>
      <c r="D3860" s="64"/>
      <c r="E3860" s="64"/>
      <c r="F3860" s="55"/>
      <c r="G3860" s="102"/>
      <c r="H3860" s="97"/>
      <c r="T3860" s="98"/>
      <c r="U3860" s="97"/>
      <c r="AG3860" s="98"/>
      <c r="AY3860" s="164"/>
      <c r="BK3860" s="98"/>
      <c r="BL3860" s="97"/>
      <c r="BX3860" s="98"/>
      <c r="CL3860" s="97"/>
      <c r="CX3860" s="98"/>
      <c r="DL3860" s="97"/>
      <c r="DX3860" s="98"/>
      <c r="EL3860" s="97"/>
      <c r="EX3860" s="98"/>
      <c r="EY3860" s="97"/>
      <c r="FL3860" s="126"/>
      <c r="FM3860" s="91"/>
      <c r="FN3860" s="91"/>
      <c r="FO3860" s="91"/>
      <c r="FP3860" s="91"/>
      <c r="FQ3860" s="91"/>
      <c r="FR3860" s="91"/>
      <c r="FS3860" s="91"/>
      <c r="FT3860" s="91"/>
      <c r="FU3860" s="91"/>
      <c r="FV3860" s="91"/>
      <c r="FW3860" s="91"/>
      <c r="FX3860" s="127"/>
      <c r="FY3860" s="126"/>
      <c r="FZ3860" s="91"/>
      <c r="GA3860" s="91"/>
      <c r="GB3860" s="91"/>
      <c r="GC3860" s="91"/>
      <c r="GD3860" s="91"/>
      <c r="GE3860" s="91"/>
      <c r="GF3860" s="91"/>
      <c r="GG3860" s="91"/>
      <c r="GH3860" s="91"/>
      <c r="GI3860" s="91"/>
      <c r="GJ3860" s="91"/>
      <c r="GK3860" s="127"/>
      <c r="GL3860" s="126"/>
      <c r="GM3860" s="91"/>
      <c r="GN3860" s="91"/>
      <c r="GO3860" s="91"/>
      <c r="GP3860" s="91"/>
      <c r="GQ3860" s="91"/>
      <c r="GR3860" s="91"/>
      <c r="GS3860" s="91"/>
      <c r="GT3860" s="91"/>
      <c r="GU3860" s="91"/>
      <c r="GV3860" s="91"/>
      <c r="GW3860" s="91"/>
      <c r="GX3860" s="127"/>
      <c r="GY3860" s="126"/>
      <c r="GZ3860" s="91"/>
      <c r="HA3860" s="91"/>
      <c r="HB3860" s="91"/>
      <c r="HC3860" s="91"/>
      <c r="HD3860" s="91"/>
      <c r="HE3860" s="91"/>
      <c r="HF3860" s="91"/>
      <c r="HG3860" s="91"/>
      <c r="HH3860" s="91"/>
      <c r="HI3860" s="91"/>
      <c r="HJ3860" s="91"/>
      <c r="HK3860" s="127"/>
      <c r="HL3860" s="126"/>
      <c r="HM3860" s="91"/>
      <c r="HN3860" s="91"/>
      <c r="HO3860" s="91"/>
      <c r="HP3860" s="91"/>
      <c r="HQ3860" s="91"/>
      <c r="HR3860" s="91"/>
      <c r="HS3860" s="91"/>
      <c r="HT3860" s="91"/>
      <c r="HU3860" s="91"/>
      <c r="HV3860" s="91"/>
      <c r="HW3860" s="91"/>
      <c r="HX3860" s="127"/>
      <c r="HY3860" s="126"/>
      <c r="HZ3860" s="91"/>
      <c r="IA3860" s="91"/>
      <c r="IB3860" s="91"/>
      <c r="IC3860" s="91"/>
      <c r="ID3860" s="91"/>
      <c r="IE3860" s="91"/>
      <c r="IF3860" s="91"/>
      <c r="IG3860" s="91"/>
      <c r="IH3860" s="91"/>
      <c r="II3860" s="91"/>
      <c r="IJ3860" s="91"/>
      <c r="IK3860" s="174"/>
    </row>
    <row r="3861" spans="2:245" x14ac:dyDescent="0.2">
      <c r="B3861" s="43"/>
      <c r="C3861" s="73"/>
      <c r="D3861" s="64"/>
      <c r="E3861" s="64"/>
      <c r="F3861" s="55"/>
      <c r="G3861" s="102"/>
      <c r="H3861" s="97"/>
      <c r="T3861" s="98"/>
      <c r="U3861" s="97"/>
      <c r="AG3861" s="98"/>
      <c r="AY3861" s="164"/>
      <c r="BK3861" s="98"/>
      <c r="BL3861" s="97"/>
      <c r="BX3861" s="98"/>
      <c r="CL3861" s="97"/>
      <c r="CX3861" s="98"/>
      <c r="DL3861" s="97"/>
      <c r="DX3861" s="98"/>
      <c r="EL3861" s="97"/>
      <c r="EX3861" s="98"/>
      <c r="EY3861" s="97"/>
      <c r="FL3861" s="126"/>
      <c r="FM3861" s="91"/>
      <c r="FN3861" s="91"/>
      <c r="FO3861" s="91"/>
      <c r="FP3861" s="91"/>
      <c r="FQ3861" s="91"/>
      <c r="FR3861" s="91"/>
      <c r="FS3861" s="91"/>
      <c r="FT3861" s="91"/>
      <c r="FU3861" s="91"/>
      <c r="FV3861" s="91"/>
      <c r="FW3861" s="91"/>
      <c r="FX3861" s="127"/>
      <c r="FY3861" s="126"/>
      <c r="FZ3861" s="91"/>
      <c r="GA3861" s="91"/>
      <c r="GB3861" s="91"/>
      <c r="GC3861" s="91"/>
      <c r="GD3861" s="91"/>
      <c r="GE3861" s="91"/>
      <c r="GF3861" s="91"/>
      <c r="GG3861" s="91"/>
      <c r="GH3861" s="91"/>
      <c r="GI3861" s="91"/>
      <c r="GJ3861" s="91"/>
      <c r="GK3861" s="127"/>
      <c r="GL3861" s="126"/>
      <c r="GM3861" s="91"/>
      <c r="GN3861" s="91"/>
      <c r="GO3861" s="91"/>
      <c r="GP3861" s="91"/>
      <c r="GQ3861" s="91"/>
      <c r="GR3861" s="91"/>
      <c r="GS3861" s="91"/>
      <c r="GT3861" s="91"/>
      <c r="GU3861" s="91"/>
      <c r="GV3861" s="91"/>
      <c r="GW3861" s="91"/>
      <c r="GX3861" s="127"/>
      <c r="GY3861" s="126"/>
      <c r="GZ3861" s="91"/>
      <c r="HA3861" s="91"/>
      <c r="HB3861" s="91"/>
      <c r="HC3861" s="91"/>
      <c r="HD3861" s="91"/>
      <c r="HE3861" s="91"/>
      <c r="HF3861" s="91"/>
      <c r="HG3861" s="91"/>
      <c r="HH3861" s="91"/>
      <c r="HI3861" s="91"/>
      <c r="HJ3861" s="91"/>
      <c r="HK3861" s="127"/>
      <c r="HL3861" s="126"/>
      <c r="HM3861" s="91"/>
      <c r="HN3861" s="91"/>
      <c r="HO3861" s="91"/>
      <c r="HP3861" s="91"/>
      <c r="HQ3861" s="91"/>
      <c r="HR3861" s="91"/>
      <c r="HS3861" s="91"/>
      <c r="HT3861" s="91"/>
      <c r="HU3861" s="91"/>
      <c r="HV3861" s="91"/>
      <c r="HW3861" s="91"/>
      <c r="HX3861" s="127"/>
      <c r="HY3861" s="126"/>
      <c r="HZ3861" s="91"/>
      <c r="IA3861" s="91"/>
      <c r="IB3861" s="91"/>
      <c r="IC3861" s="91"/>
      <c r="ID3861" s="91"/>
      <c r="IE3861" s="91"/>
      <c r="IF3861" s="91"/>
      <c r="IG3861" s="91"/>
      <c r="IH3861" s="91"/>
      <c r="II3861" s="91"/>
      <c r="IJ3861" s="91"/>
      <c r="IK3861" s="174"/>
    </row>
    <row r="3862" spans="2:245" x14ac:dyDescent="0.2">
      <c r="B3862" s="43"/>
      <c r="C3862" s="73"/>
      <c r="D3862" s="64"/>
      <c r="E3862" s="64"/>
      <c r="F3862" s="55"/>
      <c r="G3862" s="102"/>
      <c r="H3862" s="97"/>
      <c r="T3862" s="98"/>
      <c r="U3862" s="97"/>
      <c r="AG3862" s="98"/>
      <c r="AY3862" s="164"/>
      <c r="BK3862" s="98"/>
      <c r="BL3862" s="97"/>
      <c r="BX3862" s="98"/>
      <c r="CL3862" s="97"/>
      <c r="CX3862" s="98"/>
      <c r="DL3862" s="97"/>
      <c r="DX3862" s="98"/>
      <c r="EL3862" s="97"/>
      <c r="EX3862" s="98"/>
      <c r="EY3862" s="97"/>
      <c r="FL3862" s="126"/>
      <c r="FM3862" s="91"/>
      <c r="FN3862" s="91"/>
      <c r="FO3862" s="91"/>
      <c r="FP3862" s="91"/>
      <c r="FQ3862" s="91"/>
      <c r="FR3862" s="91"/>
      <c r="FS3862" s="91"/>
      <c r="FT3862" s="91"/>
      <c r="FU3862" s="91"/>
      <c r="FV3862" s="91"/>
      <c r="FW3862" s="91"/>
      <c r="FX3862" s="127"/>
      <c r="FY3862" s="126"/>
      <c r="FZ3862" s="91"/>
      <c r="GA3862" s="91"/>
      <c r="GB3862" s="91"/>
      <c r="GC3862" s="91"/>
      <c r="GD3862" s="91"/>
      <c r="GE3862" s="91"/>
      <c r="GF3862" s="91"/>
      <c r="GG3862" s="91"/>
      <c r="GH3862" s="91"/>
      <c r="GI3862" s="91"/>
      <c r="GJ3862" s="91"/>
      <c r="GK3862" s="127"/>
      <c r="GL3862" s="126"/>
      <c r="GM3862" s="91"/>
      <c r="GN3862" s="91"/>
      <c r="GO3862" s="91"/>
      <c r="GP3862" s="91"/>
      <c r="GQ3862" s="91"/>
      <c r="GR3862" s="91"/>
      <c r="GS3862" s="91"/>
      <c r="GT3862" s="91"/>
      <c r="GU3862" s="91"/>
      <c r="GV3862" s="91"/>
      <c r="GW3862" s="91"/>
      <c r="GX3862" s="127"/>
      <c r="GY3862" s="126"/>
      <c r="GZ3862" s="91"/>
      <c r="HA3862" s="91"/>
      <c r="HB3862" s="91"/>
      <c r="HC3862" s="91"/>
      <c r="HD3862" s="91"/>
      <c r="HE3862" s="91"/>
      <c r="HF3862" s="91"/>
      <c r="HG3862" s="91"/>
      <c r="HH3862" s="91"/>
      <c r="HI3862" s="91"/>
      <c r="HJ3862" s="91"/>
      <c r="HK3862" s="127"/>
      <c r="HL3862" s="126"/>
      <c r="HM3862" s="91"/>
      <c r="HN3862" s="91"/>
      <c r="HO3862" s="91"/>
      <c r="HP3862" s="91"/>
      <c r="HQ3862" s="91"/>
      <c r="HR3862" s="91"/>
      <c r="HS3862" s="91"/>
      <c r="HT3862" s="91"/>
      <c r="HU3862" s="91"/>
      <c r="HV3862" s="91"/>
      <c r="HW3862" s="91"/>
      <c r="HX3862" s="127"/>
      <c r="HY3862" s="126"/>
      <c r="HZ3862" s="91"/>
      <c r="IA3862" s="91"/>
      <c r="IB3862" s="91"/>
      <c r="IC3862" s="91"/>
      <c r="ID3862" s="91"/>
      <c r="IE3862" s="91"/>
      <c r="IF3862" s="91"/>
      <c r="IG3862" s="91"/>
      <c r="IH3862" s="91"/>
      <c r="II3862" s="91"/>
      <c r="IJ3862" s="91"/>
      <c r="IK3862" s="174"/>
    </row>
    <row r="3863" spans="2:245" x14ac:dyDescent="0.2">
      <c r="B3863" s="43"/>
      <c r="C3863" s="73"/>
      <c r="D3863" s="64"/>
      <c r="E3863" s="64"/>
      <c r="F3863" s="55"/>
      <c r="G3863" s="102"/>
      <c r="H3863" s="97"/>
      <c r="T3863" s="98"/>
      <c r="U3863" s="97"/>
      <c r="AG3863" s="98"/>
      <c r="AY3863" s="164"/>
      <c r="BK3863" s="98"/>
      <c r="BL3863" s="97"/>
      <c r="BX3863" s="98"/>
      <c r="CL3863" s="97"/>
      <c r="CX3863" s="98"/>
      <c r="DL3863" s="97"/>
      <c r="DX3863" s="98"/>
      <c r="EL3863" s="97"/>
      <c r="EX3863" s="98"/>
      <c r="EY3863" s="97"/>
      <c r="FL3863" s="126"/>
      <c r="FM3863" s="91"/>
      <c r="FN3863" s="91"/>
      <c r="FO3863" s="91"/>
      <c r="FP3863" s="91"/>
      <c r="FQ3863" s="91"/>
      <c r="FR3863" s="91"/>
      <c r="FS3863" s="91"/>
      <c r="FT3863" s="91"/>
      <c r="FU3863" s="91"/>
      <c r="FV3863" s="91"/>
      <c r="FW3863" s="91"/>
      <c r="FX3863" s="127"/>
      <c r="FY3863" s="126"/>
      <c r="FZ3863" s="91"/>
      <c r="GA3863" s="91"/>
      <c r="GB3863" s="91"/>
      <c r="GC3863" s="91"/>
      <c r="GD3863" s="91"/>
      <c r="GE3863" s="91"/>
      <c r="GF3863" s="91"/>
      <c r="GG3863" s="91"/>
      <c r="GH3863" s="91"/>
      <c r="GI3863" s="91"/>
      <c r="GJ3863" s="91"/>
      <c r="GK3863" s="127"/>
      <c r="GL3863" s="126"/>
      <c r="GM3863" s="91"/>
      <c r="GN3863" s="91"/>
      <c r="GO3863" s="91"/>
      <c r="GP3863" s="91"/>
      <c r="GQ3863" s="91"/>
      <c r="GR3863" s="91"/>
      <c r="GS3863" s="91"/>
      <c r="GT3863" s="91"/>
      <c r="GU3863" s="91"/>
      <c r="GV3863" s="91"/>
      <c r="GW3863" s="91"/>
      <c r="GX3863" s="127"/>
      <c r="GY3863" s="126"/>
      <c r="GZ3863" s="91"/>
      <c r="HA3863" s="91"/>
      <c r="HB3863" s="91"/>
      <c r="HC3863" s="91"/>
      <c r="HD3863" s="91"/>
      <c r="HE3863" s="91"/>
      <c r="HF3863" s="91"/>
      <c r="HG3863" s="91"/>
      <c r="HH3863" s="91"/>
      <c r="HI3863" s="91"/>
      <c r="HJ3863" s="91"/>
      <c r="HK3863" s="127"/>
      <c r="HL3863" s="126"/>
      <c r="HM3863" s="91"/>
      <c r="HN3863" s="91"/>
      <c r="HO3863" s="91"/>
      <c r="HP3863" s="91"/>
      <c r="HQ3863" s="91"/>
      <c r="HR3863" s="91"/>
      <c r="HS3863" s="91"/>
      <c r="HT3863" s="91"/>
      <c r="HU3863" s="91"/>
      <c r="HV3863" s="91"/>
      <c r="HW3863" s="91"/>
      <c r="HX3863" s="127"/>
      <c r="HY3863" s="126"/>
      <c r="HZ3863" s="91"/>
      <c r="IA3863" s="91"/>
      <c r="IB3863" s="91"/>
      <c r="IC3863" s="91"/>
      <c r="ID3863" s="91"/>
      <c r="IE3863" s="91"/>
      <c r="IF3863" s="91"/>
      <c r="IG3863" s="91"/>
      <c r="IH3863" s="91"/>
      <c r="II3863" s="91"/>
      <c r="IJ3863" s="91"/>
      <c r="IK3863" s="174"/>
    </row>
    <row r="3864" spans="2:245" x14ac:dyDescent="0.2">
      <c r="B3864" s="43"/>
      <c r="C3864" s="73"/>
      <c r="D3864" s="64"/>
      <c r="E3864" s="64"/>
      <c r="F3864" s="55"/>
      <c r="G3864" s="102"/>
      <c r="H3864" s="97"/>
      <c r="T3864" s="98"/>
      <c r="U3864" s="97"/>
      <c r="AG3864" s="98"/>
      <c r="AY3864" s="164"/>
      <c r="BK3864" s="98"/>
      <c r="BL3864" s="97"/>
      <c r="BX3864" s="98"/>
      <c r="CL3864" s="97"/>
      <c r="CX3864" s="98"/>
      <c r="DL3864" s="97"/>
      <c r="DX3864" s="98"/>
      <c r="EL3864" s="97"/>
      <c r="EX3864" s="98"/>
      <c r="EY3864" s="97"/>
      <c r="FL3864" s="126"/>
      <c r="FM3864" s="91"/>
      <c r="FN3864" s="91"/>
      <c r="FO3864" s="91"/>
      <c r="FP3864" s="91"/>
      <c r="FQ3864" s="91"/>
      <c r="FR3864" s="91"/>
      <c r="FS3864" s="91"/>
      <c r="FT3864" s="91"/>
      <c r="FU3864" s="91"/>
      <c r="FV3864" s="91"/>
      <c r="FW3864" s="91"/>
      <c r="FX3864" s="127"/>
      <c r="FY3864" s="126"/>
      <c r="FZ3864" s="91"/>
      <c r="GA3864" s="91"/>
      <c r="GB3864" s="91"/>
      <c r="GC3864" s="91"/>
      <c r="GD3864" s="91"/>
      <c r="GE3864" s="91"/>
      <c r="GF3864" s="91"/>
      <c r="GG3864" s="91"/>
      <c r="GH3864" s="91"/>
      <c r="GI3864" s="91"/>
      <c r="GJ3864" s="91"/>
      <c r="GK3864" s="127"/>
      <c r="GL3864" s="126"/>
      <c r="GM3864" s="91"/>
      <c r="GN3864" s="91"/>
      <c r="GO3864" s="91"/>
      <c r="GP3864" s="91"/>
      <c r="GQ3864" s="91"/>
      <c r="GR3864" s="91"/>
      <c r="GS3864" s="91"/>
      <c r="GT3864" s="91"/>
      <c r="GU3864" s="91"/>
      <c r="GV3864" s="91"/>
      <c r="GW3864" s="91"/>
      <c r="GX3864" s="127"/>
      <c r="GY3864" s="126"/>
      <c r="GZ3864" s="91"/>
      <c r="HA3864" s="91"/>
      <c r="HB3864" s="91"/>
      <c r="HC3864" s="91"/>
      <c r="HD3864" s="91"/>
      <c r="HE3864" s="91"/>
      <c r="HF3864" s="91"/>
      <c r="HG3864" s="91"/>
      <c r="HH3864" s="91"/>
      <c r="HI3864" s="91"/>
      <c r="HJ3864" s="91"/>
      <c r="HK3864" s="127"/>
      <c r="HL3864" s="126"/>
      <c r="HM3864" s="91"/>
      <c r="HN3864" s="91"/>
      <c r="HO3864" s="91"/>
      <c r="HP3864" s="91"/>
      <c r="HQ3864" s="91"/>
      <c r="HR3864" s="91"/>
      <c r="HS3864" s="91"/>
      <c r="HT3864" s="91"/>
      <c r="HU3864" s="91"/>
      <c r="HV3864" s="91"/>
      <c r="HW3864" s="91"/>
      <c r="HX3864" s="127"/>
      <c r="HY3864" s="126"/>
      <c r="HZ3864" s="91"/>
      <c r="IA3864" s="91"/>
      <c r="IB3864" s="91"/>
      <c r="IC3864" s="91"/>
      <c r="ID3864" s="91"/>
      <c r="IE3864" s="91"/>
      <c r="IF3864" s="91"/>
      <c r="IG3864" s="91"/>
      <c r="IH3864" s="91"/>
      <c r="II3864" s="91"/>
      <c r="IJ3864" s="91"/>
      <c r="IK3864" s="174"/>
    </row>
    <row r="3865" spans="2:245" x14ac:dyDescent="0.2">
      <c r="B3865" s="43"/>
      <c r="C3865" s="73"/>
      <c r="D3865" s="64"/>
      <c r="E3865" s="64"/>
      <c r="F3865" s="55"/>
      <c r="G3865" s="102"/>
      <c r="H3865" s="97"/>
      <c r="T3865" s="98"/>
      <c r="U3865" s="97"/>
      <c r="AG3865" s="98"/>
      <c r="AY3865" s="164"/>
      <c r="BK3865" s="98"/>
      <c r="BL3865" s="97"/>
      <c r="BX3865" s="98"/>
      <c r="CL3865" s="97"/>
      <c r="CX3865" s="98"/>
      <c r="DL3865" s="97"/>
      <c r="DX3865" s="98"/>
      <c r="EL3865" s="97"/>
      <c r="EX3865" s="98"/>
      <c r="EY3865" s="97"/>
      <c r="FL3865" s="126"/>
      <c r="FM3865" s="91"/>
      <c r="FN3865" s="91"/>
      <c r="FO3865" s="91"/>
      <c r="FP3865" s="91"/>
      <c r="FQ3865" s="91"/>
      <c r="FR3865" s="91"/>
      <c r="FS3865" s="91"/>
      <c r="FT3865" s="91"/>
      <c r="FU3865" s="91"/>
      <c r="FV3865" s="91"/>
      <c r="FW3865" s="91"/>
      <c r="FX3865" s="127"/>
      <c r="FY3865" s="126"/>
      <c r="FZ3865" s="91"/>
      <c r="GA3865" s="91"/>
      <c r="GB3865" s="91"/>
      <c r="GC3865" s="91"/>
      <c r="GD3865" s="91"/>
      <c r="GE3865" s="91"/>
      <c r="GF3865" s="91"/>
      <c r="GG3865" s="91"/>
      <c r="GH3865" s="91"/>
      <c r="GI3865" s="91"/>
      <c r="GJ3865" s="91"/>
      <c r="GK3865" s="127"/>
      <c r="GL3865" s="126"/>
      <c r="GM3865" s="91"/>
      <c r="GN3865" s="91"/>
      <c r="GO3865" s="91"/>
      <c r="GP3865" s="91"/>
      <c r="GQ3865" s="91"/>
      <c r="GR3865" s="91"/>
      <c r="GS3865" s="91"/>
      <c r="GT3865" s="91"/>
      <c r="GU3865" s="91"/>
      <c r="GV3865" s="91"/>
      <c r="GW3865" s="91"/>
      <c r="GX3865" s="127"/>
      <c r="GY3865" s="126"/>
      <c r="GZ3865" s="91"/>
      <c r="HA3865" s="91"/>
      <c r="HB3865" s="91"/>
      <c r="HC3865" s="91"/>
      <c r="HD3865" s="91"/>
      <c r="HE3865" s="91"/>
      <c r="HF3865" s="91"/>
      <c r="HG3865" s="91"/>
      <c r="HH3865" s="91"/>
      <c r="HI3865" s="91"/>
      <c r="HJ3865" s="91"/>
      <c r="HK3865" s="127"/>
      <c r="HL3865" s="126"/>
      <c r="HM3865" s="91"/>
      <c r="HN3865" s="91"/>
      <c r="HO3865" s="91"/>
      <c r="HP3865" s="91"/>
      <c r="HQ3865" s="91"/>
      <c r="HR3865" s="91"/>
      <c r="HS3865" s="91"/>
      <c r="HT3865" s="91"/>
      <c r="HU3865" s="91"/>
      <c r="HV3865" s="91"/>
      <c r="HW3865" s="91"/>
      <c r="HX3865" s="127"/>
      <c r="HY3865" s="126"/>
      <c r="HZ3865" s="91"/>
      <c r="IA3865" s="91"/>
      <c r="IB3865" s="91"/>
      <c r="IC3865" s="91"/>
      <c r="ID3865" s="91"/>
      <c r="IE3865" s="91"/>
      <c r="IF3865" s="91"/>
      <c r="IG3865" s="91"/>
      <c r="IH3865" s="91"/>
      <c r="II3865" s="91"/>
      <c r="IJ3865" s="91"/>
      <c r="IK3865" s="174"/>
    </row>
    <row r="3866" spans="2:245" x14ac:dyDescent="0.2">
      <c r="B3866" s="43"/>
      <c r="C3866" s="73"/>
      <c r="D3866" s="64"/>
      <c r="E3866" s="64"/>
      <c r="F3866" s="55"/>
      <c r="G3866" s="102"/>
      <c r="H3866" s="97"/>
      <c r="T3866" s="98"/>
      <c r="U3866" s="97"/>
      <c r="AG3866" s="98"/>
      <c r="AY3866" s="164"/>
      <c r="BK3866" s="98"/>
      <c r="BL3866" s="97"/>
      <c r="BX3866" s="98"/>
      <c r="CL3866" s="97"/>
      <c r="CX3866" s="98"/>
      <c r="DL3866" s="97"/>
      <c r="DX3866" s="98"/>
      <c r="EL3866" s="97"/>
      <c r="EX3866" s="98"/>
      <c r="EY3866" s="97"/>
      <c r="FL3866" s="126"/>
      <c r="FM3866" s="91"/>
      <c r="FN3866" s="91"/>
      <c r="FO3866" s="91"/>
      <c r="FP3866" s="91"/>
      <c r="FQ3866" s="91"/>
      <c r="FR3866" s="91"/>
      <c r="FS3866" s="91"/>
      <c r="FT3866" s="91"/>
      <c r="FU3866" s="91"/>
      <c r="FV3866" s="91"/>
      <c r="FW3866" s="91"/>
      <c r="FX3866" s="127"/>
      <c r="FY3866" s="126"/>
      <c r="FZ3866" s="91"/>
      <c r="GA3866" s="91"/>
      <c r="GB3866" s="91"/>
      <c r="GC3866" s="91"/>
      <c r="GD3866" s="91"/>
      <c r="GE3866" s="91"/>
      <c r="GF3866" s="91"/>
      <c r="GG3866" s="91"/>
      <c r="GH3866" s="91"/>
      <c r="GI3866" s="91"/>
      <c r="GJ3866" s="91"/>
      <c r="GK3866" s="127"/>
      <c r="GL3866" s="126"/>
      <c r="GM3866" s="91"/>
      <c r="GN3866" s="91"/>
      <c r="GO3866" s="91"/>
      <c r="GP3866" s="91"/>
      <c r="GQ3866" s="91"/>
      <c r="GR3866" s="91"/>
      <c r="GS3866" s="91"/>
      <c r="GT3866" s="91"/>
      <c r="GU3866" s="91"/>
      <c r="GV3866" s="91"/>
      <c r="GW3866" s="91"/>
      <c r="GX3866" s="127"/>
      <c r="GY3866" s="126"/>
      <c r="GZ3866" s="91"/>
      <c r="HA3866" s="91"/>
      <c r="HB3866" s="91"/>
      <c r="HC3866" s="91"/>
      <c r="HD3866" s="91"/>
      <c r="HE3866" s="91"/>
      <c r="HF3866" s="91"/>
      <c r="HG3866" s="91"/>
      <c r="HH3866" s="91"/>
      <c r="HI3866" s="91"/>
      <c r="HJ3866" s="91"/>
      <c r="HK3866" s="127"/>
      <c r="HL3866" s="126"/>
      <c r="HM3866" s="91"/>
      <c r="HN3866" s="91"/>
      <c r="HO3866" s="91"/>
      <c r="HP3866" s="91"/>
      <c r="HQ3866" s="91"/>
      <c r="HR3866" s="91"/>
      <c r="HS3866" s="91"/>
      <c r="HT3866" s="91"/>
      <c r="HU3866" s="91"/>
      <c r="HV3866" s="91"/>
      <c r="HW3866" s="91"/>
      <c r="HX3866" s="127"/>
      <c r="HY3866" s="126"/>
      <c r="HZ3866" s="91"/>
      <c r="IA3866" s="91"/>
      <c r="IB3866" s="91"/>
      <c r="IC3866" s="91"/>
      <c r="ID3866" s="91"/>
      <c r="IE3866" s="91"/>
      <c r="IF3866" s="91"/>
      <c r="IG3866" s="91"/>
      <c r="IH3866" s="91"/>
      <c r="II3866" s="91"/>
      <c r="IJ3866" s="91"/>
      <c r="IK3866" s="174"/>
    </row>
    <row r="3867" spans="2:245" x14ac:dyDescent="0.2">
      <c r="B3867" s="43"/>
      <c r="C3867" s="73"/>
      <c r="D3867" s="64"/>
      <c r="E3867" s="64"/>
      <c r="F3867" s="55"/>
      <c r="G3867" s="102"/>
      <c r="H3867" s="97"/>
      <c r="T3867" s="98"/>
      <c r="U3867" s="97"/>
      <c r="AG3867" s="98"/>
      <c r="AY3867" s="164"/>
      <c r="BK3867" s="98"/>
      <c r="BL3867" s="97"/>
      <c r="BX3867" s="98"/>
      <c r="CL3867" s="97"/>
      <c r="CX3867" s="98"/>
      <c r="DL3867" s="97"/>
      <c r="DX3867" s="98"/>
      <c r="EL3867" s="97"/>
      <c r="EX3867" s="98"/>
      <c r="EY3867" s="97"/>
      <c r="FL3867" s="126"/>
      <c r="FM3867" s="91"/>
      <c r="FN3867" s="91"/>
      <c r="FO3867" s="91"/>
      <c r="FP3867" s="91"/>
      <c r="FQ3867" s="91"/>
      <c r="FR3867" s="91"/>
      <c r="FS3867" s="91"/>
      <c r="FT3867" s="91"/>
      <c r="FU3867" s="91"/>
      <c r="FV3867" s="91"/>
      <c r="FW3867" s="91"/>
      <c r="FX3867" s="127"/>
      <c r="FY3867" s="126"/>
      <c r="FZ3867" s="91"/>
      <c r="GA3867" s="91"/>
      <c r="GB3867" s="91"/>
      <c r="GC3867" s="91"/>
      <c r="GD3867" s="91"/>
      <c r="GE3867" s="91"/>
      <c r="GF3867" s="91"/>
      <c r="GG3867" s="91"/>
      <c r="GH3867" s="91"/>
      <c r="GI3867" s="91"/>
      <c r="GJ3867" s="91"/>
      <c r="GK3867" s="127"/>
      <c r="GL3867" s="126"/>
      <c r="GM3867" s="91"/>
      <c r="GN3867" s="91"/>
      <c r="GO3867" s="91"/>
      <c r="GP3867" s="91"/>
      <c r="GQ3867" s="91"/>
      <c r="GR3867" s="91"/>
      <c r="GS3867" s="91"/>
      <c r="GT3867" s="91"/>
      <c r="GU3867" s="91"/>
      <c r="GV3867" s="91"/>
      <c r="GW3867" s="91"/>
      <c r="GX3867" s="127"/>
      <c r="GY3867" s="126"/>
      <c r="GZ3867" s="91"/>
      <c r="HA3867" s="91"/>
      <c r="HB3867" s="91"/>
      <c r="HC3867" s="91"/>
      <c r="HD3867" s="91"/>
      <c r="HE3867" s="91"/>
      <c r="HF3867" s="91"/>
      <c r="HG3867" s="91"/>
      <c r="HH3867" s="91"/>
      <c r="HI3867" s="91"/>
      <c r="HJ3867" s="91"/>
      <c r="HK3867" s="127"/>
      <c r="HL3867" s="126"/>
      <c r="HM3867" s="91"/>
      <c r="HN3867" s="91"/>
      <c r="HO3867" s="91"/>
      <c r="HP3867" s="91"/>
      <c r="HQ3867" s="91"/>
      <c r="HR3867" s="91"/>
      <c r="HS3867" s="91"/>
      <c r="HT3867" s="91"/>
      <c r="HU3867" s="91"/>
      <c r="HV3867" s="91"/>
      <c r="HW3867" s="91"/>
      <c r="HX3867" s="127"/>
      <c r="HY3867" s="126"/>
      <c r="HZ3867" s="91"/>
      <c r="IA3867" s="91"/>
      <c r="IB3867" s="91"/>
      <c r="IC3867" s="91"/>
      <c r="ID3867" s="91"/>
      <c r="IE3867" s="91"/>
      <c r="IF3867" s="91"/>
      <c r="IG3867" s="91"/>
      <c r="IH3867" s="91"/>
      <c r="II3867" s="91"/>
      <c r="IJ3867" s="91"/>
      <c r="IK3867" s="174"/>
    </row>
    <row r="3868" spans="2:245" x14ac:dyDescent="0.2">
      <c r="B3868" s="43"/>
      <c r="C3868" s="73"/>
      <c r="D3868" s="64"/>
      <c r="E3868" s="64"/>
      <c r="F3868" s="55"/>
      <c r="G3868" s="102"/>
      <c r="H3868" s="97"/>
      <c r="T3868" s="98"/>
      <c r="U3868" s="97"/>
      <c r="AG3868" s="98"/>
      <c r="AY3868" s="164"/>
      <c r="BK3868" s="98"/>
      <c r="BL3868" s="97"/>
      <c r="BX3868" s="98"/>
      <c r="CL3868" s="97"/>
      <c r="CX3868" s="98"/>
      <c r="DL3868" s="97"/>
      <c r="DX3868" s="98"/>
      <c r="EL3868" s="97"/>
      <c r="EX3868" s="98"/>
      <c r="EY3868" s="97"/>
      <c r="FL3868" s="126"/>
      <c r="FM3868" s="91"/>
      <c r="FN3868" s="91"/>
      <c r="FO3868" s="91"/>
      <c r="FP3868" s="91"/>
      <c r="FQ3868" s="91"/>
      <c r="FR3868" s="91"/>
      <c r="FS3868" s="91"/>
      <c r="FT3868" s="91"/>
      <c r="FU3868" s="91"/>
      <c r="FV3868" s="91"/>
      <c r="FW3868" s="91"/>
      <c r="FX3868" s="127"/>
      <c r="FY3868" s="126"/>
      <c r="FZ3868" s="91"/>
      <c r="GA3868" s="91"/>
      <c r="GB3868" s="91"/>
      <c r="GC3868" s="91"/>
      <c r="GD3868" s="91"/>
      <c r="GE3868" s="91"/>
      <c r="GF3868" s="91"/>
      <c r="GG3868" s="91"/>
      <c r="GH3868" s="91"/>
      <c r="GI3868" s="91"/>
      <c r="GJ3868" s="91"/>
      <c r="GK3868" s="127"/>
      <c r="GL3868" s="126"/>
      <c r="GM3868" s="91"/>
      <c r="GN3868" s="91"/>
      <c r="GO3868" s="91"/>
      <c r="GP3868" s="91"/>
      <c r="GQ3868" s="91"/>
      <c r="GR3868" s="91"/>
      <c r="GS3868" s="91"/>
      <c r="GT3868" s="91"/>
      <c r="GU3868" s="91"/>
      <c r="GV3868" s="91"/>
      <c r="GW3868" s="91"/>
      <c r="GX3868" s="127"/>
      <c r="GY3868" s="126"/>
      <c r="GZ3868" s="91"/>
      <c r="HA3868" s="91"/>
      <c r="HB3868" s="91"/>
      <c r="HC3868" s="91"/>
      <c r="HD3868" s="91"/>
      <c r="HE3868" s="91"/>
      <c r="HF3868" s="91"/>
      <c r="HG3868" s="91"/>
      <c r="HH3868" s="91"/>
      <c r="HI3868" s="91"/>
      <c r="HJ3868" s="91"/>
      <c r="HK3868" s="127"/>
      <c r="HL3868" s="126"/>
      <c r="HM3868" s="91"/>
      <c r="HN3868" s="91"/>
      <c r="HO3868" s="91"/>
      <c r="HP3868" s="91"/>
      <c r="HQ3868" s="91"/>
      <c r="HR3868" s="91"/>
      <c r="HS3868" s="91"/>
      <c r="HT3868" s="91"/>
      <c r="HU3868" s="91"/>
      <c r="HV3868" s="91"/>
      <c r="HW3868" s="91"/>
      <c r="HX3868" s="127"/>
      <c r="HY3868" s="126"/>
      <c r="HZ3868" s="91"/>
      <c r="IA3868" s="91"/>
      <c r="IB3868" s="91"/>
      <c r="IC3868" s="91"/>
      <c r="ID3868" s="91"/>
      <c r="IE3868" s="91"/>
      <c r="IF3868" s="91"/>
      <c r="IG3868" s="91"/>
      <c r="IH3868" s="91"/>
      <c r="II3868" s="91"/>
      <c r="IJ3868" s="91"/>
      <c r="IK3868" s="174"/>
    </row>
    <row r="3869" spans="2:245" x14ac:dyDescent="0.2">
      <c r="B3869" s="43"/>
      <c r="C3869" s="73"/>
      <c r="D3869" s="64"/>
      <c r="E3869" s="64"/>
      <c r="F3869" s="55"/>
      <c r="G3869" s="102"/>
      <c r="H3869" s="97"/>
      <c r="T3869" s="98"/>
      <c r="U3869" s="97"/>
      <c r="AG3869" s="98"/>
      <c r="AY3869" s="164"/>
      <c r="BK3869" s="98"/>
      <c r="BL3869" s="97"/>
      <c r="BX3869" s="98"/>
      <c r="CL3869" s="97"/>
      <c r="CX3869" s="98"/>
      <c r="DL3869" s="97"/>
      <c r="DX3869" s="98"/>
      <c r="EL3869" s="97"/>
      <c r="EX3869" s="98"/>
      <c r="EY3869" s="97"/>
      <c r="FL3869" s="126"/>
      <c r="FM3869" s="91"/>
      <c r="FN3869" s="91"/>
      <c r="FO3869" s="91"/>
      <c r="FP3869" s="91"/>
      <c r="FQ3869" s="91"/>
      <c r="FR3869" s="91"/>
      <c r="FS3869" s="91"/>
      <c r="FT3869" s="91"/>
      <c r="FU3869" s="91"/>
      <c r="FV3869" s="91"/>
      <c r="FW3869" s="91"/>
      <c r="FX3869" s="127"/>
      <c r="FY3869" s="126"/>
      <c r="FZ3869" s="91"/>
      <c r="GA3869" s="91"/>
      <c r="GB3869" s="91"/>
      <c r="GC3869" s="91"/>
      <c r="GD3869" s="91"/>
      <c r="GE3869" s="91"/>
      <c r="GF3869" s="91"/>
      <c r="GG3869" s="91"/>
      <c r="GH3869" s="91"/>
      <c r="GI3869" s="91"/>
      <c r="GJ3869" s="91"/>
      <c r="GK3869" s="127"/>
      <c r="GL3869" s="126"/>
      <c r="GM3869" s="91"/>
      <c r="GN3869" s="91"/>
      <c r="GO3869" s="91"/>
      <c r="GP3869" s="91"/>
      <c r="GQ3869" s="91"/>
      <c r="GR3869" s="91"/>
      <c r="GS3869" s="91"/>
      <c r="GT3869" s="91"/>
      <c r="GU3869" s="91"/>
      <c r="GV3869" s="91"/>
      <c r="GW3869" s="91"/>
      <c r="GX3869" s="127"/>
      <c r="GY3869" s="126"/>
      <c r="GZ3869" s="91"/>
      <c r="HA3869" s="91"/>
      <c r="HB3869" s="91"/>
      <c r="HC3869" s="91"/>
      <c r="HD3869" s="91"/>
      <c r="HE3869" s="91"/>
      <c r="HF3869" s="91"/>
      <c r="HG3869" s="91"/>
      <c r="HH3869" s="91"/>
      <c r="HI3869" s="91"/>
      <c r="HJ3869" s="91"/>
      <c r="HK3869" s="127"/>
      <c r="HL3869" s="126"/>
      <c r="HM3869" s="91"/>
      <c r="HN3869" s="91"/>
      <c r="HO3869" s="91"/>
      <c r="HP3869" s="91"/>
      <c r="HQ3869" s="91"/>
      <c r="HR3869" s="91"/>
      <c r="HS3869" s="91"/>
      <c r="HT3869" s="91"/>
      <c r="HU3869" s="91"/>
      <c r="HV3869" s="91"/>
      <c r="HW3869" s="91"/>
      <c r="HX3869" s="127"/>
      <c r="HY3869" s="126"/>
      <c r="HZ3869" s="91"/>
      <c r="IA3869" s="91"/>
      <c r="IB3869" s="91"/>
      <c r="IC3869" s="91"/>
      <c r="ID3869" s="91"/>
      <c r="IE3869" s="91"/>
      <c r="IF3869" s="91"/>
      <c r="IG3869" s="91"/>
      <c r="IH3869" s="91"/>
      <c r="II3869" s="91"/>
      <c r="IJ3869" s="91"/>
      <c r="IK3869" s="174"/>
    </row>
    <row r="3870" spans="2:245" x14ac:dyDescent="0.2">
      <c r="B3870" s="43"/>
      <c r="C3870" s="73"/>
      <c r="D3870" s="64"/>
      <c r="E3870" s="64"/>
      <c r="F3870" s="55"/>
      <c r="G3870" s="102"/>
      <c r="H3870" s="97"/>
      <c r="T3870" s="98"/>
      <c r="U3870" s="97"/>
      <c r="AG3870" s="98"/>
      <c r="AY3870" s="164"/>
      <c r="BK3870" s="98"/>
      <c r="BL3870" s="97"/>
      <c r="BX3870" s="98"/>
      <c r="CL3870" s="97"/>
      <c r="CX3870" s="98"/>
      <c r="DL3870" s="97"/>
      <c r="DX3870" s="98"/>
      <c r="EL3870" s="97"/>
      <c r="EX3870" s="98"/>
      <c r="EY3870" s="97"/>
      <c r="FL3870" s="126"/>
      <c r="FM3870" s="91"/>
      <c r="FN3870" s="91"/>
      <c r="FO3870" s="91"/>
      <c r="FP3870" s="91"/>
      <c r="FQ3870" s="91"/>
      <c r="FR3870" s="91"/>
      <c r="FS3870" s="91"/>
      <c r="FT3870" s="91"/>
      <c r="FU3870" s="91"/>
      <c r="FV3870" s="91"/>
      <c r="FW3870" s="91"/>
      <c r="FX3870" s="127"/>
      <c r="FY3870" s="126"/>
      <c r="FZ3870" s="91"/>
      <c r="GA3870" s="91"/>
      <c r="GB3870" s="91"/>
      <c r="GC3870" s="91"/>
      <c r="GD3870" s="91"/>
      <c r="GE3870" s="91"/>
      <c r="GF3870" s="91"/>
      <c r="GG3870" s="91"/>
      <c r="GH3870" s="91"/>
      <c r="GI3870" s="91"/>
      <c r="GJ3870" s="91"/>
      <c r="GK3870" s="127"/>
      <c r="GL3870" s="126"/>
      <c r="GM3870" s="91"/>
      <c r="GN3870" s="91"/>
      <c r="GO3870" s="91"/>
      <c r="GP3870" s="91"/>
      <c r="GQ3870" s="91"/>
      <c r="GR3870" s="91"/>
      <c r="GS3870" s="91"/>
      <c r="GT3870" s="91"/>
      <c r="GU3870" s="91"/>
      <c r="GV3870" s="91"/>
      <c r="GW3870" s="91"/>
      <c r="GX3870" s="127"/>
      <c r="GY3870" s="126"/>
      <c r="GZ3870" s="91"/>
      <c r="HA3870" s="91"/>
      <c r="HB3870" s="91"/>
      <c r="HC3870" s="91"/>
      <c r="HD3870" s="91"/>
      <c r="HE3870" s="91"/>
      <c r="HF3870" s="91"/>
      <c r="HG3870" s="91"/>
      <c r="HH3870" s="91"/>
      <c r="HI3870" s="91"/>
      <c r="HJ3870" s="91"/>
      <c r="HK3870" s="127"/>
      <c r="HL3870" s="126"/>
      <c r="HM3870" s="91"/>
      <c r="HN3870" s="91"/>
      <c r="HO3870" s="91"/>
      <c r="HP3870" s="91"/>
      <c r="HQ3870" s="91"/>
      <c r="HR3870" s="91"/>
      <c r="HS3870" s="91"/>
      <c r="HT3870" s="91"/>
      <c r="HU3870" s="91"/>
      <c r="HV3870" s="91"/>
      <c r="HW3870" s="91"/>
      <c r="HX3870" s="127"/>
      <c r="HY3870" s="126"/>
      <c r="HZ3870" s="91"/>
      <c r="IA3870" s="91"/>
      <c r="IB3870" s="91"/>
      <c r="IC3870" s="91"/>
      <c r="ID3870" s="91"/>
      <c r="IE3870" s="91"/>
      <c r="IF3870" s="91"/>
      <c r="IG3870" s="91"/>
      <c r="IH3870" s="91"/>
      <c r="II3870" s="91"/>
      <c r="IJ3870" s="91"/>
      <c r="IK3870" s="174"/>
    </row>
    <row r="3871" spans="2:245" x14ac:dyDescent="0.2">
      <c r="B3871" s="43"/>
      <c r="C3871" s="73"/>
      <c r="D3871" s="64"/>
      <c r="E3871" s="64"/>
      <c r="F3871" s="55"/>
      <c r="G3871" s="102"/>
      <c r="H3871" s="97"/>
      <c r="T3871" s="98"/>
      <c r="U3871" s="97"/>
      <c r="AG3871" s="98"/>
      <c r="AY3871" s="164"/>
      <c r="BK3871" s="98"/>
      <c r="BL3871" s="97"/>
      <c r="BX3871" s="98"/>
      <c r="CL3871" s="97"/>
      <c r="CX3871" s="98"/>
      <c r="DL3871" s="97"/>
      <c r="DX3871" s="98"/>
      <c r="EL3871" s="97"/>
      <c r="EX3871" s="98"/>
      <c r="EY3871" s="97"/>
      <c r="FL3871" s="126"/>
      <c r="FM3871" s="91"/>
      <c r="FN3871" s="91"/>
      <c r="FO3871" s="91"/>
      <c r="FP3871" s="91"/>
      <c r="FQ3871" s="91"/>
      <c r="FR3871" s="91"/>
      <c r="FS3871" s="91"/>
      <c r="FT3871" s="91"/>
      <c r="FU3871" s="91"/>
      <c r="FV3871" s="91"/>
      <c r="FW3871" s="91"/>
      <c r="FX3871" s="127"/>
      <c r="FY3871" s="126"/>
      <c r="FZ3871" s="91"/>
      <c r="GA3871" s="91"/>
      <c r="GB3871" s="91"/>
      <c r="GC3871" s="91"/>
      <c r="GD3871" s="91"/>
      <c r="GE3871" s="91"/>
      <c r="GF3871" s="91"/>
      <c r="GG3871" s="91"/>
      <c r="GH3871" s="91"/>
      <c r="GI3871" s="91"/>
      <c r="GJ3871" s="91"/>
      <c r="GK3871" s="127"/>
      <c r="GL3871" s="126"/>
      <c r="GM3871" s="91"/>
      <c r="GN3871" s="91"/>
      <c r="GO3871" s="91"/>
      <c r="GP3871" s="91"/>
      <c r="GQ3871" s="91"/>
      <c r="GR3871" s="91"/>
      <c r="GS3871" s="91"/>
      <c r="GT3871" s="91"/>
      <c r="GU3871" s="91"/>
      <c r="GV3871" s="91"/>
      <c r="GW3871" s="91"/>
      <c r="GX3871" s="127"/>
      <c r="GY3871" s="126"/>
      <c r="GZ3871" s="91"/>
      <c r="HA3871" s="91"/>
      <c r="HB3871" s="91"/>
      <c r="HC3871" s="91"/>
      <c r="HD3871" s="91"/>
      <c r="HE3871" s="91"/>
      <c r="HF3871" s="91"/>
      <c r="HG3871" s="91"/>
      <c r="HH3871" s="91"/>
      <c r="HI3871" s="91"/>
      <c r="HJ3871" s="91"/>
      <c r="HK3871" s="127"/>
      <c r="HL3871" s="126"/>
      <c r="HM3871" s="91"/>
      <c r="HN3871" s="91"/>
      <c r="HO3871" s="91"/>
      <c r="HP3871" s="91"/>
      <c r="HQ3871" s="91"/>
      <c r="HR3871" s="91"/>
      <c r="HS3871" s="91"/>
      <c r="HT3871" s="91"/>
      <c r="HU3871" s="91"/>
      <c r="HV3871" s="91"/>
      <c r="HW3871" s="91"/>
      <c r="HX3871" s="127"/>
      <c r="HY3871" s="126"/>
      <c r="HZ3871" s="91"/>
      <c r="IA3871" s="91"/>
      <c r="IB3871" s="91"/>
      <c r="IC3871" s="91"/>
      <c r="ID3871" s="91"/>
      <c r="IE3871" s="91"/>
      <c r="IF3871" s="91"/>
      <c r="IG3871" s="91"/>
      <c r="IH3871" s="91"/>
      <c r="II3871" s="91"/>
      <c r="IJ3871" s="91"/>
      <c r="IK3871" s="174"/>
    </row>
    <row r="3872" spans="2:245" x14ac:dyDescent="0.2">
      <c r="B3872" s="43"/>
      <c r="C3872" s="73"/>
      <c r="D3872" s="64"/>
      <c r="E3872" s="64"/>
      <c r="F3872" s="55"/>
      <c r="G3872" s="102"/>
      <c r="H3872" s="97"/>
      <c r="T3872" s="98"/>
      <c r="U3872" s="97"/>
      <c r="AG3872" s="98"/>
      <c r="AY3872" s="164"/>
      <c r="BK3872" s="98"/>
      <c r="BL3872" s="97"/>
      <c r="BX3872" s="98"/>
      <c r="CL3872" s="97"/>
      <c r="CX3872" s="98"/>
      <c r="DL3872" s="97"/>
      <c r="DX3872" s="98"/>
      <c r="EL3872" s="97"/>
      <c r="EX3872" s="98"/>
      <c r="EY3872" s="97"/>
      <c r="FL3872" s="126"/>
      <c r="FM3872" s="91"/>
      <c r="FN3872" s="91"/>
      <c r="FO3872" s="91"/>
      <c r="FP3872" s="91"/>
      <c r="FQ3872" s="91"/>
      <c r="FR3872" s="91"/>
      <c r="FS3872" s="91"/>
      <c r="FT3872" s="91"/>
      <c r="FU3872" s="91"/>
      <c r="FV3872" s="91"/>
      <c r="FW3872" s="91"/>
      <c r="FX3872" s="127"/>
      <c r="FY3872" s="126"/>
      <c r="FZ3872" s="91"/>
      <c r="GA3872" s="91"/>
      <c r="GB3872" s="91"/>
      <c r="GC3872" s="91"/>
      <c r="GD3872" s="91"/>
      <c r="GE3872" s="91"/>
      <c r="GF3872" s="91"/>
      <c r="GG3872" s="91"/>
      <c r="GH3872" s="91"/>
      <c r="GI3872" s="91"/>
      <c r="GJ3872" s="91"/>
      <c r="GK3872" s="127"/>
      <c r="GL3872" s="126"/>
      <c r="GM3872" s="91"/>
      <c r="GN3872" s="91"/>
      <c r="GO3872" s="91"/>
      <c r="GP3872" s="91"/>
      <c r="GQ3872" s="91"/>
      <c r="GR3872" s="91"/>
      <c r="GS3872" s="91"/>
      <c r="GT3872" s="91"/>
      <c r="GU3872" s="91"/>
      <c r="GV3872" s="91"/>
      <c r="GW3872" s="91"/>
      <c r="GX3872" s="127"/>
      <c r="GY3872" s="126"/>
      <c r="GZ3872" s="91"/>
      <c r="HA3872" s="91"/>
      <c r="HB3872" s="91"/>
      <c r="HC3872" s="91"/>
      <c r="HD3872" s="91"/>
      <c r="HE3872" s="91"/>
      <c r="HF3872" s="91"/>
      <c r="HG3872" s="91"/>
      <c r="HH3872" s="91"/>
      <c r="HI3872" s="91"/>
      <c r="HJ3872" s="91"/>
      <c r="HK3872" s="127"/>
      <c r="HL3872" s="126"/>
      <c r="HM3872" s="91"/>
      <c r="HN3872" s="91"/>
      <c r="HO3872" s="91"/>
      <c r="HP3872" s="91"/>
      <c r="HQ3872" s="91"/>
      <c r="HR3872" s="91"/>
      <c r="HS3872" s="91"/>
      <c r="HT3872" s="91"/>
      <c r="HU3872" s="91"/>
      <c r="HV3872" s="91"/>
      <c r="HW3872" s="91"/>
      <c r="HX3872" s="127"/>
      <c r="HY3872" s="126"/>
      <c r="HZ3872" s="91"/>
      <c r="IA3872" s="91"/>
      <c r="IB3872" s="91"/>
      <c r="IC3872" s="91"/>
      <c r="ID3872" s="91"/>
      <c r="IE3872" s="91"/>
      <c r="IF3872" s="91"/>
      <c r="IG3872" s="91"/>
      <c r="IH3872" s="91"/>
      <c r="II3872" s="91"/>
      <c r="IJ3872" s="91"/>
      <c r="IK3872" s="174"/>
    </row>
    <row r="3873" spans="2:245" x14ac:dyDescent="0.2">
      <c r="B3873" s="43"/>
      <c r="C3873" s="73"/>
      <c r="D3873" s="64"/>
      <c r="E3873" s="64"/>
      <c r="F3873" s="55"/>
      <c r="G3873" s="102"/>
      <c r="H3873" s="97"/>
      <c r="T3873" s="98"/>
      <c r="U3873" s="97"/>
      <c r="AG3873" s="98"/>
      <c r="AY3873" s="164"/>
      <c r="BK3873" s="98"/>
      <c r="BL3873" s="97"/>
      <c r="BX3873" s="98"/>
      <c r="CL3873" s="97"/>
      <c r="CX3873" s="98"/>
      <c r="DL3873" s="97"/>
      <c r="DX3873" s="98"/>
      <c r="EL3873" s="97"/>
      <c r="EX3873" s="98"/>
      <c r="EY3873" s="97"/>
      <c r="FL3873" s="126"/>
      <c r="FM3873" s="91"/>
      <c r="FN3873" s="91"/>
      <c r="FO3873" s="91"/>
      <c r="FP3873" s="91"/>
      <c r="FQ3873" s="91"/>
      <c r="FR3873" s="91"/>
      <c r="FS3873" s="91"/>
      <c r="FT3873" s="91"/>
      <c r="FU3873" s="91"/>
      <c r="FV3873" s="91"/>
      <c r="FW3873" s="91"/>
      <c r="FX3873" s="127"/>
      <c r="FY3873" s="126"/>
      <c r="FZ3873" s="91"/>
      <c r="GA3873" s="91"/>
      <c r="GB3873" s="91"/>
      <c r="GC3873" s="91"/>
      <c r="GD3873" s="91"/>
      <c r="GE3873" s="91"/>
      <c r="GF3873" s="91"/>
      <c r="GG3873" s="91"/>
      <c r="GH3873" s="91"/>
      <c r="GI3873" s="91"/>
      <c r="GJ3873" s="91"/>
      <c r="GK3873" s="127"/>
      <c r="GL3873" s="126"/>
      <c r="GM3873" s="91"/>
      <c r="GN3873" s="91"/>
      <c r="GO3873" s="91"/>
      <c r="GP3873" s="91"/>
      <c r="GQ3873" s="91"/>
      <c r="GR3873" s="91"/>
      <c r="GS3873" s="91"/>
      <c r="GT3873" s="91"/>
      <c r="GU3873" s="91"/>
      <c r="GV3873" s="91"/>
      <c r="GW3873" s="91"/>
      <c r="GX3873" s="127"/>
      <c r="GY3873" s="126"/>
      <c r="GZ3873" s="91"/>
      <c r="HA3873" s="91"/>
      <c r="HB3873" s="91"/>
      <c r="HC3873" s="91"/>
      <c r="HD3873" s="91"/>
      <c r="HE3873" s="91"/>
      <c r="HF3873" s="91"/>
      <c r="HG3873" s="91"/>
      <c r="HH3873" s="91"/>
      <c r="HI3873" s="91"/>
      <c r="HJ3873" s="91"/>
      <c r="HK3873" s="127"/>
      <c r="HL3873" s="126"/>
      <c r="HM3873" s="91"/>
      <c r="HN3873" s="91"/>
      <c r="HO3873" s="91"/>
      <c r="HP3873" s="91"/>
      <c r="HQ3873" s="91"/>
      <c r="HR3873" s="91"/>
      <c r="HS3873" s="91"/>
      <c r="HT3873" s="91"/>
      <c r="HU3873" s="91"/>
      <c r="HV3873" s="91"/>
      <c r="HW3873" s="91"/>
      <c r="HX3873" s="127"/>
      <c r="HY3873" s="126"/>
      <c r="HZ3873" s="91"/>
      <c r="IA3873" s="91"/>
      <c r="IB3873" s="91"/>
      <c r="IC3873" s="91"/>
      <c r="ID3873" s="91"/>
      <c r="IE3873" s="91"/>
      <c r="IF3873" s="91"/>
      <c r="IG3873" s="91"/>
      <c r="IH3873" s="91"/>
      <c r="II3873" s="91"/>
      <c r="IJ3873" s="91"/>
      <c r="IK3873" s="174"/>
    </row>
    <row r="3874" spans="2:245" x14ac:dyDescent="0.2">
      <c r="B3874" s="43"/>
      <c r="C3874" s="73"/>
      <c r="D3874" s="64"/>
      <c r="E3874" s="64"/>
      <c r="F3874" s="55"/>
      <c r="G3874" s="102"/>
      <c r="H3874" s="97"/>
      <c r="T3874" s="98"/>
      <c r="U3874" s="97"/>
      <c r="AG3874" s="98"/>
      <c r="AY3874" s="164"/>
      <c r="BK3874" s="98"/>
      <c r="BL3874" s="97"/>
      <c r="BX3874" s="98"/>
      <c r="CL3874" s="97"/>
      <c r="CX3874" s="98"/>
      <c r="DL3874" s="97"/>
      <c r="DX3874" s="98"/>
      <c r="EL3874" s="97"/>
      <c r="EX3874" s="98"/>
      <c r="EY3874" s="97"/>
      <c r="FL3874" s="126"/>
      <c r="FM3874" s="91"/>
      <c r="FN3874" s="91"/>
      <c r="FO3874" s="91"/>
      <c r="FP3874" s="91"/>
      <c r="FQ3874" s="91"/>
      <c r="FR3874" s="91"/>
      <c r="FS3874" s="91"/>
      <c r="FT3874" s="91"/>
      <c r="FU3874" s="91"/>
      <c r="FV3874" s="91"/>
      <c r="FW3874" s="91"/>
      <c r="FX3874" s="127"/>
      <c r="FY3874" s="126"/>
      <c r="FZ3874" s="91"/>
      <c r="GA3874" s="91"/>
      <c r="GB3874" s="91"/>
      <c r="GC3874" s="91"/>
      <c r="GD3874" s="91"/>
      <c r="GE3874" s="91"/>
      <c r="GF3874" s="91"/>
      <c r="GG3874" s="91"/>
      <c r="GH3874" s="91"/>
      <c r="GI3874" s="91"/>
      <c r="GJ3874" s="91"/>
      <c r="GK3874" s="127"/>
      <c r="GL3874" s="126"/>
      <c r="GM3874" s="91"/>
      <c r="GN3874" s="91"/>
      <c r="GO3874" s="91"/>
      <c r="GP3874" s="91"/>
      <c r="GQ3874" s="91"/>
      <c r="GR3874" s="91"/>
      <c r="GS3874" s="91"/>
      <c r="GT3874" s="91"/>
      <c r="GU3874" s="91"/>
      <c r="GV3874" s="91"/>
      <c r="GW3874" s="91"/>
      <c r="GX3874" s="127"/>
      <c r="GY3874" s="126"/>
      <c r="GZ3874" s="91"/>
      <c r="HA3874" s="91"/>
      <c r="HB3874" s="91"/>
      <c r="HC3874" s="91"/>
      <c r="HD3874" s="91"/>
      <c r="HE3874" s="91"/>
      <c r="HF3874" s="91"/>
      <c r="HG3874" s="91"/>
      <c r="HH3874" s="91"/>
      <c r="HI3874" s="91"/>
      <c r="HJ3874" s="91"/>
      <c r="HK3874" s="127"/>
      <c r="HL3874" s="126"/>
      <c r="HM3874" s="91"/>
      <c r="HN3874" s="91"/>
      <c r="HO3874" s="91"/>
      <c r="HP3874" s="91"/>
      <c r="HQ3874" s="91"/>
      <c r="HR3874" s="91"/>
      <c r="HS3874" s="91"/>
      <c r="HT3874" s="91"/>
      <c r="HU3874" s="91"/>
      <c r="HV3874" s="91"/>
      <c r="HW3874" s="91"/>
      <c r="HX3874" s="127"/>
      <c r="HY3874" s="126"/>
      <c r="HZ3874" s="91"/>
      <c r="IA3874" s="91"/>
      <c r="IB3874" s="91"/>
      <c r="IC3874" s="91"/>
      <c r="ID3874" s="91"/>
      <c r="IE3874" s="91"/>
      <c r="IF3874" s="91"/>
      <c r="IG3874" s="91"/>
      <c r="IH3874" s="91"/>
      <c r="II3874" s="91"/>
      <c r="IJ3874" s="91"/>
      <c r="IK3874" s="174"/>
    </row>
    <row r="3875" spans="2:245" x14ac:dyDescent="0.2">
      <c r="B3875" s="43"/>
      <c r="C3875" s="73"/>
      <c r="D3875" s="64"/>
      <c r="E3875" s="64"/>
      <c r="F3875" s="55"/>
      <c r="G3875" s="102"/>
      <c r="H3875" s="97"/>
      <c r="T3875" s="98"/>
      <c r="U3875" s="97"/>
      <c r="AG3875" s="98"/>
      <c r="AY3875" s="164"/>
      <c r="BK3875" s="98"/>
      <c r="BL3875" s="97"/>
      <c r="BX3875" s="98"/>
      <c r="CL3875" s="97"/>
      <c r="CX3875" s="98"/>
      <c r="DL3875" s="97"/>
      <c r="DX3875" s="98"/>
      <c r="EL3875" s="97"/>
      <c r="EX3875" s="98"/>
      <c r="EY3875" s="97"/>
      <c r="FL3875" s="126"/>
      <c r="FM3875" s="91"/>
      <c r="FN3875" s="91"/>
      <c r="FO3875" s="91"/>
      <c r="FP3875" s="91"/>
      <c r="FQ3875" s="91"/>
      <c r="FR3875" s="91"/>
      <c r="FS3875" s="91"/>
      <c r="FT3875" s="91"/>
      <c r="FU3875" s="91"/>
      <c r="FV3875" s="91"/>
      <c r="FW3875" s="91"/>
      <c r="FX3875" s="127"/>
      <c r="FY3875" s="126"/>
      <c r="FZ3875" s="91"/>
      <c r="GA3875" s="91"/>
      <c r="GB3875" s="91"/>
      <c r="GC3875" s="91"/>
      <c r="GD3875" s="91"/>
      <c r="GE3875" s="91"/>
      <c r="GF3875" s="91"/>
      <c r="GG3875" s="91"/>
      <c r="GH3875" s="91"/>
      <c r="GI3875" s="91"/>
      <c r="GJ3875" s="91"/>
      <c r="GK3875" s="127"/>
      <c r="GL3875" s="126"/>
      <c r="GM3875" s="91"/>
      <c r="GN3875" s="91"/>
      <c r="GO3875" s="91"/>
      <c r="GP3875" s="91"/>
      <c r="GQ3875" s="91"/>
      <c r="GR3875" s="91"/>
      <c r="GS3875" s="91"/>
      <c r="GT3875" s="91"/>
      <c r="GU3875" s="91"/>
      <c r="GV3875" s="91"/>
      <c r="GW3875" s="91"/>
      <c r="GX3875" s="127"/>
      <c r="GY3875" s="126"/>
      <c r="GZ3875" s="91"/>
      <c r="HA3875" s="91"/>
      <c r="HB3875" s="91"/>
      <c r="HC3875" s="91"/>
      <c r="HD3875" s="91"/>
      <c r="HE3875" s="91"/>
      <c r="HF3875" s="91"/>
      <c r="HG3875" s="91"/>
      <c r="HH3875" s="91"/>
      <c r="HI3875" s="91"/>
      <c r="HJ3875" s="91"/>
      <c r="HK3875" s="127"/>
      <c r="HL3875" s="126"/>
      <c r="HM3875" s="91"/>
      <c r="HN3875" s="91"/>
      <c r="HO3875" s="91"/>
      <c r="HP3875" s="91"/>
      <c r="HQ3875" s="91"/>
      <c r="HR3875" s="91"/>
      <c r="HS3875" s="91"/>
      <c r="HT3875" s="91"/>
      <c r="HU3875" s="91"/>
      <c r="HV3875" s="91"/>
      <c r="HW3875" s="91"/>
      <c r="HX3875" s="127"/>
      <c r="HY3875" s="126"/>
      <c r="HZ3875" s="91"/>
      <c r="IA3875" s="91"/>
      <c r="IB3875" s="91"/>
      <c r="IC3875" s="91"/>
      <c r="ID3875" s="91"/>
      <c r="IE3875" s="91"/>
      <c r="IF3875" s="91"/>
      <c r="IG3875" s="91"/>
      <c r="IH3875" s="91"/>
      <c r="II3875" s="91"/>
      <c r="IJ3875" s="91"/>
      <c r="IK3875" s="174"/>
    </row>
    <row r="3876" spans="2:245" x14ac:dyDescent="0.2">
      <c r="B3876" s="43"/>
      <c r="C3876" s="73"/>
      <c r="D3876" s="64"/>
      <c r="E3876" s="64"/>
      <c r="F3876" s="55"/>
      <c r="G3876" s="102"/>
      <c r="H3876" s="97"/>
      <c r="T3876" s="98"/>
      <c r="U3876" s="97"/>
      <c r="AG3876" s="98"/>
      <c r="AY3876" s="164"/>
      <c r="BK3876" s="98"/>
      <c r="BL3876" s="97"/>
      <c r="BX3876" s="98"/>
      <c r="CL3876" s="97"/>
      <c r="CX3876" s="98"/>
      <c r="DL3876" s="97"/>
      <c r="DX3876" s="98"/>
      <c r="EL3876" s="97"/>
      <c r="EX3876" s="98"/>
      <c r="EY3876" s="97"/>
      <c r="FL3876" s="126"/>
      <c r="FM3876" s="91"/>
      <c r="FN3876" s="91"/>
      <c r="FO3876" s="91"/>
      <c r="FP3876" s="91"/>
      <c r="FQ3876" s="91"/>
      <c r="FR3876" s="91"/>
      <c r="FS3876" s="91"/>
      <c r="FT3876" s="91"/>
      <c r="FU3876" s="91"/>
      <c r="FV3876" s="91"/>
      <c r="FW3876" s="91"/>
      <c r="FX3876" s="127"/>
      <c r="FY3876" s="126"/>
      <c r="FZ3876" s="91"/>
      <c r="GA3876" s="91"/>
      <c r="GB3876" s="91"/>
      <c r="GC3876" s="91"/>
      <c r="GD3876" s="91"/>
      <c r="GE3876" s="91"/>
      <c r="GF3876" s="91"/>
      <c r="GG3876" s="91"/>
      <c r="GH3876" s="91"/>
      <c r="GI3876" s="91"/>
      <c r="GJ3876" s="91"/>
      <c r="GK3876" s="127"/>
      <c r="GL3876" s="126"/>
      <c r="GM3876" s="91"/>
      <c r="GN3876" s="91"/>
      <c r="GO3876" s="91"/>
      <c r="GP3876" s="91"/>
      <c r="GQ3876" s="91"/>
      <c r="GR3876" s="91"/>
      <c r="GS3876" s="91"/>
      <c r="GT3876" s="91"/>
      <c r="GU3876" s="91"/>
      <c r="GV3876" s="91"/>
      <c r="GW3876" s="91"/>
      <c r="GX3876" s="127"/>
      <c r="GY3876" s="126"/>
      <c r="GZ3876" s="91"/>
      <c r="HA3876" s="91"/>
      <c r="HB3876" s="91"/>
      <c r="HC3876" s="91"/>
      <c r="HD3876" s="91"/>
      <c r="HE3876" s="91"/>
      <c r="HF3876" s="91"/>
      <c r="HG3876" s="91"/>
      <c r="HH3876" s="91"/>
      <c r="HI3876" s="91"/>
      <c r="HJ3876" s="91"/>
      <c r="HK3876" s="127"/>
      <c r="HL3876" s="126"/>
      <c r="HM3876" s="91"/>
      <c r="HN3876" s="91"/>
      <c r="HO3876" s="91"/>
      <c r="HP3876" s="91"/>
      <c r="HQ3876" s="91"/>
      <c r="HR3876" s="91"/>
      <c r="HS3876" s="91"/>
      <c r="HT3876" s="91"/>
      <c r="HU3876" s="91"/>
      <c r="HV3876" s="91"/>
      <c r="HW3876" s="91"/>
      <c r="HX3876" s="127"/>
      <c r="HY3876" s="126"/>
      <c r="HZ3876" s="91"/>
      <c r="IA3876" s="91"/>
      <c r="IB3876" s="91"/>
      <c r="IC3876" s="91"/>
      <c r="ID3876" s="91"/>
      <c r="IE3876" s="91"/>
      <c r="IF3876" s="91"/>
      <c r="IG3876" s="91"/>
      <c r="IH3876" s="91"/>
      <c r="II3876" s="91"/>
      <c r="IJ3876" s="91"/>
      <c r="IK3876" s="174"/>
    </row>
    <row r="3877" spans="2:245" x14ac:dyDescent="0.2">
      <c r="B3877" s="43"/>
      <c r="C3877" s="73"/>
      <c r="D3877" s="64"/>
      <c r="E3877" s="64"/>
      <c r="F3877" s="55"/>
      <c r="G3877" s="102"/>
      <c r="H3877" s="97"/>
      <c r="T3877" s="98"/>
      <c r="U3877" s="97"/>
      <c r="AG3877" s="98"/>
      <c r="AY3877" s="164"/>
      <c r="BK3877" s="98"/>
      <c r="BL3877" s="97"/>
      <c r="BX3877" s="98"/>
      <c r="CL3877" s="97"/>
      <c r="CX3877" s="98"/>
      <c r="DL3877" s="97"/>
      <c r="DX3877" s="98"/>
      <c r="EL3877" s="97"/>
      <c r="EX3877" s="98"/>
      <c r="EY3877" s="97"/>
      <c r="FL3877" s="126"/>
      <c r="FM3877" s="91"/>
      <c r="FN3877" s="91"/>
      <c r="FO3877" s="91"/>
      <c r="FP3877" s="91"/>
      <c r="FQ3877" s="91"/>
      <c r="FR3877" s="91"/>
      <c r="FS3877" s="91"/>
      <c r="FT3877" s="91"/>
      <c r="FU3877" s="91"/>
      <c r="FV3877" s="91"/>
      <c r="FW3877" s="91"/>
      <c r="FX3877" s="127"/>
      <c r="FY3877" s="126"/>
      <c r="FZ3877" s="91"/>
      <c r="GA3877" s="91"/>
      <c r="GB3877" s="91"/>
      <c r="GC3877" s="91"/>
      <c r="GD3877" s="91"/>
      <c r="GE3877" s="91"/>
      <c r="GF3877" s="91"/>
      <c r="GG3877" s="91"/>
      <c r="GH3877" s="91"/>
      <c r="GI3877" s="91"/>
      <c r="GJ3877" s="91"/>
      <c r="GK3877" s="127"/>
      <c r="GL3877" s="126"/>
      <c r="GM3877" s="91"/>
      <c r="GN3877" s="91"/>
      <c r="GO3877" s="91"/>
      <c r="GP3877" s="91"/>
      <c r="GQ3877" s="91"/>
      <c r="GR3877" s="91"/>
      <c r="GS3877" s="91"/>
      <c r="GT3877" s="91"/>
      <c r="GU3877" s="91"/>
      <c r="GV3877" s="91"/>
      <c r="GW3877" s="91"/>
      <c r="GX3877" s="127"/>
      <c r="GY3877" s="126"/>
      <c r="GZ3877" s="91"/>
      <c r="HA3877" s="91"/>
      <c r="HB3877" s="91"/>
      <c r="HC3877" s="91"/>
      <c r="HD3877" s="91"/>
      <c r="HE3877" s="91"/>
      <c r="HF3877" s="91"/>
      <c r="HG3877" s="91"/>
      <c r="HH3877" s="91"/>
      <c r="HI3877" s="91"/>
      <c r="HJ3877" s="91"/>
      <c r="HK3877" s="127"/>
      <c r="HL3877" s="126"/>
      <c r="HM3877" s="91"/>
      <c r="HN3877" s="91"/>
      <c r="HO3877" s="91"/>
      <c r="HP3877" s="91"/>
      <c r="HQ3877" s="91"/>
      <c r="HR3877" s="91"/>
      <c r="HS3877" s="91"/>
      <c r="HT3877" s="91"/>
      <c r="HU3877" s="91"/>
      <c r="HV3877" s="91"/>
      <c r="HW3877" s="91"/>
      <c r="HX3877" s="127"/>
      <c r="HY3877" s="126"/>
      <c r="HZ3877" s="91"/>
      <c r="IA3877" s="91"/>
      <c r="IB3877" s="91"/>
      <c r="IC3877" s="91"/>
      <c r="ID3877" s="91"/>
      <c r="IE3877" s="91"/>
      <c r="IF3877" s="91"/>
      <c r="IG3877" s="91"/>
      <c r="IH3877" s="91"/>
      <c r="II3877" s="91"/>
      <c r="IJ3877" s="91"/>
      <c r="IK3877" s="174"/>
    </row>
    <row r="3878" spans="2:245" x14ac:dyDescent="0.2">
      <c r="B3878" s="43"/>
      <c r="C3878" s="73"/>
      <c r="D3878" s="64"/>
      <c r="E3878" s="64"/>
      <c r="F3878" s="55"/>
      <c r="G3878" s="102"/>
      <c r="H3878" s="97"/>
      <c r="T3878" s="98"/>
      <c r="U3878" s="97"/>
      <c r="AG3878" s="98"/>
      <c r="AY3878" s="164"/>
      <c r="BK3878" s="98"/>
      <c r="BL3878" s="97"/>
      <c r="BX3878" s="98"/>
      <c r="CL3878" s="97"/>
      <c r="CX3878" s="98"/>
      <c r="DL3878" s="97"/>
      <c r="DX3878" s="98"/>
      <c r="EL3878" s="97"/>
      <c r="EX3878" s="98"/>
      <c r="EY3878" s="97"/>
      <c r="FL3878" s="126"/>
      <c r="FM3878" s="91"/>
      <c r="FN3878" s="91"/>
      <c r="FO3878" s="91"/>
      <c r="FP3878" s="91"/>
      <c r="FQ3878" s="91"/>
      <c r="FR3878" s="91"/>
      <c r="FS3878" s="91"/>
      <c r="FT3878" s="91"/>
      <c r="FU3878" s="91"/>
      <c r="FV3878" s="91"/>
      <c r="FW3878" s="91"/>
      <c r="FX3878" s="127"/>
      <c r="FY3878" s="126"/>
      <c r="FZ3878" s="91"/>
      <c r="GA3878" s="91"/>
      <c r="GB3878" s="91"/>
      <c r="GC3878" s="91"/>
      <c r="GD3878" s="91"/>
      <c r="GE3878" s="91"/>
      <c r="GF3878" s="91"/>
      <c r="GG3878" s="91"/>
      <c r="GH3878" s="91"/>
      <c r="GI3878" s="91"/>
      <c r="GJ3878" s="91"/>
      <c r="GK3878" s="127"/>
      <c r="GL3878" s="126"/>
      <c r="GM3878" s="91"/>
      <c r="GN3878" s="91"/>
      <c r="GO3878" s="91"/>
      <c r="GP3878" s="91"/>
      <c r="GQ3878" s="91"/>
      <c r="GR3878" s="91"/>
      <c r="GS3878" s="91"/>
      <c r="GT3878" s="91"/>
      <c r="GU3878" s="91"/>
      <c r="GV3878" s="91"/>
      <c r="GW3878" s="91"/>
      <c r="GX3878" s="127"/>
      <c r="GY3878" s="126"/>
      <c r="GZ3878" s="91"/>
      <c r="HA3878" s="91"/>
      <c r="HB3878" s="91"/>
      <c r="HC3878" s="91"/>
      <c r="HD3878" s="91"/>
      <c r="HE3878" s="91"/>
      <c r="HF3878" s="91"/>
      <c r="HG3878" s="91"/>
      <c r="HH3878" s="91"/>
      <c r="HI3878" s="91"/>
      <c r="HJ3878" s="91"/>
      <c r="HK3878" s="127"/>
      <c r="HL3878" s="126"/>
      <c r="HM3878" s="91"/>
      <c r="HN3878" s="91"/>
      <c r="HO3878" s="91"/>
      <c r="HP3878" s="91"/>
      <c r="HQ3878" s="91"/>
      <c r="HR3878" s="91"/>
      <c r="HS3878" s="91"/>
      <c r="HT3878" s="91"/>
      <c r="HU3878" s="91"/>
      <c r="HV3878" s="91"/>
      <c r="HW3878" s="91"/>
      <c r="HX3878" s="127"/>
      <c r="HY3878" s="126"/>
      <c r="HZ3878" s="91"/>
      <c r="IA3878" s="91"/>
      <c r="IB3878" s="91"/>
      <c r="IC3878" s="91"/>
      <c r="ID3878" s="91"/>
      <c r="IE3878" s="91"/>
      <c r="IF3878" s="91"/>
      <c r="IG3878" s="91"/>
      <c r="IH3878" s="91"/>
      <c r="II3878" s="91"/>
      <c r="IJ3878" s="91"/>
      <c r="IK3878" s="174"/>
    </row>
    <row r="3879" spans="2:245" x14ac:dyDescent="0.2">
      <c r="B3879" s="43"/>
      <c r="C3879" s="73"/>
      <c r="D3879" s="64"/>
      <c r="E3879" s="64"/>
      <c r="F3879" s="55"/>
      <c r="G3879" s="102"/>
      <c r="H3879" s="97"/>
      <c r="T3879" s="98"/>
      <c r="U3879" s="97"/>
      <c r="AG3879" s="98"/>
      <c r="AY3879" s="164"/>
      <c r="BK3879" s="98"/>
      <c r="BL3879" s="97"/>
      <c r="BX3879" s="98"/>
      <c r="CL3879" s="97"/>
      <c r="CX3879" s="98"/>
      <c r="DL3879" s="97"/>
      <c r="DX3879" s="98"/>
      <c r="EL3879" s="97"/>
      <c r="EX3879" s="98"/>
      <c r="EY3879" s="97"/>
      <c r="FL3879" s="126"/>
      <c r="FM3879" s="91"/>
      <c r="FN3879" s="91"/>
      <c r="FO3879" s="91"/>
      <c r="FP3879" s="91"/>
      <c r="FQ3879" s="91"/>
      <c r="FR3879" s="91"/>
      <c r="FS3879" s="91"/>
      <c r="FT3879" s="91"/>
      <c r="FU3879" s="91"/>
      <c r="FV3879" s="91"/>
      <c r="FW3879" s="91"/>
      <c r="FX3879" s="127"/>
      <c r="FY3879" s="126"/>
      <c r="FZ3879" s="91"/>
      <c r="GA3879" s="91"/>
      <c r="GB3879" s="91"/>
      <c r="GC3879" s="91"/>
      <c r="GD3879" s="91"/>
      <c r="GE3879" s="91"/>
      <c r="GF3879" s="91"/>
      <c r="GG3879" s="91"/>
      <c r="GH3879" s="91"/>
      <c r="GI3879" s="91"/>
      <c r="GJ3879" s="91"/>
      <c r="GK3879" s="127"/>
      <c r="GL3879" s="126"/>
      <c r="GM3879" s="91"/>
      <c r="GN3879" s="91"/>
      <c r="GO3879" s="91"/>
      <c r="GP3879" s="91"/>
      <c r="GQ3879" s="91"/>
      <c r="GR3879" s="91"/>
      <c r="GS3879" s="91"/>
      <c r="GT3879" s="91"/>
      <c r="GU3879" s="91"/>
      <c r="GV3879" s="91"/>
      <c r="GW3879" s="91"/>
      <c r="GX3879" s="127"/>
      <c r="GY3879" s="126"/>
      <c r="GZ3879" s="91"/>
      <c r="HA3879" s="91"/>
      <c r="HB3879" s="91"/>
      <c r="HC3879" s="91"/>
      <c r="HD3879" s="91"/>
      <c r="HE3879" s="91"/>
      <c r="HF3879" s="91"/>
      <c r="HG3879" s="91"/>
      <c r="HH3879" s="91"/>
      <c r="HI3879" s="91"/>
      <c r="HJ3879" s="91"/>
      <c r="HK3879" s="127"/>
      <c r="HL3879" s="126"/>
      <c r="HM3879" s="91"/>
      <c r="HN3879" s="91"/>
      <c r="HO3879" s="91"/>
      <c r="HP3879" s="91"/>
      <c r="HQ3879" s="91"/>
      <c r="HR3879" s="91"/>
      <c r="HS3879" s="91"/>
      <c r="HT3879" s="91"/>
      <c r="HU3879" s="91"/>
      <c r="HV3879" s="91"/>
      <c r="HW3879" s="91"/>
      <c r="HX3879" s="127"/>
      <c r="HY3879" s="126"/>
      <c r="HZ3879" s="91"/>
      <c r="IA3879" s="91"/>
      <c r="IB3879" s="91"/>
      <c r="IC3879" s="91"/>
      <c r="ID3879" s="91"/>
      <c r="IE3879" s="91"/>
      <c r="IF3879" s="91"/>
      <c r="IG3879" s="91"/>
      <c r="IH3879" s="91"/>
      <c r="II3879" s="91"/>
      <c r="IJ3879" s="91"/>
      <c r="IK3879" s="174"/>
    </row>
    <row r="3880" spans="2:245" x14ac:dyDescent="0.2">
      <c r="B3880" s="43"/>
      <c r="C3880" s="73"/>
      <c r="D3880" s="64"/>
      <c r="E3880" s="64"/>
      <c r="F3880" s="55"/>
      <c r="G3880" s="102"/>
      <c r="H3880" s="97"/>
      <c r="T3880" s="98"/>
      <c r="U3880" s="97"/>
      <c r="AG3880" s="98"/>
      <c r="AY3880" s="164"/>
      <c r="BK3880" s="98"/>
      <c r="BL3880" s="97"/>
      <c r="BX3880" s="98"/>
      <c r="CL3880" s="97"/>
      <c r="CX3880" s="98"/>
      <c r="DL3880" s="97"/>
      <c r="DX3880" s="98"/>
      <c r="EL3880" s="97"/>
      <c r="EX3880" s="98"/>
      <c r="EY3880" s="97"/>
      <c r="FL3880" s="126"/>
      <c r="FM3880" s="91"/>
      <c r="FN3880" s="91"/>
      <c r="FO3880" s="91"/>
      <c r="FP3880" s="91"/>
      <c r="FQ3880" s="91"/>
      <c r="FR3880" s="91"/>
      <c r="FS3880" s="91"/>
      <c r="FT3880" s="91"/>
      <c r="FU3880" s="91"/>
      <c r="FV3880" s="91"/>
      <c r="FW3880" s="91"/>
      <c r="FX3880" s="127"/>
      <c r="FY3880" s="126"/>
      <c r="FZ3880" s="91"/>
      <c r="GA3880" s="91"/>
      <c r="GB3880" s="91"/>
      <c r="GC3880" s="91"/>
      <c r="GD3880" s="91"/>
      <c r="GE3880" s="91"/>
      <c r="GF3880" s="91"/>
      <c r="GG3880" s="91"/>
      <c r="GH3880" s="91"/>
      <c r="GI3880" s="91"/>
      <c r="GJ3880" s="91"/>
      <c r="GK3880" s="127"/>
      <c r="GL3880" s="126"/>
      <c r="GM3880" s="91"/>
      <c r="GN3880" s="91"/>
      <c r="GO3880" s="91"/>
      <c r="GP3880" s="91"/>
      <c r="GQ3880" s="91"/>
      <c r="GR3880" s="91"/>
      <c r="GS3880" s="91"/>
      <c r="GT3880" s="91"/>
      <c r="GU3880" s="91"/>
      <c r="GV3880" s="91"/>
      <c r="GW3880" s="91"/>
      <c r="GX3880" s="127"/>
      <c r="GY3880" s="126"/>
      <c r="GZ3880" s="91"/>
      <c r="HA3880" s="91"/>
      <c r="HB3880" s="91"/>
      <c r="HC3880" s="91"/>
      <c r="HD3880" s="91"/>
      <c r="HE3880" s="91"/>
      <c r="HF3880" s="91"/>
      <c r="HG3880" s="91"/>
      <c r="HH3880" s="91"/>
      <c r="HI3880" s="91"/>
      <c r="HJ3880" s="91"/>
      <c r="HK3880" s="127"/>
      <c r="HL3880" s="126"/>
      <c r="HM3880" s="91"/>
      <c r="HN3880" s="91"/>
      <c r="HO3880" s="91"/>
      <c r="HP3880" s="91"/>
      <c r="HQ3880" s="91"/>
      <c r="HR3880" s="91"/>
      <c r="HS3880" s="91"/>
      <c r="HT3880" s="91"/>
      <c r="HU3880" s="91"/>
      <c r="HV3880" s="91"/>
      <c r="HW3880" s="91"/>
      <c r="HX3880" s="127"/>
      <c r="HY3880" s="126"/>
      <c r="HZ3880" s="91"/>
      <c r="IA3880" s="91"/>
      <c r="IB3880" s="91"/>
      <c r="IC3880" s="91"/>
      <c r="ID3880" s="91"/>
      <c r="IE3880" s="91"/>
      <c r="IF3880" s="91"/>
      <c r="IG3880" s="91"/>
      <c r="IH3880" s="91"/>
      <c r="II3880" s="91"/>
      <c r="IJ3880" s="91"/>
      <c r="IK3880" s="174"/>
    </row>
    <row r="3881" spans="2:245" x14ac:dyDescent="0.2">
      <c r="B3881" s="43"/>
      <c r="C3881" s="73"/>
      <c r="D3881" s="64"/>
      <c r="E3881" s="64"/>
      <c r="F3881" s="55"/>
      <c r="G3881" s="102"/>
      <c r="H3881" s="97"/>
      <c r="T3881" s="98"/>
      <c r="U3881" s="97"/>
      <c r="AG3881" s="98"/>
      <c r="AY3881" s="164"/>
      <c r="BK3881" s="98"/>
      <c r="BL3881" s="97"/>
      <c r="BX3881" s="98"/>
      <c r="CL3881" s="97"/>
      <c r="CX3881" s="98"/>
      <c r="DL3881" s="97"/>
      <c r="DX3881" s="98"/>
      <c r="EL3881" s="97"/>
      <c r="EX3881" s="98"/>
      <c r="EY3881" s="97"/>
      <c r="FL3881" s="126"/>
      <c r="FM3881" s="91"/>
      <c r="FN3881" s="91"/>
      <c r="FO3881" s="91"/>
      <c r="FP3881" s="91"/>
      <c r="FQ3881" s="91"/>
      <c r="FR3881" s="91"/>
      <c r="FS3881" s="91"/>
      <c r="FT3881" s="91"/>
      <c r="FU3881" s="91"/>
      <c r="FV3881" s="91"/>
      <c r="FW3881" s="91"/>
      <c r="FX3881" s="127"/>
      <c r="FY3881" s="126"/>
      <c r="FZ3881" s="91"/>
      <c r="GA3881" s="91"/>
      <c r="GB3881" s="91"/>
      <c r="GC3881" s="91"/>
      <c r="GD3881" s="91"/>
      <c r="GE3881" s="91"/>
      <c r="GF3881" s="91"/>
      <c r="GG3881" s="91"/>
      <c r="GH3881" s="91"/>
      <c r="GI3881" s="91"/>
      <c r="GJ3881" s="91"/>
      <c r="GK3881" s="127"/>
      <c r="GL3881" s="126"/>
      <c r="GM3881" s="91"/>
      <c r="GN3881" s="91"/>
      <c r="GO3881" s="91"/>
      <c r="GP3881" s="91"/>
      <c r="GQ3881" s="91"/>
      <c r="GR3881" s="91"/>
      <c r="GS3881" s="91"/>
      <c r="GT3881" s="91"/>
      <c r="GU3881" s="91"/>
      <c r="GV3881" s="91"/>
      <c r="GW3881" s="91"/>
      <c r="GX3881" s="127"/>
      <c r="GY3881" s="126"/>
      <c r="GZ3881" s="91"/>
      <c r="HA3881" s="91"/>
      <c r="HB3881" s="91"/>
      <c r="HC3881" s="91"/>
      <c r="HD3881" s="91"/>
      <c r="HE3881" s="91"/>
      <c r="HF3881" s="91"/>
      <c r="HG3881" s="91"/>
      <c r="HH3881" s="91"/>
      <c r="HI3881" s="91"/>
      <c r="HJ3881" s="91"/>
      <c r="HK3881" s="127"/>
      <c r="HL3881" s="126"/>
      <c r="HM3881" s="91"/>
      <c r="HN3881" s="91"/>
      <c r="HO3881" s="91"/>
      <c r="HP3881" s="91"/>
      <c r="HQ3881" s="91"/>
      <c r="HR3881" s="91"/>
      <c r="HS3881" s="91"/>
      <c r="HT3881" s="91"/>
      <c r="HU3881" s="91"/>
      <c r="HV3881" s="91"/>
      <c r="HW3881" s="91"/>
      <c r="HX3881" s="127"/>
      <c r="HY3881" s="126"/>
      <c r="HZ3881" s="91"/>
      <c r="IA3881" s="91"/>
      <c r="IB3881" s="91"/>
      <c r="IC3881" s="91"/>
      <c r="ID3881" s="91"/>
      <c r="IE3881" s="91"/>
      <c r="IF3881" s="91"/>
      <c r="IG3881" s="91"/>
      <c r="IH3881" s="91"/>
      <c r="II3881" s="91"/>
      <c r="IJ3881" s="91"/>
      <c r="IK3881" s="174"/>
    </row>
    <row r="3882" spans="2:245" x14ac:dyDescent="0.2">
      <c r="B3882" s="43"/>
      <c r="C3882" s="73"/>
      <c r="D3882" s="64"/>
      <c r="E3882" s="64"/>
      <c r="F3882" s="55"/>
      <c r="G3882" s="102"/>
      <c r="H3882" s="97"/>
      <c r="T3882" s="98"/>
      <c r="U3882" s="97"/>
      <c r="AG3882" s="98"/>
      <c r="AY3882" s="164"/>
      <c r="BK3882" s="98"/>
      <c r="BL3882" s="97"/>
      <c r="BX3882" s="98"/>
      <c r="CL3882" s="97"/>
      <c r="CX3882" s="98"/>
      <c r="DL3882" s="97"/>
      <c r="DX3882" s="98"/>
      <c r="EL3882" s="97"/>
      <c r="EX3882" s="98"/>
      <c r="EY3882" s="97"/>
      <c r="FL3882" s="126"/>
      <c r="FM3882" s="91"/>
      <c r="FN3882" s="91"/>
      <c r="FO3882" s="91"/>
      <c r="FP3882" s="91"/>
      <c r="FQ3882" s="91"/>
      <c r="FR3882" s="91"/>
      <c r="FS3882" s="91"/>
      <c r="FT3882" s="91"/>
      <c r="FU3882" s="91"/>
      <c r="FV3882" s="91"/>
      <c r="FW3882" s="91"/>
      <c r="FX3882" s="127"/>
      <c r="FY3882" s="126"/>
      <c r="FZ3882" s="91"/>
      <c r="GA3882" s="91"/>
      <c r="GB3882" s="91"/>
      <c r="GC3882" s="91"/>
      <c r="GD3882" s="91"/>
      <c r="GE3882" s="91"/>
      <c r="GF3882" s="91"/>
      <c r="GG3882" s="91"/>
      <c r="GH3882" s="91"/>
      <c r="GI3882" s="91"/>
      <c r="GJ3882" s="91"/>
      <c r="GK3882" s="127"/>
      <c r="GL3882" s="126"/>
      <c r="GM3882" s="91"/>
      <c r="GN3882" s="91"/>
      <c r="GO3882" s="91"/>
      <c r="GP3882" s="91"/>
      <c r="GQ3882" s="91"/>
      <c r="GR3882" s="91"/>
      <c r="GS3882" s="91"/>
      <c r="GT3882" s="91"/>
      <c r="GU3882" s="91"/>
      <c r="GV3882" s="91"/>
      <c r="GW3882" s="91"/>
      <c r="GX3882" s="127"/>
      <c r="GY3882" s="126"/>
      <c r="GZ3882" s="91"/>
      <c r="HA3882" s="91"/>
      <c r="HB3882" s="91"/>
      <c r="HC3882" s="91"/>
      <c r="HD3882" s="91"/>
      <c r="HE3882" s="91"/>
      <c r="HF3882" s="91"/>
      <c r="HG3882" s="91"/>
      <c r="HH3882" s="91"/>
      <c r="HI3882" s="91"/>
      <c r="HJ3882" s="91"/>
      <c r="HK3882" s="127"/>
      <c r="HL3882" s="126"/>
      <c r="HM3882" s="91"/>
      <c r="HN3882" s="91"/>
      <c r="HO3882" s="91"/>
      <c r="HP3882" s="91"/>
      <c r="HQ3882" s="91"/>
      <c r="HR3882" s="91"/>
      <c r="HS3882" s="91"/>
      <c r="HT3882" s="91"/>
      <c r="HU3882" s="91"/>
      <c r="HV3882" s="91"/>
      <c r="HW3882" s="91"/>
      <c r="HX3882" s="127"/>
      <c r="HY3882" s="126"/>
      <c r="HZ3882" s="91"/>
      <c r="IA3882" s="91"/>
      <c r="IB3882" s="91"/>
      <c r="IC3882" s="91"/>
      <c r="ID3882" s="91"/>
      <c r="IE3882" s="91"/>
      <c r="IF3882" s="91"/>
      <c r="IG3882" s="91"/>
      <c r="IH3882" s="91"/>
      <c r="II3882" s="91"/>
      <c r="IJ3882" s="91"/>
      <c r="IK3882" s="174"/>
    </row>
    <row r="3883" spans="2:245" x14ac:dyDescent="0.2">
      <c r="B3883" s="43"/>
      <c r="C3883" s="73"/>
      <c r="D3883" s="64"/>
      <c r="E3883" s="64"/>
      <c r="F3883" s="55"/>
      <c r="G3883" s="102"/>
      <c r="H3883" s="97"/>
      <c r="T3883" s="98"/>
      <c r="U3883" s="97"/>
      <c r="AG3883" s="98"/>
      <c r="AY3883" s="164"/>
      <c r="BK3883" s="98"/>
      <c r="BL3883" s="97"/>
      <c r="BX3883" s="98"/>
      <c r="CL3883" s="97"/>
      <c r="CX3883" s="98"/>
      <c r="DL3883" s="97"/>
      <c r="DX3883" s="98"/>
      <c r="EL3883" s="97"/>
      <c r="EX3883" s="98"/>
      <c r="EY3883" s="97"/>
      <c r="FL3883" s="126"/>
      <c r="FM3883" s="91"/>
      <c r="FN3883" s="91"/>
      <c r="FO3883" s="91"/>
      <c r="FP3883" s="91"/>
      <c r="FQ3883" s="91"/>
      <c r="FR3883" s="91"/>
      <c r="FS3883" s="91"/>
      <c r="FT3883" s="91"/>
      <c r="FU3883" s="91"/>
      <c r="FV3883" s="91"/>
      <c r="FW3883" s="91"/>
      <c r="FX3883" s="127"/>
      <c r="FY3883" s="126"/>
      <c r="FZ3883" s="91"/>
      <c r="GA3883" s="91"/>
      <c r="GB3883" s="91"/>
      <c r="GC3883" s="91"/>
      <c r="GD3883" s="91"/>
      <c r="GE3883" s="91"/>
      <c r="GF3883" s="91"/>
      <c r="GG3883" s="91"/>
      <c r="GH3883" s="91"/>
      <c r="GI3883" s="91"/>
      <c r="GJ3883" s="91"/>
      <c r="GK3883" s="127"/>
      <c r="GL3883" s="126"/>
      <c r="GM3883" s="91"/>
      <c r="GN3883" s="91"/>
      <c r="GO3883" s="91"/>
      <c r="GP3883" s="91"/>
      <c r="GQ3883" s="91"/>
      <c r="GR3883" s="91"/>
      <c r="GS3883" s="91"/>
      <c r="GT3883" s="91"/>
      <c r="GU3883" s="91"/>
      <c r="GV3883" s="91"/>
      <c r="GW3883" s="91"/>
      <c r="GX3883" s="127"/>
      <c r="GY3883" s="126"/>
      <c r="GZ3883" s="91"/>
      <c r="HA3883" s="91"/>
      <c r="HB3883" s="91"/>
      <c r="HC3883" s="91"/>
      <c r="HD3883" s="91"/>
      <c r="HE3883" s="91"/>
      <c r="HF3883" s="91"/>
      <c r="HG3883" s="91"/>
      <c r="HH3883" s="91"/>
      <c r="HI3883" s="91"/>
      <c r="HJ3883" s="91"/>
      <c r="HK3883" s="127"/>
      <c r="HL3883" s="126"/>
      <c r="HM3883" s="91"/>
      <c r="HN3883" s="91"/>
      <c r="HO3883" s="91"/>
      <c r="HP3883" s="91"/>
      <c r="HQ3883" s="91"/>
      <c r="HR3883" s="91"/>
      <c r="HS3883" s="91"/>
      <c r="HT3883" s="91"/>
      <c r="HU3883" s="91"/>
      <c r="HV3883" s="91"/>
      <c r="HW3883" s="91"/>
      <c r="HX3883" s="127"/>
      <c r="HY3883" s="126"/>
      <c r="HZ3883" s="91"/>
      <c r="IA3883" s="91"/>
      <c r="IB3883" s="91"/>
      <c r="IC3883" s="91"/>
      <c r="ID3883" s="91"/>
      <c r="IE3883" s="91"/>
      <c r="IF3883" s="91"/>
      <c r="IG3883" s="91"/>
      <c r="IH3883" s="91"/>
      <c r="II3883" s="91"/>
      <c r="IJ3883" s="91"/>
      <c r="IK3883" s="174"/>
    </row>
    <row r="3884" spans="2:245" x14ac:dyDescent="0.2">
      <c r="B3884" s="43"/>
      <c r="C3884" s="73"/>
      <c r="D3884" s="64"/>
      <c r="E3884" s="64"/>
      <c r="F3884" s="55"/>
      <c r="G3884" s="102"/>
      <c r="H3884" s="97"/>
      <c r="T3884" s="98"/>
      <c r="U3884" s="97"/>
      <c r="AG3884" s="98"/>
      <c r="AY3884" s="164"/>
      <c r="BK3884" s="98"/>
      <c r="BL3884" s="97"/>
      <c r="BX3884" s="98"/>
      <c r="CL3884" s="97"/>
      <c r="CX3884" s="98"/>
      <c r="DL3884" s="97"/>
      <c r="DX3884" s="98"/>
      <c r="EL3884" s="97"/>
      <c r="EX3884" s="98"/>
      <c r="EY3884" s="97"/>
      <c r="FL3884" s="126"/>
      <c r="FM3884" s="91"/>
      <c r="FN3884" s="91"/>
      <c r="FO3884" s="91"/>
      <c r="FP3884" s="91"/>
      <c r="FQ3884" s="91"/>
      <c r="FR3884" s="91"/>
      <c r="FS3884" s="91"/>
      <c r="FT3884" s="91"/>
      <c r="FU3884" s="91"/>
      <c r="FV3884" s="91"/>
      <c r="FW3884" s="91"/>
      <c r="FX3884" s="127"/>
      <c r="FY3884" s="126"/>
      <c r="FZ3884" s="91"/>
      <c r="GA3884" s="91"/>
      <c r="GB3884" s="91"/>
      <c r="GC3884" s="91"/>
      <c r="GD3884" s="91"/>
      <c r="GE3884" s="91"/>
      <c r="GF3884" s="91"/>
      <c r="GG3884" s="91"/>
      <c r="GH3884" s="91"/>
      <c r="GI3884" s="91"/>
      <c r="GJ3884" s="91"/>
      <c r="GK3884" s="127"/>
      <c r="GL3884" s="126"/>
      <c r="GM3884" s="91"/>
      <c r="GN3884" s="91"/>
      <c r="GO3884" s="91"/>
      <c r="GP3884" s="91"/>
      <c r="GQ3884" s="91"/>
      <c r="GR3884" s="91"/>
      <c r="GS3884" s="91"/>
      <c r="GT3884" s="91"/>
      <c r="GU3884" s="91"/>
      <c r="GV3884" s="91"/>
      <c r="GW3884" s="91"/>
      <c r="GX3884" s="127"/>
      <c r="GY3884" s="126"/>
      <c r="GZ3884" s="91"/>
      <c r="HA3884" s="91"/>
      <c r="HB3884" s="91"/>
      <c r="HC3884" s="91"/>
      <c r="HD3884" s="91"/>
      <c r="HE3884" s="91"/>
      <c r="HF3884" s="91"/>
      <c r="HG3884" s="91"/>
      <c r="HH3884" s="91"/>
      <c r="HI3884" s="91"/>
      <c r="HJ3884" s="91"/>
      <c r="HK3884" s="127"/>
      <c r="HL3884" s="126"/>
      <c r="HM3884" s="91"/>
      <c r="HN3884" s="91"/>
      <c r="HO3884" s="91"/>
      <c r="HP3884" s="91"/>
      <c r="HQ3884" s="91"/>
      <c r="HR3884" s="91"/>
      <c r="HS3884" s="91"/>
      <c r="HT3884" s="91"/>
      <c r="HU3884" s="91"/>
      <c r="HV3884" s="91"/>
      <c r="HW3884" s="91"/>
      <c r="HX3884" s="127"/>
      <c r="HY3884" s="126"/>
      <c r="HZ3884" s="91"/>
      <c r="IA3884" s="91"/>
      <c r="IB3884" s="91"/>
      <c r="IC3884" s="91"/>
      <c r="ID3884" s="91"/>
      <c r="IE3884" s="91"/>
      <c r="IF3884" s="91"/>
      <c r="IG3884" s="91"/>
      <c r="IH3884" s="91"/>
      <c r="II3884" s="91"/>
      <c r="IJ3884" s="91"/>
      <c r="IK3884" s="174"/>
    </row>
    <row r="3885" spans="2:245" x14ac:dyDescent="0.2">
      <c r="B3885" s="43"/>
      <c r="C3885" s="73"/>
      <c r="D3885" s="64"/>
      <c r="E3885" s="64"/>
      <c r="F3885" s="55"/>
      <c r="G3885" s="102"/>
      <c r="H3885" s="97"/>
      <c r="T3885" s="98"/>
      <c r="U3885" s="97"/>
      <c r="AG3885" s="98"/>
      <c r="AY3885" s="164"/>
      <c r="BK3885" s="98"/>
      <c r="BL3885" s="97"/>
      <c r="BX3885" s="98"/>
      <c r="CL3885" s="97"/>
      <c r="CX3885" s="98"/>
      <c r="DL3885" s="97"/>
      <c r="DX3885" s="98"/>
      <c r="EL3885" s="97"/>
      <c r="EX3885" s="98"/>
      <c r="EY3885" s="97"/>
      <c r="FL3885" s="126"/>
      <c r="FM3885" s="91"/>
      <c r="FN3885" s="91"/>
      <c r="FO3885" s="91"/>
      <c r="FP3885" s="91"/>
      <c r="FQ3885" s="91"/>
      <c r="FR3885" s="91"/>
      <c r="FS3885" s="91"/>
      <c r="FT3885" s="91"/>
      <c r="FU3885" s="91"/>
      <c r="FV3885" s="91"/>
      <c r="FW3885" s="91"/>
      <c r="FX3885" s="127"/>
      <c r="FY3885" s="126"/>
      <c r="FZ3885" s="91"/>
      <c r="GA3885" s="91"/>
      <c r="GB3885" s="91"/>
      <c r="GC3885" s="91"/>
      <c r="GD3885" s="91"/>
      <c r="GE3885" s="91"/>
      <c r="GF3885" s="91"/>
      <c r="GG3885" s="91"/>
      <c r="GH3885" s="91"/>
      <c r="GI3885" s="91"/>
      <c r="GJ3885" s="91"/>
      <c r="GK3885" s="127"/>
      <c r="GL3885" s="126"/>
      <c r="GM3885" s="91"/>
      <c r="GN3885" s="91"/>
      <c r="GO3885" s="91"/>
      <c r="GP3885" s="91"/>
      <c r="GQ3885" s="91"/>
      <c r="GR3885" s="91"/>
      <c r="GS3885" s="91"/>
      <c r="GT3885" s="91"/>
      <c r="GU3885" s="91"/>
      <c r="GV3885" s="91"/>
      <c r="GW3885" s="91"/>
      <c r="GX3885" s="127"/>
      <c r="GY3885" s="126"/>
      <c r="GZ3885" s="91"/>
      <c r="HA3885" s="91"/>
      <c r="HB3885" s="91"/>
      <c r="HC3885" s="91"/>
      <c r="HD3885" s="91"/>
      <c r="HE3885" s="91"/>
      <c r="HF3885" s="91"/>
      <c r="HG3885" s="91"/>
      <c r="HH3885" s="91"/>
      <c r="HI3885" s="91"/>
      <c r="HJ3885" s="91"/>
      <c r="HK3885" s="127"/>
      <c r="HL3885" s="126"/>
      <c r="HM3885" s="91"/>
      <c r="HN3885" s="91"/>
      <c r="HO3885" s="91"/>
      <c r="HP3885" s="91"/>
      <c r="HQ3885" s="91"/>
      <c r="HR3885" s="91"/>
      <c r="HS3885" s="91"/>
      <c r="HT3885" s="91"/>
      <c r="HU3885" s="91"/>
      <c r="HV3885" s="91"/>
      <c r="HW3885" s="91"/>
      <c r="HX3885" s="127"/>
      <c r="HY3885" s="126"/>
      <c r="HZ3885" s="91"/>
      <c r="IA3885" s="91"/>
      <c r="IB3885" s="91"/>
      <c r="IC3885" s="91"/>
      <c r="ID3885" s="91"/>
      <c r="IE3885" s="91"/>
      <c r="IF3885" s="91"/>
      <c r="IG3885" s="91"/>
      <c r="IH3885" s="91"/>
      <c r="II3885" s="91"/>
      <c r="IJ3885" s="91"/>
      <c r="IK3885" s="174"/>
    </row>
    <row r="3886" spans="2:245" x14ac:dyDescent="0.2">
      <c r="B3886" s="43"/>
      <c r="C3886" s="73"/>
      <c r="D3886" s="64"/>
      <c r="E3886" s="64"/>
      <c r="F3886" s="55"/>
      <c r="G3886" s="102"/>
      <c r="H3886" s="97"/>
      <c r="T3886" s="98"/>
      <c r="U3886" s="97"/>
      <c r="AG3886" s="98"/>
      <c r="AY3886" s="164"/>
      <c r="BK3886" s="98"/>
      <c r="BL3886" s="97"/>
      <c r="BX3886" s="98"/>
      <c r="CL3886" s="97"/>
      <c r="CX3886" s="98"/>
      <c r="DL3886" s="97"/>
      <c r="DX3886" s="98"/>
      <c r="EL3886" s="97"/>
      <c r="EX3886" s="98"/>
      <c r="EY3886" s="97"/>
      <c r="FL3886" s="126"/>
      <c r="FM3886" s="91"/>
      <c r="FN3886" s="91"/>
      <c r="FO3886" s="91"/>
      <c r="FP3886" s="91"/>
      <c r="FQ3886" s="91"/>
      <c r="FR3886" s="91"/>
      <c r="FS3886" s="91"/>
      <c r="FT3886" s="91"/>
      <c r="FU3886" s="91"/>
      <c r="FV3886" s="91"/>
      <c r="FW3886" s="91"/>
      <c r="FX3886" s="127"/>
      <c r="FY3886" s="126"/>
      <c r="FZ3886" s="91"/>
      <c r="GA3886" s="91"/>
      <c r="GB3886" s="91"/>
      <c r="GC3886" s="91"/>
      <c r="GD3886" s="91"/>
      <c r="GE3886" s="91"/>
      <c r="GF3886" s="91"/>
      <c r="GG3886" s="91"/>
      <c r="GH3886" s="91"/>
      <c r="GI3886" s="91"/>
      <c r="GJ3886" s="91"/>
      <c r="GK3886" s="127"/>
      <c r="GL3886" s="126"/>
      <c r="GM3886" s="91"/>
      <c r="GN3886" s="91"/>
      <c r="GO3886" s="91"/>
      <c r="GP3886" s="91"/>
      <c r="GQ3886" s="91"/>
      <c r="GR3886" s="91"/>
      <c r="GS3886" s="91"/>
      <c r="GT3886" s="91"/>
      <c r="GU3886" s="91"/>
      <c r="GV3886" s="91"/>
      <c r="GW3886" s="91"/>
      <c r="GX3886" s="127"/>
      <c r="GY3886" s="126"/>
      <c r="GZ3886" s="91"/>
      <c r="HA3886" s="91"/>
      <c r="HB3886" s="91"/>
      <c r="HC3886" s="91"/>
      <c r="HD3886" s="91"/>
      <c r="HE3886" s="91"/>
      <c r="HF3886" s="91"/>
      <c r="HG3886" s="91"/>
      <c r="HH3886" s="91"/>
      <c r="HI3886" s="91"/>
      <c r="HJ3886" s="91"/>
      <c r="HK3886" s="127"/>
      <c r="HL3886" s="126"/>
      <c r="HM3886" s="91"/>
      <c r="HN3886" s="91"/>
      <c r="HO3886" s="91"/>
      <c r="HP3886" s="91"/>
      <c r="HQ3886" s="91"/>
      <c r="HR3886" s="91"/>
      <c r="HS3886" s="91"/>
      <c r="HT3886" s="91"/>
      <c r="HU3886" s="91"/>
      <c r="HV3886" s="91"/>
      <c r="HW3886" s="91"/>
      <c r="HX3886" s="127"/>
      <c r="HY3886" s="126"/>
      <c r="HZ3886" s="91"/>
      <c r="IA3886" s="91"/>
      <c r="IB3886" s="91"/>
      <c r="IC3886" s="91"/>
      <c r="ID3886" s="91"/>
      <c r="IE3886" s="91"/>
      <c r="IF3886" s="91"/>
      <c r="IG3886" s="91"/>
      <c r="IH3886" s="91"/>
      <c r="II3886" s="91"/>
      <c r="IJ3886" s="91"/>
      <c r="IK3886" s="174"/>
    </row>
    <row r="3887" spans="2:245" x14ac:dyDescent="0.2">
      <c r="B3887" s="43"/>
      <c r="C3887" s="73"/>
      <c r="D3887" s="64"/>
      <c r="E3887" s="64"/>
      <c r="F3887" s="55"/>
      <c r="G3887" s="102"/>
      <c r="H3887" s="97"/>
      <c r="T3887" s="98"/>
      <c r="U3887" s="97"/>
      <c r="AG3887" s="98"/>
      <c r="AY3887" s="164"/>
      <c r="BK3887" s="98"/>
      <c r="BL3887" s="97"/>
      <c r="BX3887" s="98"/>
      <c r="CL3887" s="97"/>
      <c r="CX3887" s="98"/>
      <c r="DL3887" s="97"/>
      <c r="DX3887" s="98"/>
      <c r="EL3887" s="97"/>
      <c r="EX3887" s="98"/>
      <c r="EY3887" s="97"/>
      <c r="FL3887" s="126"/>
      <c r="FM3887" s="91"/>
      <c r="FN3887" s="91"/>
      <c r="FO3887" s="91"/>
      <c r="FP3887" s="91"/>
      <c r="FQ3887" s="91"/>
      <c r="FR3887" s="91"/>
      <c r="FS3887" s="91"/>
      <c r="FT3887" s="91"/>
      <c r="FU3887" s="91"/>
      <c r="FV3887" s="91"/>
      <c r="FW3887" s="91"/>
      <c r="FX3887" s="127"/>
      <c r="FY3887" s="126"/>
      <c r="FZ3887" s="91"/>
      <c r="GA3887" s="91"/>
      <c r="GB3887" s="91"/>
      <c r="GC3887" s="91"/>
      <c r="GD3887" s="91"/>
      <c r="GE3887" s="91"/>
      <c r="GF3887" s="91"/>
      <c r="GG3887" s="91"/>
      <c r="GH3887" s="91"/>
      <c r="GI3887" s="91"/>
      <c r="GJ3887" s="91"/>
      <c r="GK3887" s="127"/>
      <c r="GL3887" s="126"/>
      <c r="GM3887" s="91"/>
      <c r="GN3887" s="91"/>
      <c r="GO3887" s="91"/>
      <c r="GP3887" s="91"/>
      <c r="GQ3887" s="91"/>
      <c r="GR3887" s="91"/>
      <c r="GS3887" s="91"/>
      <c r="GT3887" s="91"/>
      <c r="GU3887" s="91"/>
      <c r="GV3887" s="91"/>
      <c r="GW3887" s="91"/>
      <c r="GX3887" s="127"/>
      <c r="GY3887" s="126"/>
      <c r="GZ3887" s="91"/>
      <c r="HA3887" s="91"/>
      <c r="HB3887" s="91"/>
      <c r="HC3887" s="91"/>
      <c r="HD3887" s="91"/>
      <c r="HE3887" s="91"/>
      <c r="HF3887" s="91"/>
      <c r="HG3887" s="91"/>
      <c r="HH3887" s="91"/>
      <c r="HI3887" s="91"/>
      <c r="HJ3887" s="91"/>
      <c r="HK3887" s="127"/>
      <c r="HL3887" s="126"/>
      <c r="HM3887" s="91"/>
      <c r="HN3887" s="91"/>
      <c r="HO3887" s="91"/>
      <c r="HP3887" s="91"/>
      <c r="HQ3887" s="91"/>
      <c r="HR3887" s="91"/>
      <c r="HS3887" s="91"/>
      <c r="HT3887" s="91"/>
      <c r="HU3887" s="91"/>
      <c r="HV3887" s="91"/>
      <c r="HW3887" s="91"/>
      <c r="HX3887" s="127"/>
      <c r="HY3887" s="126"/>
      <c r="HZ3887" s="91"/>
      <c r="IA3887" s="91"/>
      <c r="IB3887" s="91"/>
      <c r="IC3887" s="91"/>
      <c r="ID3887" s="91"/>
      <c r="IE3887" s="91"/>
      <c r="IF3887" s="91"/>
      <c r="IG3887" s="91"/>
      <c r="IH3887" s="91"/>
      <c r="II3887" s="91"/>
      <c r="IJ3887" s="91"/>
      <c r="IK3887" s="174"/>
    </row>
    <row r="3888" spans="2:245" x14ac:dyDescent="0.2">
      <c r="B3888" s="43"/>
      <c r="C3888" s="73"/>
      <c r="D3888" s="64"/>
      <c r="E3888" s="64"/>
      <c r="F3888" s="55"/>
      <c r="G3888" s="102"/>
      <c r="H3888" s="97"/>
      <c r="T3888" s="98"/>
      <c r="U3888" s="97"/>
      <c r="AG3888" s="98"/>
      <c r="AY3888" s="164"/>
      <c r="BK3888" s="98"/>
      <c r="BL3888" s="97"/>
      <c r="BX3888" s="98"/>
      <c r="CL3888" s="97"/>
      <c r="CX3888" s="98"/>
      <c r="DL3888" s="97"/>
      <c r="DX3888" s="98"/>
      <c r="EL3888" s="97"/>
      <c r="EX3888" s="98"/>
      <c r="EY3888" s="97"/>
      <c r="FL3888" s="126"/>
      <c r="FM3888" s="91"/>
      <c r="FN3888" s="91"/>
      <c r="FO3888" s="91"/>
      <c r="FP3888" s="91"/>
      <c r="FQ3888" s="91"/>
      <c r="FR3888" s="91"/>
      <c r="FS3888" s="91"/>
      <c r="FT3888" s="91"/>
      <c r="FU3888" s="91"/>
      <c r="FV3888" s="91"/>
      <c r="FW3888" s="91"/>
      <c r="FX3888" s="127"/>
      <c r="FY3888" s="126"/>
      <c r="FZ3888" s="91"/>
      <c r="GA3888" s="91"/>
      <c r="GB3888" s="91"/>
      <c r="GC3888" s="91"/>
      <c r="GD3888" s="91"/>
      <c r="GE3888" s="91"/>
      <c r="GF3888" s="91"/>
      <c r="GG3888" s="91"/>
      <c r="GH3888" s="91"/>
      <c r="GI3888" s="91"/>
      <c r="GJ3888" s="91"/>
      <c r="GK3888" s="127"/>
      <c r="GL3888" s="126"/>
      <c r="GM3888" s="91"/>
      <c r="GN3888" s="91"/>
      <c r="GO3888" s="91"/>
      <c r="GP3888" s="91"/>
      <c r="GQ3888" s="91"/>
      <c r="GR3888" s="91"/>
      <c r="GS3888" s="91"/>
      <c r="GT3888" s="91"/>
      <c r="GU3888" s="91"/>
      <c r="GV3888" s="91"/>
      <c r="GW3888" s="91"/>
      <c r="GX3888" s="127"/>
      <c r="GY3888" s="126"/>
      <c r="GZ3888" s="91"/>
      <c r="HA3888" s="91"/>
      <c r="HB3888" s="91"/>
      <c r="HC3888" s="91"/>
      <c r="HD3888" s="91"/>
      <c r="HE3888" s="91"/>
      <c r="HF3888" s="91"/>
      <c r="HG3888" s="91"/>
      <c r="HH3888" s="91"/>
      <c r="HI3888" s="91"/>
      <c r="HJ3888" s="91"/>
      <c r="HK3888" s="127"/>
      <c r="HL3888" s="126"/>
      <c r="HM3888" s="91"/>
      <c r="HN3888" s="91"/>
      <c r="HO3888" s="91"/>
      <c r="HP3888" s="91"/>
      <c r="HQ3888" s="91"/>
      <c r="HR3888" s="91"/>
      <c r="HS3888" s="91"/>
      <c r="HT3888" s="91"/>
      <c r="HU3888" s="91"/>
      <c r="HV3888" s="91"/>
      <c r="HW3888" s="91"/>
      <c r="HX3888" s="127"/>
      <c r="HY3888" s="126"/>
      <c r="HZ3888" s="91"/>
      <c r="IA3888" s="91"/>
      <c r="IB3888" s="91"/>
      <c r="IC3888" s="91"/>
      <c r="ID3888" s="91"/>
      <c r="IE3888" s="91"/>
      <c r="IF3888" s="91"/>
      <c r="IG3888" s="91"/>
      <c r="IH3888" s="91"/>
      <c r="II3888" s="91"/>
      <c r="IJ3888" s="91"/>
      <c r="IK3888" s="174"/>
    </row>
    <row r="3889" spans="2:245" x14ac:dyDescent="0.2">
      <c r="B3889" s="43"/>
      <c r="C3889" s="73"/>
      <c r="D3889" s="64"/>
      <c r="E3889" s="64"/>
      <c r="F3889" s="55"/>
      <c r="G3889" s="102"/>
      <c r="H3889" s="97"/>
      <c r="T3889" s="98"/>
      <c r="U3889" s="97"/>
      <c r="AG3889" s="98"/>
      <c r="AY3889" s="164"/>
      <c r="BK3889" s="98"/>
      <c r="BL3889" s="97"/>
      <c r="BX3889" s="98"/>
      <c r="CL3889" s="97"/>
      <c r="CX3889" s="98"/>
      <c r="DL3889" s="97"/>
      <c r="DX3889" s="98"/>
      <c r="EL3889" s="97"/>
      <c r="EX3889" s="98"/>
      <c r="EY3889" s="97"/>
      <c r="FL3889" s="126"/>
      <c r="FM3889" s="91"/>
      <c r="FN3889" s="91"/>
      <c r="FO3889" s="91"/>
      <c r="FP3889" s="91"/>
      <c r="FQ3889" s="91"/>
      <c r="FR3889" s="91"/>
      <c r="FS3889" s="91"/>
      <c r="FT3889" s="91"/>
      <c r="FU3889" s="91"/>
      <c r="FV3889" s="91"/>
      <c r="FW3889" s="91"/>
      <c r="FX3889" s="127"/>
      <c r="FY3889" s="126"/>
      <c r="FZ3889" s="91"/>
      <c r="GA3889" s="91"/>
      <c r="GB3889" s="91"/>
      <c r="GC3889" s="91"/>
      <c r="GD3889" s="91"/>
      <c r="GE3889" s="91"/>
      <c r="GF3889" s="91"/>
      <c r="GG3889" s="91"/>
      <c r="GH3889" s="91"/>
      <c r="GI3889" s="91"/>
      <c r="GJ3889" s="91"/>
      <c r="GK3889" s="127"/>
      <c r="GL3889" s="126"/>
      <c r="GM3889" s="91"/>
      <c r="GN3889" s="91"/>
      <c r="GO3889" s="91"/>
      <c r="GP3889" s="91"/>
      <c r="GQ3889" s="91"/>
      <c r="GR3889" s="91"/>
      <c r="GS3889" s="91"/>
      <c r="GT3889" s="91"/>
      <c r="GU3889" s="91"/>
      <c r="GV3889" s="91"/>
      <c r="GW3889" s="91"/>
      <c r="GX3889" s="127"/>
      <c r="GY3889" s="126"/>
      <c r="GZ3889" s="91"/>
      <c r="HA3889" s="91"/>
      <c r="HB3889" s="91"/>
      <c r="HC3889" s="91"/>
      <c r="HD3889" s="91"/>
      <c r="HE3889" s="91"/>
      <c r="HF3889" s="91"/>
      <c r="HG3889" s="91"/>
      <c r="HH3889" s="91"/>
      <c r="HI3889" s="91"/>
      <c r="HJ3889" s="91"/>
      <c r="HK3889" s="127"/>
      <c r="HL3889" s="126"/>
      <c r="HM3889" s="91"/>
      <c r="HN3889" s="91"/>
      <c r="HO3889" s="91"/>
      <c r="HP3889" s="91"/>
      <c r="HQ3889" s="91"/>
      <c r="HR3889" s="91"/>
      <c r="HS3889" s="91"/>
      <c r="HT3889" s="91"/>
      <c r="HU3889" s="91"/>
      <c r="HV3889" s="91"/>
      <c r="HW3889" s="91"/>
      <c r="HX3889" s="127"/>
      <c r="HY3889" s="126"/>
      <c r="HZ3889" s="91"/>
      <c r="IA3889" s="91"/>
      <c r="IB3889" s="91"/>
      <c r="IC3889" s="91"/>
      <c r="ID3889" s="91"/>
      <c r="IE3889" s="91"/>
      <c r="IF3889" s="91"/>
      <c r="IG3889" s="91"/>
      <c r="IH3889" s="91"/>
      <c r="II3889" s="91"/>
      <c r="IJ3889" s="91"/>
      <c r="IK3889" s="174"/>
    </row>
    <row r="3890" spans="2:245" x14ac:dyDescent="0.2">
      <c r="B3890" s="43"/>
      <c r="C3890" s="73"/>
      <c r="D3890" s="64"/>
      <c r="E3890" s="64"/>
      <c r="F3890" s="55"/>
      <c r="G3890" s="102"/>
      <c r="H3890" s="97"/>
      <c r="T3890" s="98"/>
      <c r="U3890" s="97"/>
      <c r="AG3890" s="98"/>
      <c r="AY3890" s="164"/>
      <c r="BK3890" s="98"/>
      <c r="BL3890" s="97"/>
      <c r="BX3890" s="98"/>
      <c r="CL3890" s="97"/>
      <c r="CX3890" s="98"/>
      <c r="DL3890" s="97"/>
      <c r="DX3890" s="98"/>
      <c r="EL3890" s="97"/>
      <c r="EX3890" s="98"/>
      <c r="EY3890" s="97"/>
      <c r="FL3890" s="126"/>
      <c r="FM3890" s="91"/>
      <c r="FN3890" s="91"/>
      <c r="FO3890" s="91"/>
      <c r="FP3890" s="91"/>
      <c r="FQ3890" s="91"/>
      <c r="FR3890" s="91"/>
      <c r="FS3890" s="91"/>
      <c r="FT3890" s="91"/>
      <c r="FU3890" s="91"/>
      <c r="FV3890" s="91"/>
      <c r="FW3890" s="91"/>
      <c r="FX3890" s="127"/>
      <c r="FY3890" s="126"/>
      <c r="FZ3890" s="91"/>
      <c r="GA3890" s="91"/>
      <c r="GB3890" s="91"/>
      <c r="GC3890" s="91"/>
      <c r="GD3890" s="91"/>
      <c r="GE3890" s="91"/>
      <c r="GF3890" s="91"/>
      <c r="GG3890" s="91"/>
      <c r="GH3890" s="91"/>
      <c r="GI3890" s="91"/>
      <c r="GJ3890" s="91"/>
      <c r="GK3890" s="127"/>
      <c r="GL3890" s="126"/>
      <c r="GM3890" s="91"/>
      <c r="GN3890" s="91"/>
      <c r="GO3890" s="91"/>
      <c r="GP3890" s="91"/>
      <c r="GQ3890" s="91"/>
      <c r="GR3890" s="91"/>
      <c r="GS3890" s="91"/>
      <c r="GT3890" s="91"/>
      <c r="GU3890" s="91"/>
      <c r="GV3890" s="91"/>
      <c r="GW3890" s="91"/>
      <c r="GX3890" s="127"/>
      <c r="GY3890" s="126"/>
      <c r="GZ3890" s="91"/>
      <c r="HA3890" s="91"/>
      <c r="HB3890" s="91"/>
      <c r="HC3890" s="91"/>
      <c r="HD3890" s="91"/>
      <c r="HE3890" s="91"/>
      <c r="HF3890" s="91"/>
      <c r="HG3890" s="91"/>
      <c r="HH3890" s="91"/>
      <c r="HI3890" s="91"/>
      <c r="HJ3890" s="91"/>
      <c r="HK3890" s="127"/>
      <c r="HL3890" s="126"/>
      <c r="HM3890" s="91"/>
      <c r="HN3890" s="91"/>
      <c r="HO3890" s="91"/>
      <c r="HP3890" s="91"/>
      <c r="HQ3890" s="91"/>
      <c r="HR3890" s="91"/>
      <c r="HS3890" s="91"/>
      <c r="HT3890" s="91"/>
      <c r="HU3890" s="91"/>
      <c r="HV3890" s="91"/>
      <c r="HW3890" s="91"/>
      <c r="HX3890" s="127"/>
      <c r="HY3890" s="126"/>
      <c r="HZ3890" s="91"/>
      <c r="IA3890" s="91"/>
      <c r="IB3890" s="91"/>
      <c r="IC3890" s="91"/>
      <c r="ID3890" s="91"/>
      <c r="IE3890" s="91"/>
      <c r="IF3890" s="91"/>
      <c r="IG3890" s="91"/>
      <c r="IH3890" s="91"/>
      <c r="II3890" s="91"/>
      <c r="IJ3890" s="91"/>
      <c r="IK3890" s="174"/>
    </row>
    <row r="3891" spans="2:245" x14ac:dyDescent="0.2">
      <c r="B3891" s="43"/>
      <c r="C3891" s="73"/>
      <c r="D3891" s="64"/>
      <c r="E3891" s="64"/>
      <c r="F3891" s="55"/>
      <c r="G3891" s="102"/>
      <c r="H3891" s="97"/>
      <c r="T3891" s="98"/>
      <c r="U3891" s="97"/>
      <c r="AG3891" s="98"/>
      <c r="AY3891" s="164"/>
      <c r="BK3891" s="98"/>
      <c r="BL3891" s="97"/>
      <c r="BX3891" s="98"/>
      <c r="CL3891" s="97"/>
      <c r="CX3891" s="98"/>
      <c r="DL3891" s="97"/>
      <c r="DX3891" s="98"/>
      <c r="EL3891" s="97"/>
      <c r="EX3891" s="98"/>
      <c r="EY3891" s="97"/>
      <c r="FL3891" s="126"/>
      <c r="FM3891" s="91"/>
      <c r="FN3891" s="91"/>
      <c r="FO3891" s="91"/>
      <c r="FP3891" s="91"/>
      <c r="FQ3891" s="91"/>
      <c r="FR3891" s="91"/>
      <c r="FS3891" s="91"/>
      <c r="FT3891" s="91"/>
      <c r="FU3891" s="91"/>
      <c r="FV3891" s="91"/>
      <c r="FW3891" s="91"/>
      <c r="FX3891" s="127"/>
      <c r="FY3891" s="126"/>
      <c r="FZ3891" s="91"/>
      <c r="GA3891" s="91"/>
      <c r="GB3891" s="91"/>
      <c r="GC3891" s="91"/>
      <c r="GD3891" s="91"/>
      <c r="GE3891" s="91"/>
      <c r="GF3891" s="91"/>
      <c r="GG3891" s="91"/>
      <c r="GH3891" s="91"/>
      <c r="GI3891" s="91"/>
      <c r="GJ3891" s="91"/>
      <c r="GK3891" s="127"/>
      <c r="GL3891" s="126"/>
      <c r="GM3891" s="91"/>
      <c r="GN3891" s="91"/>
      <c r="GO3891" s="91"/>
      <c r="GP3891" s="91"/>
      <c r="GQ3891" s="91"/>
      <c r="GR3891" s="91"/>
      <c r="GS3891" s="91"/>
      <c r="GT3891" s="91"/>
      <c r="GU3891" s="91"/>
      <c r="GV3891" s="91"/>
      <c r="GW3891" s="91"/>
      <c r="GX3891" s="127"/>
      <c r="GY3891" s="126"/>
      <c r="GZ3891" s="91"/>
      <c r="HA3891" s="91"/>
      <c r="HB3891" s="91"/>
      <c r="HC3891" s="91"/>
      <c r="HD3891" s="91"/>
      <c r="HE3891" s="91"/>
      <c r="HF3891" s="91"/>
      <c r="HG3891" s="91"/>
      <c r="HH3891" s="91"/>
      <c r="HI3891" s="91"/>
      <c r="HJ3891" s="91"/>
      <c r="HK3891" s="127"/>
      <c r="HL3891" s="126"/>
      <c r="HM3891" s="91"/>
      <c r="HN3891" s="91"/>
      <c r="HO3891" s="91"/>
      <c r="HP3891" s="91"/>
      <c r="HQ3891" s="91"/>
      <c r="HR3891" s="91"/>
      <c r="HS3891" s="91"/>
      <c r="HT3891" s="91"/>
      <c r="HU3891" s="91"/>
      <c r="HV3891" s="91"/>
      <c r="HW3891" s="91"/>
      <c r="HX3891" s="127"/>
      <c r="HY3891" s="126"/>
      <c r="HZ3891" s="91"/>
      <c r="IA3891" s="91"/>
      <c r="IB3891" s="91"/>
      <c r="IC3891" s="91"/>
      <c r="ID3891" s="91"/>
      <c r="IE3891" s="91"/>
      <c r="IF3891" s="91"/>
      <c r="IG3891" s="91"/>
      <c r="IH3891" s="91"/>
      <c r="II3891" s="91"/>
      <c r="IJ3891" s="91"/>
      <c r="IK3891" s="174"/>
    </row>
    <row r="3892" spans="2:245" x14ac:dyDescent="0.2">
      <c r="B3892" s="43"/>
      <c r="C3892" s="73"/>
      <c r="D3892" s="64"/>
      <c r="E3892" s="64"/>
      <c r="F3892" s="55"/>
      <c r="G3892" s="102"/>
      <c r="H3892" s="97"/>
      <c r="T3892" s="98"/>
      <c r="U3892" s="97"/>
      <c r="AG3892" s="98"/>
      <c r="AY3892" s="164"/>
      <c r="BK3892" s="98"/>
      <c r="BL3892" s="97"/>
      <c r="BX3892" s="98"/>
      <c r="CL3892" s="97"/>
      <c r="CX3892" s="98"/>
      <c r="DL3892" s="97"/>
      <c r="DX3892" s="98"/>
      <c r="EL3892" s="97"/>
      <c r="EX3892" s="98"/>
      <c r="EY3892" s="97"/>
      <c r="FL3892" s="126"/>
      <c r="FM3892" s="91"/>
      <c r="FN3892" s="91"/>
      <c r="FO3892" s="91"/>
      <c r="FP3892" s="91"/>
      <c r="FQ3892" s="91"/>
      <c r="FR3892" s="91"/>
      <c r="FS3892" s="91"/>
      <c r="FT3892" s="91"/>
      <c r="FU3892" s="91"/>
      <c r="FV3892" s="91"/>
      <c r="FW3892" s="91"/>
      <c r="FX3892" s="127"/>
      <c r="FY3892" s="126"/>
      <c r="FZ3892" s="91"/>
      <c r="GA3892" s="91"/>
      <c r="GB3892" s="91"/>
      <c r="GC3892" s="91"/>
      <c r="GD3892" s="91"/>
      <c r="GE3892" s="91"/>
      <c r="GF3892" s="91"/>
      <c r="GG3892" s="91"/>
      <c r="GH3892" s="91"/>
      <c r="GI3892" s="91"/>
      <c r="GJ3892" s="91"/>
      <c r="GK3892" s="127"/>
      <c r="GL3892" s="126"/>
      <c r="GM3892" s="91"/>
      <c r="GN3892" s="91"/>
      <c r="GO3892" s="91"/>
      <c r="GP3892" s="91"/>
      <c r="GQ3892" s="91"/>
      <c r="GR3892" s="91"/>
      <c r="GS3892" s="91"/>
      <c r="GT3892" s="91"/>
      <c r="GU3892" s="91"/>
      <c r="GV3892" s="91"/>
      <c r="GW3892" s="91"/>
      <c r="GX3892" s="127"/>
      <c r="GY3892" s="126"/>
      <c r="GZ3892" s="91"/>
      <c r="HA3892" s="91"/>
      <c r="HB3892" s="91"/>
      <c r="HC3892" s="91"/>
      <c r="HD3892" s="91"/>
      <c r="HE3892" s="91"/>
      <c r="HF3892" s="91"/>
      <c r="HG3892" s="91"/>
      <c r="HH3892" s="91"/>
      <c r="HI3892" s="91"/>
      <c r="HJ3892" s="91"/>
      <c r="HK3892" s="127"/>
      <c r="HL3892" s="126"/>
      <c r="HM3892" s="91"/>
      <c r="HN3892" s="91"/>
      <c r="HO3892" s="91"/>
      <c r="HP3892" s="91"/>
      <c r="HQ3892" s="91"/>
      <c r="HR3892" s="91"/>
      <c r="HS3892" s="91"/>
      <c r="HT3892" s="91"/>
      <c r="HU3892" s="91"/>
      <c r="HV3892" s="91"/>
      <c r="HW3892" s="91"/>
      <c r="HX3892" s="127"/>
      <c r="HY3892" s="126"/>
      <c r="HZ3892" s="91"/>
      <c r="IA3892" s="91"/>
      <c r="IB3892" s="91"/>
      <c r="IC3892" s="91"/>
      <c r="ID3892" s="91"/>
      <c r="IE3892" s="91"/>
      <c r="IF3892" s="91"/>
      <c r="IG3892" s="91"/>
      <c r="IH3892" s="91"/>
      <c r="II3892" s="91"/>
      <c r="IJ3892" s="91"/>
      <c r="IK3892" s="174"/>
    </row>
    <row r="3893" spans="2:245" x14ac:dyDescent="0.2">
      <c r="B3893" s="43"/>
      <c r="C3893" s="73"/>
      <c r="D3893" s="64"/>
      <c r="E3893" s="64"/>
      <c r="F3893" s="55"/>
      <c r="G3893" s="102"/>
      <c r="H3893" s="97"/>
      <c r="T3893" s="98"/>
      <c r="U3893" s="97"/>
      <c r="AG3893" s="98"/>
      <c r="AY3893" s="164"/>
      <c r="BK3893" s="98"/>
      <c r="BL3893" s="97"/>
      <c r="BX3893" s="98"/>
      <c r="CL3893" s="97"/>
      <c r="CX3893" s="98"/>
      <c r="DL3893" s="97"/>
      <c r="DX3893" s="98"/>
      <c r="EL3893" s="97"/>
      <c r="EX3893" s="98"/>
      <c r="EY3893" s="97"/>
      <c r="FL3893" s="126"/>
      <c r="FM3893" s="91"/>
      <c r="FN3893" s="91"/>
      <c r="FO3893" s="91"/>
      <c r="FP3893" s="91"/>
      <c r="FQ3893" s="91"/>
      <c r="FR3893" s="91"/>
      <c r="FS3893" s="91"/>
      <c r="FT3893" s="91"/>
      <c r="FU3893" s="91"/>
      <c r="FV3893" s="91"/>
      <c r="FW3893" s="91"/>
      <c r="FX3893" s="127"/>
      <c r="FY3893" s="126"/>
      <c r="FZ3893" s="91"/>
      <c r="GA3893" s="91"/>
      <c r="GB3893" s="91"/>
      <c r="GC3893" s="91"/>
      <c r="GD3893" s="91"/>
      <c r="GE3893" s="91"/>
      <c r="GF3893" s="91"/>
      <c r="GG3893" s="91"/>
      <c r="GH3893" s="91"/>
      <c r="GI3893" s="91"/>
      <c r="GJ3893" s="91"/>
      <c r="GK3893" s="127"/>
      <c r="GL3893" s="126"/>
      <c r="GM3893" s="91"/>
      <c r="GN3893" s="91"/>
      <c r="GO3893" s="91"/>
      <c r="GP3893" s="91"/>
      <c r="GQ3893" s="91"/>
      <c r="GR3893" s="91"/>
      <c r="GS3893" s="91"/>
      <c r="GT3893" s="91"/>
      <c r="GU3893" s="91"/>
      <c r="GV3893" s="91"/>
      <c r="GW3893" s="91"/>
      <c r="GX3893" s="127"/>
      <c r="GY3893" s="126"/>
      <c r="GZ3893" s="91"/>
      <c r="HA3893" s="91"/>
      <c r="HB3893" s="91"/>
      <c r="HC3893" s="91"/>
      <c r="HD3893" s="91"/>
      <c r="HE3893" s="91"/>
      <c r="HF3893" s="91"/>
      <c r="HG3893" s="91"/>
      <c r="HH3893" s="91"/>
      <c r="HI3893" s="91"/>
      <c r="HJ3893" s="91"/>
      <c r="HK3893" s="127"/>
      <c r="HL3893" s="126"/>
      <c r="HM3893" s="91"/>
      <c r="HN3893" s="91"/>
      <c r="HO3893" s="91"/>
      <c r="HP3893" s="91"/>
      <c r="HQ3893" s="91"/>
      <c r="HR3893" s="91"/>
      <c r="HS3893" s="91"/>
      <c r="HT3893" s="91"/>
      <c r="HU3893" s="91"/>
      <c r="HV3893" s="91"/>
      <c r="HW3893" s="91"/>
      <c r="HX3893" s="127"/>
      <c r="HY3893" s="126"/>
      <c r="HZ3893" s="91"/>
      <c r="IA3893" s="91"/>
      <c r="IB3893" s="91"/>
      <c r="IC3893" s="91"/>
      <c r="ID3893" s="91"/>
      <c r="IE3893" s="91"/>
      <c r="IF3893" s="91"/>
      <c r="IG3893" s="91"/>
      <c r="IH3893" s="91"/>
      <c r="II3893" s="91"/>
      <c r="IJ3893" s="91"/>
      <c r="IK3893" s="174"/>
    </row>
    <row r="3894" spans="2:245" x14ac:dyDescent="0.2">
      <c r="B3894" s="43"/>
      <c r="C3894" s="73"/>
      <c r="D3894" s="64"/>
      <c r="E3894" s="64"/>
      <c r="F3894" s="55"/>
      <c r="G3894" s="102"/>
      <c r="H3894" s="97"/>
      <c r="T3894" s="98"/>
      <c r="U3894" s="97"/>
      <c r="AG3894" s="98"/>
      <c r="AY3894" s="164"/>
      <c r="BK3894" s="98"/>
      <c r="BL3894" s="97"/>
      <c r="BX3894" s="98"/>
      <c r="CL3894" s="97"/>
      <c r="CX3894" s="98"/>
      <c r="DL3894" s="97"/>
      <c r="DX3894" s="98"/>
      <c r="EL3894" s="97"/>
      <c r="EX3894" s="98"/>
      <c r="EY3894" s="97"/>
      <c r="FL3894" s="126"/>
      <c r="FM3894" s="91"/>
      <c r="FN3894" s="91"/>
      <c r="FO3894" s="91"/>
      <c r="FP3894" s="91"/>
      <c r="FQ3894" s="91"/>
      <c r="FR3894" s="91"/>
      <c r="FS3894" s="91"/>
      <c r="FT3894" s="91"/>
      <c r="FU3894" s="91"/>
      <c r="FV3894" s="91"/>
      <c r="FW3894" s="91"/>
      <c r="FX3894" s="127"/>
      <c r="FY3894" s="126"/>
      <c r="FZ3894" s="91"/>
      <c r="GA3894" s="91"/>
      <c r="GB3894" s="91"/>
      <c r="GC3894" s="91"/>
      <c r="GD3894" s="91"/>
      <c r="GE3894" s="91"/>
      <c r="GF3894" s="91"/>
      <c r="GG3894" s="91"/>
      <c r="GH3894" s="91"/>
      <c r="GI3894" s="91"/>
      <c r="GJ3894" s="91"/>
      <c r="GK3894" s="127"/>
      <c r="GL3894" s="126"/>
      <c r="GM3894" s="91"/>
      <c r="GN3894" s="91"/>
      <c r="GO3894" s="91"/>
      <c r="GP3894" s="91"/>
      <c r="GQ3894" s="91"/>
      <c r="GR3894" s="91"/>
      <c r="GS3894" s="91"/>
      <c r="GT3894" s="91"/>
      <c r="GU3894" s="91"/>
      <c r="GV3894" s="91"/>
      <c r="GW3894" s="91"/>
      <c r="GX3894" s="127"/>
      <c r="GY3894" s="126"/>
      <c r="GZ3894" s="91"/>
      <c r="HA3894" s="91"/>
      <c r="HB3894" s="91"/>
      <c r="HC3894" s="91"/>
      <c r="HD3894" s="91"/>
      <c r="HE3894" s="91"/>
      <c r="HF3894" s="91"/>
      <c r="HG3894" s="91"/>
      <c r="HH3894" s="91"/>
      <c r="HI3894" s="91"/>
      <c r="HJ3894" s="91"/>
      <c r="HK3894" s="127"/>
      <c r="HL3894" s="126"/>
      <c r="HM3894" s="91"/>
      <c r="HN3894" s="91"/>
      <c r="HO3894" s="91"/>
      <c r="HP3894" s="91"/>
      <c r="HQ3894" s="91"/>
      <c r="HR3894" s="91"/>
      <c r="HS3894" s="91"/>
      <c r="HT3894" s="91"/>
      <c r="HU3894" s="91"/>
      <c r="HV3894" s="91"/>
      <c r="HW3894" s="91"/>
      <c r="HX3894" s="127"/>
      <c r="HY3894" s="126"/>
      <c r="HZ3894" s="91"/>
      <c r="IA3894" s="91"/>
      <c r="IB3894" s="91"/>
      <c r="IC3894" s="91"/>
      <c r="ID3894" s="91"/>
      <c r="IE3894" s="91"/>
      <c r="IF3894" s="91"/>
      <c r="IG3894" s="91"/>
      <c r="IH3894" s="91"/>
      <c r="II3894" s="91"/>
      <c r="IJ3894" s="91"/>
      <c r="IK3894" s="174"/>
    </row>
    <row r="3895" spans="2:245" x14ac:dyDescent="0.2">
      <c r="B3895" s="43"/>
      <c r="C3895" s="73"/>
      <c r="D3895" s="64"/>
      <c r="E3895" s="64"/>
      <c r="F3895" s="55"/>
      <c r="G3895" s="102"/>
      <c r="H3895" s="97"/>
      <c r="T3895" s="98"/>
      <c r="U3895" s="97"/>
      <c r="AG3895" s="98"/>
      <c r="AY3895" s="164"/>
      <c r="BK3895" s="98"/>
      <c r="BL3895" s="97"/>
      <c r="BX3895" s="98"/>
      <c r="CL3895" s="97"/>
      <c r="CX3895" s="98"/>
      <c r="DL3895" s="97"/>
      <c r="DX3895" s="98"/>
      <c r="EL3895" s="97"/>
      <c r="EX3895" s="98"/>
      <c r="EY3895" s="97"/>
      <c r="FL3895" s="126"/>
      <c r="FM3895" s="91"/>
      <c r="FN3895" s="91"/>
      <c r="FO3895" s="91"/>
      <c r="FP3895" s="91"/>
      <c r="FQ3895" s="91"/>
      <c r="FR3895" s="91"/>
      <c r="FS3895" s="91"/>
      <c r="FT3895" s="91"/>
      <c r="FU3895" s="91"/>
      <c r="FV3895" s="91"/>
      <c r="FW3895" s="91"/>
      <c r="FX3895" s="127"/>
      <c r="FY3895" s="126"/>
      <c r="FZ3895" s="91"/>
      <c r="GA3895" s="91"/>
      <c r="GB3895" s="91"/>
      <c r="GC3895" s="91"/>
      <c r="GD3895" s="91"/>
      <c r="GE3895" s="91"/>
      <c r="GF3895" s="91"/>
      <c r="GG3895" s="91"/>
      <c r="GH3895" s="91"/>
      <c r="GI3895" s="91"/>
      <c r="GJ3895" s="91"/>
      <c r="GK3895" s="127"/>
      <c r="GL3895" s="126"/>
      <c r="GM3895" s="91"/>
      <c r="GN3895" s="91"/>
      <c r="GO3895" s="91"/>
      <c r="GP3895" s="91"/>
      <c r="GQ3895" s="91"/>
      <c r="GR3895" s="91"/>
      <c r="GS3895" s="91"/>
      <c r="GT3895" s="91"/>
      <c r="GU3895" s="91"/>
      <c r="GV3895" s="91"/>
      <c r="GW3895" s="91"/>
      <c r="GX3895" s="127"/>
      <c r="GY3895" s="126"/>
      <c r="GZ3895" s="91"/>
      <c r="HA3895" s="91"/>
      <c r="HB3895" s="91"/>
      <c r="HC3895" s="91"/>
      <c r="HD3895" s="91"/>
      <c r="HE3895" s="91"/>
      <c r="HF3895" s="91"/>
      <c r="HG3895" s="91"/>
      <c r="HH3895" s="91"/>
      <c r="HI3895" s="91"/>
      <c r="HJ3895" s="91"/>
      <c r="HK3895" s="127"/>
      <c r="HL3895" s="126"/>
      <c r="HM3895" s="91"/>
      <c r="HN3895" s="91"/>
      <c r="HO3895" s="91"/>
      <c r="HP3895" s="91"/>
      <c r="HQ3895" s="91"/>
      <c r="HR3895" s="91"/>
      <c r="HS3895" s="91"/>
      <c r="HT3895" s="91"/>
      <c r="HU3895" s="91"/>
      <c r="HV3895" s="91"/>
      <c r="HW3895" s="91"/>
      <c r="HX3895" s="127"/>
      <c r="HY3895" s="126"/>
      <c r="HZ3895" s="91"/>
      <c r="IA3895" s="91"/>
      <c r="IB3895" s="91"/>
      <c r="IC3895" s="91"/>
      <c r="ID3895" s="91"/>
      <c r="IE3895" s="91"/>
      <c r="IF3895" s="91"/>
      <c r="IG3895" s="91"/>
      <c r="IH3895" s="91"/>
      <c r="II3895" s="91"/>
      <c r="IJ3895" s="91"/>
      <c r="IK3895" s="174"/>
    </row>
    <row r="3896" spans="2:245" x14ac:dyDescent="0.2">
      <c r="B3896" s="43"/>
      <c r="C3896" s="73"/>
      <c r="D3896" s="64"/>
      <c r="E3896" s="64"/>
      <c r="F3896" s="55"/>
      <c r="G3896" s="102"/>
      <c r="H3896" s="97"/>
      <c r="T3896" s="98"/>
      <c r="U3896" s="97"/>
      <c r="AG3896" s="98"/>
      <c r="AY3896" s="164"/>
      <c r="BK3896" s="98"/>
      <c r="BL3896" s="97"/>
      <c r="BX3896" s="98"/>
      <c r="CL3896" s="97"/>
      <c r="CX3896" s="98"/>
      <c r="DL3896" s="97"/>
      <c r="DX3896" s="98"/>
      <c r="EL3896" s="97"/>
      <c r="EX3896" s="98"/>
      <c r="EY3896" s="97"/>
      <c r="FL3896" s="126"/>
      <c r="FM3896" s="91"/>
      <c r="FN3896" s="91"/>
      <c r="FO3896" s="91"/>
      <c r="FP3896" s="91"/>
      <c r="FQ3896" s="91"/>
      <c r="FR3896" s="91"/>
      <c r="FS3896" s="91"/>
      <c r="FT3896" s="91"/>
      <c r="FU3896" s="91"/>
      <c r="FV3896" s="91"/>
      <c r="FW3896" s="91"/>
      <c r="FX3896" s="127"/>
      <c r="FY3896" s="126"/>
      <c r="FZ3896" s="91"/>
      <c r="GA3896" s="91"/>
      <c r="GB3896" s="91"/>
      <c r="GC3896" s="91"/>
      <c r="GD3896" s="91"/>
      <c r="GE3896" s="91"/>
      <c r="GF3896" s="91"/>
      <c r="GG3896" s="91"/>
      <c r="GH3896" s="91"/>
      <c r="GI3896" s="91"/>
      <c r="GJ3896" s="91"/>
      <c r="GK3896" s="127"/>
      <c r="GL3896" s="126"/>
      <c r="GM3896" s="91"/>
      <c r="GN3896" s="91"/>
      <c r="GO3896" s="91"/>
      <c r="GP3896" s="91"/>
      <c r="GQ3896" s="91"/>
      <c r="GR3896" s="91"/>
      <c r="GS3896" s="91"/>
      <c r="GT3896" s="91"/>
      <c r="GU3896" s="91"/>
      <c r="GV3896" s="91"/>
      <c r="GW3896" s="91"/>
      <c r="GX3896" s="127"/>
      <c r="GY3896" s="126"/>
      <c r="GZ3896" s="91"/>
      <c r="HA3896" s="91"/>
      <c r="HB3896" s="91"/>
      <c r="HC3896" s="91"/>
      <c r="HD3896" s="91"/>
      <c r="HE3896" s="91"/>
      <c r="HF3896" s="91"/>
      <c r="HG3896" s="91"/>
      <c r="HH3896" s="91"/>
      <c r="HI3896" s="91"/>
      <c r="HJ3896" s="91"/>
      <c r="HK3896" s="127"/>
      <c r="HL3896" s="126"/>
      <c r="HM3896" s="91"/>
      <c r="HN3896" s="91"/>
      <c r="HO3896" s="91"/>
      <c r="HP3896" s="91"/>
      <c r="HQ3896" s="91"/>
      <c r="HR3896" s="91"/>
      <c r="HS3896" s="91"/>
      <c r="HT3896" s="91"/>
      <c r="HU3896" s="91"/>
      <c r="HV3896" s="91"/>
      <c r="HW3896" s="91"/>
      <c r="HX3896" s="127"/>
      <c r="HY3896" s="126"/>
      <c r="HZ3896" s="91"/>
      <c r="IA3896" s="91"/>
      <c r="IB3896" s="91"/>
      <c r="IC3896" s="91"/>
      <c r="ID3896" s="91"/>
      <c r="IE3896" s="91"/>
      <c r="IF3896" s="91"/>
      <c r="IG3896" s="91"/>
      <c r="IH3896" s="91"/>
      <c r="II3896" s="91"/>
      <c r="IJ3896" s="91"/>
      <c r="IK3896" s="174"/>
    </row>
    <row r="3897" spans="2:245" x14ac:dyDescent="0.2">
      <c r="B3897" s="43"/>
      <c r="C3897" s="73"/>
      <c r="D3897" s="64"/>
      <c r="E3897" s="64"/>
      <c r="F3897" s="55"/>
      <c r="G3897" s="102"/>
      <c r="H3897" s="97"/>
      <c r="T3897" s="98"/>
      <c r="U3897" s="97"/>
      <c r="AG3897" s="98"/>
      <c r="AY3897" s="164"/>
      <c r="BK3897" s="98"/>
      <c r="BL3897" s="97"/>
      <c r="BX3897" s="98"/>
      <c r="CL3897" s="97"/>
      <c r="CX3897" s="98"/>
      <c r="DL3897" s="97"/>
      <c r="DX3897" s="98"/>
      <c r="EL3897" s="97"/>
      <c r="EX3897" s="98"/>
      <c r="EY3897" s="97"/>
      <c r="FL3897" s="126"/>
      <c r="FM3897" s="91"/>
      <c r="FN3897" s="91"/>
      <c r="FO3897" s="91"/>
      <c r="FP3897" s="91"/>
      <c r="FQ3897" s="91"/>
      <c r="FR3897" s="91"/>
      <c r="FS3897" s="91"/>
      <c r="FT3897" s="91"/>
      <c r="FU3897" s="91"/>
      <c r="FV3897" s="91"/>
      <c r="FW3897" s="91"/>
      <c r="FX3897" s="127"/>
      <c r="FY3897" s="126"/>
      <c r="FZ3897" s="91"/>
      <c r="GA3897" s="91"/>
      <c r="GB3897" s="91"/>
      <c r="GC3897" s="91"/>
      <c r="GD3897" s="91"/>
      <c r="GE3897" s="91"/>
      <c r="GF3897" s="91"/>
      <c r="GG3897" s="91"/>
      <c r="GH3897" s="91"/>
      <c r="GI3897" s="91"/>
      <c r="GJ3897" s="91"/>
      <c r="GK3897" s="127"/>
      <c r="GL3897" s="126"/>
      <c r="GM3897" s="91"/>
      <c r="GN3897" s="91"/>
      <c r="GO3897" s="91"/>
      <c r="GP3897" s="91"/>
      <c r="GQ3897" s="91"/>
      <c r="GR3897" s="91"/>
      <c r="GS3897" s="91"/>
      <c r="GT3897" s="91"/>
      <c r="GU3897" s="91"/>
      <c r="GV3897" s="91"/>
      <c r="GW3897" s="91"/>
      <c r="GX3897" s="127"/>
      <c r="GY3897" s="126"/>
      <c r="GZ3897" s="91"/>
      <c r="HA3897" s="91"/>
      <c r="HB3897" s="91"/>
      <c r="HC3897" s="91"/>
      <c r="HD3897" s="91"/>
      <c r="HE3897" s="91"/>
      <c r="HF3897" s="91"/>
      <c r="HG3897" s="91"/>
      <c r="HH3897" s="91"/>
      <c r="HI3897" s="91"/>
      <c r="HJ3897" s="91"/>
      <c r="HK3897" s="127"/>
      <c r="HL3897" s="126"/>
      <c r="HM3897" s="91"/>
      <c r="HN3897" s="91"/>
      <c r="HO3897" s="91"/>
      <c r="HP3897" s="91"/>
      <c r="HQ3897" s="91"/>
      <c r="HR3897" s="91"/>
      <c r="HS3897" s="91"/>
      <c r="HT3897" s="91"/>
      <c r="HU3897" s="91"/>
      <c r="HV3897" s="91"/>
      <c r="HW3897" s="91"/>
      <c r="HX3897" s="127"/>
      <c r="HY3897" s="126"/>
      <c r="HZ3897" s="91"/>
      <c r="IA3897" s="91"/>
      <c r="IB3897" s="91"/>
      <c r="IC3897" s="91"/>
      <c r="ID3897" s="91"/>
      <c r="IE3897" s="91"/>
      <c r="IF3897" s="91"/>
      <c r="IG3897" s="91"/>
      <c r="IH3897" s="91"/>
      <c r="II3897" s="91"/>
      <c r="IJ3897" s="91"/>
      <c r="IK3897" s="174"/>
    </row>
    <row r="3898" spans="2:245" x14ac:dyDescent="0.2">
      <c r="B3898" s="43"/>
      <c r="C3898" s="73"/>
      <c r="D3898" s="64"/>
      <c r="E3898" s="64"/>
      <c r="F3898" s="55"/>
      <c r="G3898" s="102"/>
      <c r="H3898" s="97"/>
      <c r="T3898" s="98"/>
      <c r="U3898" s="97"/>
      <c r="AG3898" s="98"/>
      <c r="AY3898" s="164"/>
      <c r="BK3898" s="98"/>
      <c r="BL3898" s="97"/>
      <c r="BX3898" s="98"/>
      <c r="CL3898" s="97"/>
      <c r="CX3898" s="98"/>
      <c r="DL3898" s="97"/>
      <c r="DX3898" s="98"/>
      <c r="EL3898" s="97"/>
      <c r="EX3898" s="98"/>
      <c r="EY3898" s="97"/>
      <c r="FL3898" s="126"/>
      <c r="FM3898" s="91"/>
      <c r="FN3898" s="91"/>
      <c r="FO3898" s="91"/>
      <c r="FP3898" s="91"/>
      <c r="FQ3898" s="91"/>
      <c r="FR3898" s="91"/>
      <c r="FS3898" s="91"/>
      <c r="FT3898" s="91"/>
      <c r="FU3898" s="91"/>
      <c r="FV3898" s="91"/>
      <c r="FW3898" s="91"/>
      <c r="FX3898" s="127"/>
      <c r="FY3898" s="126"/>
      <c r="FZ3898" s="91"/>
      <c r="GA3898" s="91"/>
      <c r="GB3898" s="91"/>
      <c r="GC3898" s="91"/>
      <c r="GD3898" s="91"/>
      <c r="GE3898" s="91"/>
      <c r="GF3898" s="91"/>
      <c r="GG3898" s="91"/>
      <c r="GH3898" s="91"/>
      <c r="GI3898" s="91"/>
      <c r="GJ3898" s="91"/>
      <c r="GK3898" s="127"/>
      <c r="GL3898" s="126"/>
      <c r="GM3898" s="91"/>
      <c r="GN3898" s="91"/>
      <c r="GO3898" s="91"/>
      <c r="GP3898" s="91"/>
      <c r="GQ3898" s="91"/>
      <c r="GR3898" s="91"/>
      <c r="GS3898" s="91"/>
      <c r="GT3898" s="91"/>
      <c r="GU3898" s="91"/>
      <c r="GV3898" s="91"/>
      <c r="GW3898" s="91"/>
      <c r="GX3898" s="127"/>
      <c r="GY3898" s="126"/>
      <c r="GZ3898" s="91"/>
      <c r="HA3898" s="91"/>
      <c r="HB3898" s="91"/>
      <c r="HC3898" s="91"/>
      <c r="HD3898" s="91"/>
      <c r="HE3898" s="91"/>
      <c r="HF3898" s="91"/>
      <c r="HG3898" s="91"/>
      <c r="HH3898" s="91"/>
      <c r="HI3898" s="91"/>
      <c r="HJ3898" s="91"/>
      <c r="HK3898" s="127"/>
      <c r="HL3898" s="126"/>
      <c r="HM3898" s="91"/>
      <c r="HN3898" s="91"/>
      <c r="HO3898" s="91"/>
      <c r="HP3898" s="91"/>
      <c r="HQ3898" s="91"/>
      <c r="HR3898" s="91"/>
      <c r="HS3898" s="91"/>
      <c r="HT3898" s="91"/>
      <c r="HU3898" s="91"/>
      <c r="HV3898" s="91"/>
      <c r="HW3898" s="91"/>
      <c r="HX3898" s="127"/>
      <c r="HY3898" s="126"/>
      <c r="HZ3898" s="91"/>
      <c r="IA3898" s="91"/>
      <c r="IB3898" s="91"/>
      <c r="IC3898" s="91"/>
      <c r="ID3898" s="91"/>
      <c r="IE3898" s="91"/>
      <c r="IF3898" s="91"/>
      <c r="IG3898" s="91"/>
      <c r="IH3898" s="91"/>
      <c r="II3898" s="91"/>
      <c r="IJ3898" s="91"/>
      <c r="IK3898" s="174"/>
    </row>
    <row r="3899" spans="2:245" x14ac:dyDescent="0.2">
      <c r="B3899" s="43"/>
      <c r="C3899" s="73"/>
      <c r="D3899" s="64"/>
      <c r="E3899" s="64"/>
      <c r="F3899" s="55"/>
      <c r="G3899" s="102"/>
      <c r="H3899" s="97"/>
      <c r="T3899" s="98"/>
      <c r="U3899" s="97"/>
      <c r="AG3899" s="98"/>
      <c r="AY3899" s="164"/>
      <c r="BK3899" s="98"/>
      <c r="BL3899" s="97"/>
      <c r="BX3899" s="98"/>
      <c r="CL3899" s="97"/>
      <c r="CX3899" s="98"/>
      <c r="DL3899" s="97"/>
      <c r="DX3899" s="98"/>
      <c r="EL3899" s="97"/>
      <c r="EX3899" s="98"/>
      <c r="EY3899" s="97"/>
      <c r="FL3899" s="126"/>
      <c r="FM3899" s="91"/>
      <c r="FN3899" s="91"/>
      <c r="FO3899" s="91"/>
      <c r="FP3899" s="91"/>
      <c r="FQ3899" s="91"/>
      <c r="FR3899" s="91"/>
      <c r="FS3899" s="91"/>
      <c r="FT3899" s="91"/>
      <c r="FU3899" s="91"/>
      <c r="FV3899" s="91"/>
      <c r="FW3899" s="91"/>
      <c r="FX3899" s="127"/>
      <c r="FY3899" s="126"/>
      <c r="FZ3899" s="91"/>
      <c r="GA3899" s="91"/>
      <c r="GB3899" s="91"/>
      <c r="GC3899" s="91"/>
      <c r="GD3899" s="91"/>
      <c r="GE3899" s="91"/>
      <c r="GF3899" s="91"/>
      <c r="GG3899" s="91"/>
      <c r="GH3899" s="91"/>
      <c r="GI3899" s="91"/>
      <c r="GJ3899" s="91"/>
      <c r="GK3899" s="127"/>
      <c r="GL3899" s="126"/>
      <c r="GM3899" s="91"/>
      <c r="GN3899" s="91"/>
      <c r="GO3899" s="91"/>
      <c r="GP3899" s="91"/>
      <c r="GQ3899" s="91"/>
      <c r="GR3899" s="91"/>
      <c r="GS3899" s="91"/>
      <c r="GT3899" s="91"/>
      <c r="GU3899" s="91"/>
      <c r="GV3899" s="91"/>
      <c r="GW3899" s="91"/>
      <c r="GX3899" s="127"/>
      <c r="GY3899" s="126"/>
      <c r="GZ3899" s="91"/>
      <c r="HA3899" s="91"/>
      <c r="HB3899" s="91"/>
      <c r="HC3899" s="91"/>
      <c r="HD3899" s="91"/>
      <c r="HE3899" s="91"/>
      <c r="HF3899" s="91"/>
      <c r="HG3899" s="91"/>
      <c r="HH3899" s="91"/>
      <c r="HI3899" s="91"/>
      <c r="HJ3899" s="91"/>
      <c r="HK3899" s="127"/>
      <c r="HL3899" s="126"/>
      <c r="HM3899" s="91"/>
      <c r="HN3899" s="91"/>
      <c r="HO3899" s="91"/>
      <c r="HP3899" s="91"/>
      <c r="HQ3899" s="91"/>
      <c r="HR3899" s="91"/>
      <c r="HS3899" s="91"/>
      <c r="HT3899" s="91"/>
      <c r="HU3899" s="91"/>
      <c r="HV3899" s="91"/>
      <c r="HW3899" s="91"/>
      <c r="HX3899" s="127"/>
      <c r="HY3899" s="126"/>
      <c r="HZ3899" s="91"/>
      <c r="IA3899" s="91"/>
      <c r="IB3899" s="91"/>
      <c r="IC3899" s="91"/>
      <c r="ID3899" s="91"/>
      <c r="IE3899" s="91"/>
      <c r="IF3899" s="91"/>
      <c r="IG3899" s="91"/>
      <c r="IH3899" s="91"/>
      <c r="II3899" s="91"/>
      <c r="IJ3899" s="91"/>
      <c r="IK3899" s="174"/>
    </row>
    <row r="3900" spans="2:245" x14ac:dyDescent="0.2">
      <c r="B3900" s="43"/>
      <c r="C3900" s="73"/>
      <c r="D3900" s="64"/>
      <c r="E3900" s="64"/>
      <c r="F3900" s="55"/>
      <c r="G3900" s="102"/>
      <c r="H3900" s="97"/>
      <c r="T3900" s="98"/>
      <c r="U3900" s="97"/>
      <c r="AG3900" s="98"/>
      <c r="AY3900" s="164"/>
      <c r="BK3900" s="98"/>
      <c r="BL3900" s="97"/>
      <c r="BX3900" s="98"/>
      <c r="CL3900" s="97"/>
      <c r="CX3900" s="98"/>
      <c r="DL3900" s="97"/>
      <c r="DX3900" s="98"/>
      <c r="EL3900" s="97"/>
      <c r="EX3900" s="98"/>
      <c r="EY3900" s="97"/>
      <c r="FL3900" s="126"/>
      <c r="FM3900" s="91"/>
      <c r="FN3900" s="91"/>
      <c r="FO3900" s="91"/>
      <c r="FP3900" s="91"/>
      <c r="FQ3900" s="91"/>
      <c r="FR3900" s="91"/>
      <c r="FS3900" s="91"/>
      <c r="FT3900" s="91"/>
      <c r="FU3900" s="91"/>
      <c r="FV3900" s="91"/>
      <c r="FW3900" s="91"/>
      <c r="FX3900" s="127"/>
      <c r="FY3900" s="126"/>
      <c r="FZ3900" s="91"/>
      <c r="GA3900" s="91"/>
      <c r="GB3900" s="91"/>
      <c r="GC3900" s="91"/>
      <c r="GD3900" s="91"/>
      <c r="GE3900" s="91"/>
      <c r="GF3900" s="91"/>
      <c r="GG3900" s="91"/>
      <c r="GH3900" s="91"/>
      <c r="GI3900" s="91"/>
      <c r="GJ3900" s="91"/>
      <c r="GK3900" s="127"/>
      <c r="GL3900" s="126"/>
      <c r="GM3900" s="91"/>
      <c r="GN3900" s="91"/>
      <c r="GO3900" s="91"/>
      <c r="GP3900" s="91"/>
      <c r="GQ3900" s="91"/>
      <c r="GR3900" s="91"/>
      <c r="GS3900" s="91"/>
      <c r="GT3900" s="91"/>
      <c r="GU3900" s="91"/>
      <c r="GV3900" s="91"/>
      <c r="GW3900" s="91"/>
      <c r="GX3900" s="127"/>
      <c r="GY3900" s="126"/>
      <c r="GZ3900" s="91"/>
      <c r="HA3900" s="91"/>
      <c r="HB3900" s="91"/>
      <c r="HC3900" s="91"/>
      <c r="HD3900" s="91"/>
      <c r="HE3900" s="91"/>
      <c r="HF3900" s="91"/>
      <c r="HG3900" s="91"/>
      <c r="HH3900" s="91"/>
      <c r="HI3900" s="91"/>
      <c r="HJ3900" s="91"/>
      <c r="HK3900" s="127"/>
      <c r="HL3900" s="126"/>
      <c r="HM3900" s="91"/>
      <c r="HN3900" s="91"/>
      <c r="HO3900" s="91"/>
      <c r="HP3900" s="91"/>
      <c r="HQ3900" s="91"/>
      <c r="HR3900" s="91"/>
      <c r="HS3900" s="91"/>
      <c r="HT3900" s="91"/>
      <c r="HU3900" s="91"/>
      <c r="HV3900" s="91"/>
      <c r="HW3900" s="91"/>
      <c r="HX3900" s="127"/>
      <c r="HY3900" s="126"/>
      <c r="HZ3900" s="91"/>
      <c r="IA3900" s="91"/>
      <c r="IB3900" s="91"/>
      <c r="IC3900" s="91"/>
      <c r="ID3900" s="91"/>
      <c r="IE3900" s="91"/>
      <c r="IF3900" s="91"/>
      <c r="IG3900" s="91"/>
      <c r="IH3900" s="91"/>
      <c r="II3900" s="91"/>
      <c r="IJ3900" s="91"/>
      <c r="IK3900" s="174"/>
    </row>
    <row r="3901" spans="2:245" x14ac:dyDescent="0.2">
      <c r="B3901" s="43"/>
      <c r="C3901" s="73"/>
      <c r="D3901" s="64"/>
      <c r="E3901" s="64"/>
      <c r="F3901" s="55"/>
      <c r="G3901" s="102"/>
      <c r="H3901" s="97"/>
      <c r="T3901" s="98"/>
      <c r="U3901" s="97"/>
      <c r="AG3901" s="98"/>
      <c r="AY3901" s="164"/>
      <c r="BK3901" s="98"/>
      <c r="BL3901" s="97"/>
      <c r="BX3901" s="98"/>
      <c r="CL3901" s="97"/>
      <c r="CX3901" s="98"/>
      <c r="DL3901" s="97"/>
      <c r="DX3901" s="98"/>
      <c r="EL3901" s="97"/>
      <c r="EX3901" s="98"/>
      <c r="EY3901" s="97"/>
      <c r="FL3901" s="126"/>
      <c r="FM3901" s="91"/>
      <c r="FN3901" s="91"/>
      <c r="FO3901" s="91"/>
      <c r="FP3901" s="91"/>
      <c r="FQ3901" s="91"/>
      <c r="FR3901" s="91"/>
      <c r="FS3901" s="91"/>
      <c r="FT3901" s="91"/>
      <c r="FU3901" s="91"/>
      <c r="FV3901" s="91"/>
      <c r="FW3901" s="91"/>
      <c r="FX3901" s="127"/>
      <c r="FY3901" s="126"/>
      <c r="FZ3901" s="91"/>
      <c r="GA3901" s="91"/>
      <c r="GB3901" s="91"/>
      <c r="GC3901" s="91"/>
      <c r="GD3901" s="91"/>
      <c r="GE3901" s="91"/>
      <c r="GF3901" s="91"/>
      <c r="GG3901" s="91"/>
      <c r="GH3901" s="91"/>
      <c r="GI3901" s="91"/>
      <c r="GJ3901" s="91"/>
      <c r="GK3901" s="127"/>
      <c r="GL3901" s="126"/>
      <c r="GM3901" s="91"/>
      <c r="GN3901" s="91"/>
      <c r="GO3901" s="91"/>
      <c r="GP3901" s="91"/>
      <c r="GQ3901" s="91"/>
      <c r="GR3901" s="91"/>
      <c r="GS3901" s="91"/>
      <c r="GT3901" s="91"/>
      <c r="GU3901" s="91"/>
      <c r="GV3901" s="91"/>
      <c r="GW3901" s="91"/>
      <c r="GX3901" s="127"/>
      <c r="GY3901" s="126"/>
      <c r="GZ3901" s="91"/>
      <c r="HA3901" s="91"/>
      <c r="HB3901" s="91"/>
      <c r="HC3901" s="91"/>
      <c r="HD3901" s="91"/>
      <c r="HE3901" s="91"/>
      <c r="HF3901" s="91"/>
      <c r="HG3901" s="91"/>
      <c r="HH3901" s="91"/>
      <c r="HI3901" s="91"/>
      <c r="HJ3901" s="91"/>
      <c r="HK3901" s="127"/>
      <c r="HL3901" s="126"/>
      <c r="HM3901" s="91"/>
      <c r="HN3901" s="91"/>
      <c r="HO3901" s="91"/>
      <c r="HP3901" s="91"/>
      <c r="HQ3901" s="91"/>
      <c r="HR3901" s="91"/>
      <c r="HS3901" s="91"/>
      <c r="HT3901" s="91"/>
      <c r="HU3901" s="91"/>
      <c r="HV3901" s="91"/>
      <c r="HW3901" s="91"/>
      <c r="HX3901" s="127"/>
      <c r="HY3901" s="126"/>
      <c r="HZ3901" s="91"/>
      <c r="IA3901" s="91"/>
      <c r="IB3901" s="91"/>
      <c r="IC3901" s="91"/>
      <c r="ID3901" s="91"/>
      <c r="IE3901" s="91"/>
      <c r="IF3901" s="91"/>
      <c r="IG3901" s="91"/>
      <c r="IH3901" s="91"/>
      <c r="II3901" s="91"/>
      <c r="IJ3901" s="91"/>
      <c r="IK3901" s="174"/>
    </row>
    <row r="3902" spans="2:245" x14ac:dyDescent="0.2">
      <c r="B3902" s="43"/>
      <c r="C3902" s="73"/>
      <c r="D3902" s="64"/>
      <c r="E3902" s="64"/>
      <c r="F3902" s="55"/>
      <c r="G3902" s="102"/>
      <c r="H3902" s="97"/>
      <c r="T3902" s="98"/>
      <c r="U3902" s="97"/>
      <c r="AG3902" s="98"/>
      <c r="AY3902" s="164"/>
      <c r="BK3902" s="98"/>
      <c r="BL3902" s="97"/>
      <c r="BX3902" s="98"/>
      <c r="CL3902" s="97"/>
      <c r="CX3902" s="98"/>
      <c r="DL3902" s="97"/>
      <c r="DX3902" s="98"/>
      <c r="EL3902" s="97"/>
      <c r="EX3902" s="98"/>
      <c r="EY3902" s="97"/>
      <c r="FL3902" s="126"/>
      <c r="FM3902" s="91"/>
      <c r="FN3902" s="91"/>
      <c r="FO3902" s="91"/>
      <c r="FP3902" s="91"/>
      <c r="FQ3902" s="91"/>
      <c r="FR3902" s="91"/>
      <c r="FS3902" s="91"/>
      <c r="FT3902" s="91"/>
      <c r="FU3902" s="91"/>
      <c r="FV3902" s="91"/>
      <c r="FW3902" s="91"/>
      <c r="FX3902" s="127"/>
      <c r="FY3902" s="126"/>
      <c r="FZ3902" s="91"/>
      <c r="GA3902" s="91"/>
      <c r="GB3902" s="91"/>
      <c r="GC3902" s="91"/>
      <c r="GD3902" s="91"/>
      <c r="GE3902" s="91"/>
      <c r="GF3902" s="91"/>
      <c r="GG3902" s="91"/>
      <c r="GH3902" s="91"/>
      <c r="GI3902" s="91"/>
      <c r="GJ3902" s="91"/>
      <c r="GK3902" s="127"/>
      <c r="GL3902" s="126"/>
      <c r="GM3902" s="91"/>
      <c r="GN3902" s="91"/>
      <c r="GO3902" s="91"/>
      <c r="GP3902" s="91"/>
      <c r="GQ3902" s="91"/>
      <c r="GR3902" s="91"/>
      <c r="GS3902" s="91"/>
      <c r="GT3902" s="91"/>
      <c r="GU3902" s="91"/>
      <c r="GV3902" s="91"/>
      <c r="GW3902" s="91"/>
      <c r="GX3902" s="127"/>
      <c r="GY3902" s="126"/>
      <c r="GZ3902" s="91"/>
      <c r="HA3902" s="91"/>
      <c r="HB3902" s="91"/>
      <c r="HC3902" s="91"/>
      <c r="HD3902" s="91"/>
      <c r="HE3902" s="91"/>
      <c r="HF3902" s="91"/>
      <c r="HG3902" s="91"/>
      <c r="HH3902" s="91"/>
      <c r="HI3902" s="91"/>
      <c r="HJ3902" s="91"/>
      <c r="HK3902" s="127"/>
      <c r="HL3902" s="126"/>
      <c r="HM3902" s="91"/>
      <c r="HN3902" s="91"/>
      <c r="HO3902" s="91"/>
      <c r="HP3902" s="91"/>
      <c r="HQ3902" s="91"/>
      <c r="HR3902" s="91"/>
      <c r="HS3902" s="91"/>
      <c r="HT3902" s="91"/>
      <c r="HU3902" s="91"/>
      <c r="HV3902" s="91"/>
      <c r="HW3902" s="91"/>
      <c r="HX3902" s="127"/>
      <c r="HY3902" s="126"/>
      <c r="HZ3902" s="91"/>
      <c r="IA3902" s="91"/>
      <c r="IB3902" s="91"/>
      <c r="IC3902" s="91"/>
      <c r="ID3902" s="91"/>
      <c r="IE3902" s="91"/>
      <c r="IF3902" s="91"/>
      <c r="IG3902" s="91"/>
      <c r="IH3902" s="91"/>
      <c r="II3902" s="91"/>
      <c r="IJ3902" s="91"/>
      <c r="IK3902" s="174"/>
    </row>
    <row r="3903" spans="2:245" x14ac:dyDescent="0.2">
      <c r="B3903" s="43"/>
      <c r="C3903" s="73"/>
      <c r="D3903" s="64"/>
      <c r="E3903" s="64"/>
      <c r="F3903" s="55"/>
      <c r="G3903" s="102"/>
      <c r="H3903" s="97"/>
      <c r="T3903" s="98"/>
      <c r="U3903" s="97"/>
      <c r="AG3903" s="98"/>
      <c r="AY3903" s="164"/>
      <c r="BK3903" s="98"/>
      <c r="BL3903" s="97"/>
      <c r="BX3903" s="98"/>
      <c r="CL3903" s="97"/>
      <c r="CX3903" s="98"/>
      <c r="DL3903" s="97"/>
      <c r="DX3903" s="98"/>
      <c r="EL3903" s="97"/>
      <c r="EX3903" s="98"/>
      <c r="EY3903" s="97"/>
      <c r="FL3903" s="126"/>
      <c r="FM3903" s="91"/>
      <c r="FN3903" s="91"/>
      <c r="FO3903" s="91"/>
      <c r="FP3903" s="91"/>
      <c r="FQ3903" s="91"/>
      <c r="FR3903" s="91"/>
      <c r="FS3903" s="91"/>
      <c r="FT3903" s="91"/>
      <c r="FU3903" s="91"/>
      <c r="FV3903" s="91"/>
      <c r="FW3903" s="91"/>
      <c r="FX3903" s="127"/>
      <c r="FY3903" s="126"/>
      <c r="FZ3903" s="91"/>
      <c r="GA3903" s="91"/>
      <c r="GB3903" s="91"/>
      <c r="GC3903" s="91"/>
      <c r="GD3903" s="91"/>
      <c r="GE3903" s="91"/>
      <c r="GF3903" s="91"/>
      <c r="GG3903" s="91"/>
      <c r="GH3903" s="91"/>
      <c r="GI3903" s="91"/>
      <c r="GJ3903" s="91"/>
      <c r="GK3903" s="127"/>
      <c r="GL3903" s="126"/>
      <c r="GM3903" s="91"/>
      <c r="GN3903" s="91"/>
      <c r="GO3903" s="91"/>
      <c r="GP3903" s="91"/>
      <c r="GQ3903" s="91"/>
      <c r="GR3903" s="91"/>
      <c r="GS3903" s="91"/>
      <c r="GT3903" s="91"/>
      <c r="GU3903" s="91"/>
      <c r="GV3903" s="91"/>
      <c r="GW3903" s="91"/>
      <c r="GX3903" s="127"/>
      <c r="GY3903" s="126"/>
      <c r="GZ3903" s="91"/>
      <c r="HA3903" s="91"/>
      <c r="HB3903" s="91"/>
      <c r="HC3903" s="91"/>
      <c r="HD3903" s="91"/>
      <c r="HE3903" s="91"/>
      <c r="HF3903" s="91"/>
      <c r="HG3903" s="91"/>
      <c r="HH3903" s="91"/>
      <c r="HI3903" s="91"/>
      <c r="HJ3903" s="91"/>
      <c r="HK3903" s="127"/>
      <c r="HL3903" s="126"/>
      <c r="HM3903" s="91"/>
      <c r="HN3903" s="91"/>
      <c r="HO3903" s="91"/>
      <c r="HP3903" s="91"/>
      <c r="HQ3903" s="91"/>
      <c r="HR3903" s="91"/>
      <c r="HS3903" s="91"/>
      <c r="HT3903" s="91"/>
      <c r="HU3903" s="91"/>
      <c r="HV3903" s="91"/>
      <c r="HW3903" s="91"/>
      <c r="HX3903" s="127"/>
      <c r="HY3903" s="126"/>
      <c r="HZ3903" s="91"/>
      <c r="IA3903" s="91"/>
      <c r="IB3903" s="91"/>
      <c r="IC3903" s="91"/>
      <c r="ID3903" s="91"/>
      <c r="IE3903" s="91"/>
      <c r="IF3903" s="91"/>
      <c r="IG3903" s="91"/>
      <c r="IH3903" s="91"/>
      <c r="II3903" s="91"/>
      <c r="IJ3903" s="91"/>
      <c r="IK3903" s="174"/>
    </row>
    <row r="3904" spans="2:245" x14ac:dyDescent="0.2">
      <c r="B3904" s="43"/>
      <c r="C3904" s="73"/>
      <c r="D3904" s="64"/>
      <c r="E3904" s="64"/>
      <c r="F3904" s="55"/>
      <c r="G3904" s="102"/>
      <c r="H3904" s="97"/>
      <c r="T3904" s="98"/>
      <c r="U3904" s="97"/>
      <c r="AG3904" s="98"/>
      <c r="AY3904" s="164"/>
      <c r="BK3904" s="98"/>
      <c r="BL3904" s="97"/>
      <c r="BX3904" s="98"/>
      <c r="CL3904" s="97"/>
      <c r="CX3904" s="98"/>
      <c r="DL3904" s="97"/>
      <c r="DX3904" s="98"/>
      <c r="EL3904" s="97"/>
      <c r="EX3904" s="98"/>
      <c r="EY3904" s="97"/>
      <c r="FL3904" s="126"/>
      <c r="FM3904" s="91"/>
      <c r="FN3904" s="91"/>
      <c r="FO3904" s="91"/>
      <c r="FP3904" s="91"/>
      <c r="FQ3904" s="91"/>
      <c r="FR3904" s="91"/>
      <c r="FS3904" s="91"/>
      <c r="FT3904" s="91"/>
      <c r="FU3904" s="91"/>
      <c r="FV3904" s="91"/>
      <c r="FW3904" s="91"/>
      <c r="FX3904" s="127"/>
      <c r="FY3904" s="126"/>
      <c r="FZ3904" s="91"/>
      <c r="GA3904" s="91"/>
      <c r="GB3904" s="91"/>
      <c r="GC3904" s="91"/>
      <c r="GD3904" s="91"/>
      <c r="GE3904" s="91"/>
      <c r="GF3904" s="91"/>
      <c r="GG3904" s="91"/>
      <c r="GH3904" s="91"/>
      <c r="GI3904" s="91"/>
      <c r="GJ3904" s="91"/>
      <c r="GK3904" s="127"/>
      <c r="GL3904" s="126"/>
      <c r="GM3904" s="91"/>
      <c r="GN3904" s="91"/>
      <c r="GO3904" s="91"/>
      <c r="GP3904" s="91"/>
      <c r="GQ3904" s="91"/>
      <c r="GR3904" s="91"/>
      <c r="GS3904" s="91"/>
      <c r="GT3904" s="91"/>
      <c r="GU3904" s="91"/>
      <c r="GV3904" s="91"/>
      <c r="GW3904" s="91"/>
      <c r="GX3904" s="127"/>
      <c r="GY3904" s="126"/>
      <c r="GZ3904" s="91"/>
      <c r="HA3904" s="91"/>
      <c r="HB3904" s="91"/>
      <c r="HC3904" s="91"/>
      <c r="HD3904" s="91"/>
      <c r="HE3904" s="91"/>
      <c r="HF3904" s="91"/>
      <c r="HG3904" s="91"/>
      <c r="HH3904" s="91"/>
      <c r="HI3904" s="91"/>
      <c r="HJ3904" s="91"/>
      <c r="HK3904" s="127"/>
      <c r="HL3904" s="126"/>
      <c r="HM3904" s="91"/>
      <c r="HN3904" s="91"/>
      <c r="HO3904" s="91"/>
      <c r="HP3904" s="91"/>
      <c r="HQ3904" s="91"/>
      <c r="HR3904" s="91"/>
      <c r="HS3904" s="91"/>
      <c r="HT3904" s="91"/>
      <c r="HU3904" s="91"/>
      <c r="HV3904" s="91"/>
      <c r="HW3904" s="91"/>
      <c r="HX3904" s="127"/>
      <c r="HY3904" s="126"/>
      <c r="HZ3904" s="91"/>
      <c r="IA3904" s="91"/>
      <c r="IB3904" s="91"/>
      <c r="IC3904" s="91"/>
      <c r="ID3904" s="91"/>
      <c r="IE3904" s="91"/>
      <c r="IF3904" s="91"/>
      <c r="IG3904" s="91"/>
      <c r="IH3904" s="91"/>
      <c r="II3904" s="91"/>
      <c r="IJ3904" s="91"/>
      <c r="IK3904" s="174"/>
    </row>
    <row r="3905" spans="2:245" x14ac:dyDescent="0.2">
      <c r="B3905" s="43"/>
      <c r="C3905" s="73"/>
      <c r="D3905" s="64"/>
      <c r="E3905" s="64"/>
      <c r="F3905" s="55"/>
      <c r="G3905" s="102"/>
      <c r="H3905" s="97"/>
      <c r="T3905" s="98"/>
      <c r="U3905" s="97"/>
      <c r="AG3905" s="98"/>
      <c r="AY3905" s="164"/>
      <c r="BK3905" s="98"/>
      <c r="BL3905" s="97"/>
      <c r="BX3905" s="98"/>
      <c r="CL3905" s="97"/>
      <c r="CX3905" s="98"/>
      <c r="DL3905" s="97"/>
      <c r="DX3905" s="98"/>
      <c r="EL3905" s="97"/>
      <c r="EX3905" s="98"/>
      <c r="EY3905" s="97"/>
      <c r="FL3905" s="126"/>
      <c r="FM3905" s="91"/>
      <c r="FN3905" s="91"/>
      <c r="FO3905" s="91"/>
      <c r="FP3905" s="91"/>
      <c r="FQ3905" s="91"/>
      <c r="FR3905" s="91"/>
      <c r="FS3905" s="91"/>
      <c r="FT3905" s="91"/>
      <c r="FU3905" s="91"/>
      <c r="FV3905" s="91"/>
      <c r="FW3905" s="91"/>
      <c r="FX3905" s="127"/>
      <c r="FY3905" s="126"/>
      <c r="FZ3905" s="91"/>
      <c r="GA3905" s="91"/>
      <c r="GB3905" s="91"/>
      <c r="GC3905" s="91"/>
      <c r="GD3905" s="91"/>
      <c r="GE3905" s="91"/>
      <c r="GF3905" s="91"/>
      <c r="GG3905" s="91"/>
      <c r="GH3905" s="91"/>
      <c r="GI3905" s="91"/>
      <c r="GJ3905" s="91"/>
      <c r="GK3905" s="127"/>
      <c r="GL3905" s="126"/>
      <c r="GM3905" s="91"/>
      <c r="GN3905" s="91"/>
      <c r="GO3905" s="91"/>
      <c r="GP3905" s="91"/>
      <c r="GQ3905" s="91"/>
      <c r="GR3905" s="91"/>
      <c r="GS3905" s="91"/>
      <c r="GT3905" s="91"/>
      <c r="GU3905" s="91"/>
      <c r="GV3905" s="91"/>
      <c r="GW3905" s="91"/>
      <c r="GX3905" s="127"/>
      <c r="GY3905" s="126"/>
      <c r="GZ3905" s="91"/>
      <c r="HA3905" s="91"/>
      <c r="HB3905" s="91"/>
      <c r="HC3905" s="91"/>
      <c r="HD3905" s="91"/>
      <c r="HE3905" s="91"/>
      <c r="HF3905" s="91"/>
      <c r="HG3905" s="91"/>
      <c r="HH3905" s="91"/>
      <c r="HI3905" s="91"/>
      <c r="HJ3905" s="91"/>
      <c r="HK3905" s="127"/>
      <c r="HL3905" s="126"/>
      <c r="HM3905" s="91"/>
      <c r="HN3905" s="91"/>
      <c r="HO3905" s="91"/>
      <c r="HP3905" s="91"/>
      <c r="HQ3905" s="91"/>
      <c r="HR3905" s="91"/>
      <c r="HS3905" s="91"/>
      <c r="HT3905" s="91"/>
      <c r="HU3905" s="91"/>
      <c r="HV3905" s="91"/>
      <c r="HW3905" s="91"/>
      <c r="HX3905" s="127"/>
      <c r="HY3905" s="126"/>
      <c r="HZ3905" s="91"/>
      <c r="IA3905" s="91"/>
      <c r="IB3905" s="91"/>
      <c r="IC3905" s="91"/>
      <c r="ID3905" s="91"/>
      <c r="IE3905" s="91"/>
      <c r="IF3905" s="91"/>
      <c r="IG3905" s="91"/>
      <c r="IH3905" s="91"/>
      <c r="II3905" s="91"/>
      <c r="IJ3905" s="91"/>
      <c r="IK3905" s="174"/>
    </row>
    <row r="3906" spans="2:245" x14ac:dyDescent="0.2">
      <c r="B3906" s="43"/>
      <c r="C3906" s="73"/>
      <c r="D3906" s="64"/>
      <c r="E3906" s="64"/>
      <c r="F3906" s="55"/>
      <c r="G3906" s="102"/>
      <c r="H3906" s="97"/>
      <c r="T3906" s="98"/>
      <c r="U3906" s="97"/>
      <c r="AG3906" s="98"/>
      <c r="AY3906" s="164"/>
      <c r="BK3906" s="98"/>
      <c r="BL3906" s="97"/>
      <c r="BX3906" s="98"/>
      <c r="CL3906" s="97"/>
      <c r="CX3906" s="98"/>
      <c r="DL3906" s="97"/>
      <c r="DX3906" s="98"/>
      <c r="EL3906" s="97"/>
      <c r="EX3906" s="98"/>
      <c r="EY3906" s="97"/>
      <c r="FL3906" s="126"/>
      <c r="FM3906" s="91"/>
      <c r="FN3906" s="91"/>
      <c r="FO3906" s="91"/>
      <c r="FP3906" s="91"/>
      <c r="FQ3906" s="91"/>
      <c r="FR3906" s="91"/>
      <c r="FS3906" s="91"/>
      <c r="FT3906" s="91"/>
      <c r="FU3906" s="91"/>
      <c r="FV3906" s="91"/>
      <c r="FW3906" s="91"/>
      <c r="FX3906" s="127"/>
      <c r="FY3906" s="126"/>
      <c r="FZ3906" s="91"/>
      <c r="GA3906" s="91"/>
      <c r="GB3906" s="91"/>
      <c r="GC3906" s="91"/>
      <c r="GD3906" s="91"/>
      <c r="GE3906" s="91"/>
      <c r="GF3906" s="91"/>
      <c r="GG3906" s="91"/>
      <c r="GH3906" s="91"/>
      <c r="GI3906" s="91"/>
      <c r="GJ3906" s="91"/>
      <c r="GK3906" s="127"/>
      <c r="GL3906" s="126"/>
      <c r="GM3906" s="91"/>
      <c r="GN3906" s="91"/>
      <c r="GO3906" s="91"/>
      <c r="GP3906" s="91"/>
      <c r="GQ3906" s="91"/>
      <c r="GR3906" s="91"/>
      <c r="GS3906" s="91"/>
      <c r="GT3906" s="91"/>
      <c r="GU3906" s="91"/>
      <c r="GV3906" s="91"/>
      <c r="GW3906" s="91"/>
      <c r="GX3906" s="127"/>
      <c r="GY3906" s="126"/>
      <c r="GZ3906" s="91"/>
      <c r="HA3906" s="91"/>
      <c r="HB3906" s="91"/>
      <c r="HC3906" s="91"/>
      <c r="HD3906" s="91"/>
      <c r="HE3906" s="91"/>
      <c r="HF3906" s="91"/>
      <c r="HG3906" s="91"/>
      <c r="HH3906" s="91"/>
      <c r="HI3906" s="91"/>
      <c r="HJ3906" s="91"/>
      <c r="HK3906" s="127"/>
      <c r="HL3906" s="126"/>
      <c r="HM3906" s="91"/>
      <c r="HN3906" s="91"/>
      <c r="HO3906" s="91"/>
      <c r="HP3906" s="91"/>
      <c r="HQ3906" s="91"/>
      <c r="HR3906" s="91"/>
      <c r="HS3906" s="91"/>
      <c r="HT3906" s="91"/>
      <c r="HU3906" s="91"/>
      <c r="HV3906" s="91"/>
      <c r="HW3906" s="91"/>
      <c r="HX3906" s="127"/>
      <c r="HY3906" s="126"/>
      <c r="HZ3906" s="91"/>
      <c r="IA3906" s="91"/>
      <c r="IB3906" s="91"/>
      <c r="IC3906" s="91"/>
      <c r="ID3906" s="91"/>
      <c r="IE3906" s="91"/>
      <c r="IF3906" s="91"/>
      <c r="IG3906" s="91"/>
      <c r="IH3906" s="91"/>
      <c r="II3906" s="91"/>
      <c r="IJ3906" s="91"/>
      <c r="IK3906" s="174"/>
    </row>
    <row r="3907" spans="2:245" x14ac:dyDescent="0.2">
      <c r="B3907" s="43"/>
      <c r="C3907" s="73"/>
      <c r="D3907" s="64"/>
      <c r="E3907" s="64"/>
      <c r="F3907" s="55"/>
      <c r="G3907" s="102"/>
      <c r="H3907" s="97"/>
      <c r="T3907" s="98"/>
      <c r="U3907" s="97"/>
      <c r="AG3907" s="98"/>
      <c r="AY3907" s="164"/>
      <c r="BK3907" s="98"/>
      <c r="BL3907" s="97"/>
      <c r="BX3907" s="98"/>
      <c r="CL3907" s="97"/>
      <c r="CX3907" s="98"/>
      <c r="DL3907" s="97"/>
      <c r="DX3907" s="98"/>
      <c r="EL3907" s="97"/>
      <c r="EX3907" s="98"/>
      <c r="EY3907" s="97"/>
      <c r="FL3907" s="126"/>
      <c r="FM3907" s="91"/>
      <c r="FN3907" s="91"/>
      <c r="FO3907" s="91"/>
      <c r="FP3907" s="91"/>
      <c r="FQ3907" s="91"/>
      <c r="FR3907" s="91"/>
      <c r="FS3907" s="91"/>
      <c r="FT3907" s="91"/>
      <c r="FU3907" s="91"/>
      <c r="FV3907" s="91"/>
      <c r="FW3907" s="91"/>
      <c r="FX3907" s="127"/>
      <c r="FY3907" s="126"/>
      <c r="FZ3907" s="91"/>
      <c r="GA3907" s="91"/>
      <c r="GB3907" s="91"/>
      <c r="GC3907" s="91"/>
      <c r="GD3907" s="91"/>
      <c r="GE3907" s="91"/>
      <c r="GF3907" s="91"/>
      <c r="GG3907" s="91"/>
      <c r="GH3907" s="91"/>
      <c r="GI3907" s="91"/>
      <c r="GJ3907" s="91"/>
      <c r="GK3907" s="127"/>
      <c r="GL3907" s="126"/>
      <c r="GM3907" s="91"/>
      <c r="GN3907" s="91"/>
      <c r="GO3907" s="91"/>
      <c r="GP3907" s="91"/>
      <c r="GQ3907" s="91"/>
      <c r="GR3907" s="91"/>
      <c r="GS3907" s="91"/>
      <c r="GT3907" s="91"/>
      <c r="GU3907" s="91"/>
      <c r="GV3907" s="91"/>
      <c r="GW3907" s="91"/>
      <c r="GX3907" s="127"/>
      <c r="GY3907" s="126"/>
      <c r="GZ3907" s="91"/>
      <c r="HA3907" s="91"/>
      <c r="HB3907" s="91"/>
      <c r="HC3907" s="91"/>
      <c r="HD3907" s="91"/>
      <c r="HE3907" s="91"/>
      <c r="HF3907" s="91"/>
      <c r="HG3907" s="91"/>
      <c r="HH3907" s="91"/>
      <c r="HI3907" s="91"/>
      <c r="HJ3907" s="91"/>
      <c r="HK3907" s="127"/>
      <c r="HL3907" s="126"/>
      <c r="HM3907" s="91"/>
      <c r="HN3907" s="91"/>
      <c r="HO3907" s="91"/>
      <c r="HP3907" s="91"/>
      <c r="HQ3907" s="91"/>
      <c r="HR3907" s="91"/>
      <c r="HS3907" s="91"/>
      <c r="HT3907" s="91"/>
      <c r="HU3907" s="91"/>
      <c r="HV3907" s="91"/>
      <c r="HW3907" s="91"/>
      <c r="HX3907" s="127"/>
      <c r="HY3907" s="126"/>
      <c r="HZ3907" s="91"/>
      <c r="IA3907" s="91"/>
      <c r="IB3907" s="91"/>
      <c r="IC3907" s="91"/>
      <c r="ID3907" s="91"/>
      <c r="IE3907" s="91"/>
      <c r="IF3907" s="91"/>
      <c r="IG3907" s="91"/>
      <c r="IH3907" s="91"/>
      <c r="II3907" s="91"/>
      <c r="IJ3907" s="91"/>
      <c r="IK3907" s="174"/>
    </row>
    <row r="3908" spans="2:245" x14ac:dyDescent="0.2">
      <c r="B3908" s="43"/>
      <c r="C3908" s="73"/>
      <c r="D3908" s="64"/>
      <c r="E3908" s="64"/>
      <c r="F3908" s="55"/>
      <c r="G3908" s="102"/>
      <c r="H3908" s="97"/>
      <c r="T3908" s="98"/>
      <c r="U3908" s="97"/>
      <c r="AG3908" s="98"/>
      <c r="AY3908" s="164"/>
      <c r="BK3908" s="98"/>
      <c r="BL3908" s="97"/>
      <c r="BX3908" s="98"/>
      <c r="CL3908" s="97"/>
      <c r="CX3908" s="98"/>
      <c r="DL3908" s="97"/>
      <c r="DX3908" s="98"/>
      <c r="EL3908" s="97"/>
      <c r="EX3908" s="98"/>
      <c r="EY3908" s="97"/>
      <c r="FL3908" s="126"/>
      <c r="FM3908" s="91"/>
      <c r="FN3908" s="91"/>
      <c r="FO3908" s="91"/>
      <c r="FP3908" s="91"/>
      <c r="FQ3908" s="91"/>
      <c r="FR3908" s="91"/>
      <c r="FS3908" s="91"/>
      <c r="FT3908" s="91"/>
      <c r="FU3908" s="91"/>
      <c r="FV3908" s="91"/>
      <c r="FW3908" s="91"/>
      <c r="FX3908" s="127"/>
      <c r="FY3908" s="126"/>
      <c r="FZ3908" s="91"/>
      <c r="GA3908" s="91"/>
      <c r="GB3908" s="91"/>
      <c r="GC3908" s="91"/>
      <c r="GD3908" s="91"/>
      <c r="GE3908" s="91"/>
      <c r="GF3908" s="91"/>
      <c r="GG3908" s="91"/>
      <c r="GH3908" s="91"/>
      <c r="GI3908" s="91"/>
      <c r="GJ3908" s="91"/>
      <c r="GK3908" s="127"/>
      <c r="GL3908" s="126"/>
      <c r="GM3908" s="91"/>
      <c r="GN3908" s="91"/>
      <c r="GO3908" s="91"/>
      <c r="GP3908" s="91"/>
      <c r="GQ3908" s="91"/>
      <c r="GR3908" s="91"/>
      <c r="GS3908" s="91"/>
      <c r="GT3908" s="91"/>
      <c r="GU3908" s="91"/>
      <c r="GV3908" s="91"/>
      <c r="GW3908" s="91"/>
      <c r="GX3908" s="127"/>
      <c r="GY3908" s="126"/>
      <c r="GZ3908" s="91"/>
      <c r="HA3908" s="91"/>
      <c r="HB3908" s="91"/>
      <c r="HC3908" s="91"/>
      <c r="HD3908" s="91"/>
      <c r="HE3908" s="91"/>
      <c r="HF3908" s="91"/>
      <c r="HG3908" s="91"/>
      <c r="HH3908" s="91"/>
      <c r="HI3908" s="91"/>
      <c r="HJ3908" s="91"/>
      <c r="HK3908" s="127"/>
      <c r="HL3908" s="126"/>
      <c r="HM3908" s="91"/>
      <c r="HN3908" s="91"/>
      <c r="HO3908" s="91"/>
      <c r="HP3908" s="91"/>
      <c r="HQ3908" s="91"/>
      <c r="HR3908" s="91"/>
      <c r="HS3908" s="91"/>
      <c r="HT3908" s="91"/>
      <c r="HU3908" s="91"/>
      <c r="HV3908" s="91"/>
      <c r="HW3908" s="91"/>
      <c r="HX3908" s="127"/>
      <c r="HY3908" s="126"/>
      <c r="HZ3908" s="91"/>
      <c r="IA3908" s="91"/>
      <c r="IB3908" s="91"/>
      <c r="IC3908" s="91"/>
      <c r="ID3908" s="91"/>
      <c r="IE3908" s="91"/>
      <c r="IF3908" s="91"/>
      <c r="IG3908" s="91"/>
      <c r="IH3908" s="91"/>
      <c r="II3908" s="91"/>
      <c r="IJ3908" s="91"/>
      <c r="IK3908" s="174"/>
    </row>
    <row r="3909" spans="2:245" x14ac:dyDescent="0.2">
      <c r="B3909" s="43"/>
      <c r="C3909" s="73"/>
      <c r="D3909" s="64"/>
      <c r="E3909" s="64"/>
      <c r="F3909" s="55"/>
      <c r="G3909" s="102"/>
      <c r="H3909" s="97"/>
      <c r="T3909" s="98"/>
      <c r="U3909" s="97"/>
      <c r="AG3909" s="98"/>
      <c r="AY3909" s="164"/>
      <c r="BK3909" s="98"/>
      <c r="BL3909" s="97"/>
      <c r="BX3909" s="98"/>
      <c r="CL3909" s="97"/>
      <c r="CX3909" s="98"/>
      <c r="DL3909" s="97"/>
      <c r="DX3909" s="98"/>
      <c r="EL3909" s="97"/>
      <c r="EX3909" s="98"/>
      <c r="EY3909" s="97"/>
      <c r="FL3909" s="126"/>
      <c r="FM3909" s="91"/>
      <c r="FN3909" s="91"/>
      <c r="FO3909" s="91"/>
      <c r="FP3909" s="91"/>
      <c r="FQ3909" s="91"/>
      <c r="FR3909" s="91"/>
      <c r="FS3909" s="91"/>
      <c r="FT3909" s="91"/>
      <c r="FU3909" s="91"/>
      <c r="FV3909" s="91"/>
      <c r="FW3909" s="91"/>
      <c r="FX3909" s="127"/>
      <c r="FY3909" s="126"/>
      <c r="FZ3909" s="91"/>
      <c r="GA3909" s="91"/>
      <c r="GB3909" s="91"/>
      <c r="GC3909" s="91"/>
      <c r="GD3909" s="91"/>
      <c r="GE3909" s="91"/>
      <c r="GF3909" s="91"/>
      <c r="GG3909" s="91"/>
      <c r="GH3909" s="91"/>
      <c r="GI3909" s="91"/>
      <c r="GJ3909" s="91"/>
      <c r="GK3909" s="127"/>
      <c r="GL3909" s="126"/>
      <c r="GM3909" s="91"/>
      <c r="GN3909" s="91"/>
      <c r="GO3909" s="91"/>
      <c r="GP3909" s="91"/>
      <c r="GQ3909" s="91"/>
      <c r="GR3909" s="91"/>
      <c r="GS3909" s="91"/>
      <c r="GT3909" s="91"/>
      <c r="GU3909" s="91"/>
      <c r="GV3909" s="91"/>
      <c r="GW3909" s="91"/>
      <c r="GX3909" s="127"/>
      <c r="GY3909" s="126"/>
      <c r="GZ3909" s="91"/>
      <c r="HA3909" s="91"/>
      <c r="HB3909" s="91"/>
      <c r="HC3909" s="91"/>
      <c r="HD3909" s="91"/>
      <c r="HE3909" s="91"/>
      <c r="HF3909" s="91"/>
      <c r="HG3909" s="91"/>
      <c r="HH3909" s="91"/>
      <c r="HI3909" s="91"/>
      <c r="HJ3909" s="91"/>
      <c r="HK3909" s="127"/>
      <c r="HL3909" s="126"/>
      <c r="HM3909" s="91"/>
      <c r="HN3909" s="91"/>
      <c r="HO3909" s="91"/>
      <c r="HP3909" s="91"/>
      <c r="HQ3909" s="91"/>
      <c r="HR3909" s="91"/>
      <c r="HS3909" s="91"/>
      <c r="HT3909" s="91"/>
      <c r="HU3909" s="91"/>
      <c r="HV3909" s="91"/>
      <c r="HW3909" s="91"/>
      <c r="HX3909" s="127"/>
      <c r="HY3909" s="126"/>
      <c r="HZ3909" s="91"/>
      <c r="IA3909" s="91"/>
      <c r="IB3909" s="91"/>
      <c r="IC3909" s="91"/>
      <c r="ID3909" s="91"/>
      <c r="IE3909" s="91"/>
      <c r="IF3909" s="91"/>
      <c r="IG3909" s="91"/>
      <c r="IH3909" s="91"/>
      <c r="II3909" s="91"/>
      <c r="IJ3909" s="91"/>
      <c r="IK3909" s="174"/>
    </row>
    <row r="3910" spans="2:245" x14ac:dyDescent="0.2">
      <c r="B3910" s="43"/>
      <c r="C3910" s="73"/>
      <c r="D3910" s="64"/>
      <c r="E3910" s="64"/>
      <c r="F3910" s="55"/>
      <c r="G3910" s="102"/>
      <c r="H3910" s="97"/>
      <c r="T3910" s="98"/>
      <c r="U3910" s="97"/>
      <c r="AG3910" s="98"/>
      <c r="AY3910" s="164"/>
      <c r="BK3910" s="98"/>
      <c r="BL3910" s="97"/>
      <c r="BX3910" s="98"/>
      <c r="CL3910" s="97"/>
      <c r="CX3910" s="98"/>
      <c r="DL3910" s="97"/>
      <c r="DX3910" s="98"/>
      <c r="EL3910" s="97"/>
      <c r="EX3910" s="98"/>
      <c r="EY3910" s="97"/>
      <c r="FL3910" s="126"/>
      <c r="FM3910" s="91"/>
      <c r="FN3910" s="91"/>
      <c r="FO3910" s="91"/>
      <c r="FP3910" s="91"/>
      <c r="FQ3910" s="91"/>
      <c r="FR3910" s="91"/>
      <c r="FS3910" s="91"/>
      <c r="FT3910" s="91"/>
      <c r="FU3910" s="91"/>
      <c r="FV3910" s="91"/>
      <c r="FW3910" s="91"/>
      <c r="FX3910" s="127"/>
      <c r="FY3910" s="126"/>
      <c r="FZ3910" s="91"/>
      <c r="GA3910" s="91"/>
      <c r="GB3910" s="91"/>
      <c r="GC3910" s="91"/>
      <c r="GD3910" s="91"/>
      <c r="GE3910" s="91"/>
      <c r="GF3910" s="91"/>
      <c r="GG3910" s="91"/>
      <c r="GH3910" s="91"/>
      <c r="GI3910" s="91"/>
      <c r="GJ3910" s="91"/>
      <c r="GK3910" s="127"/>
      <c r="GL3910" s="126"/>
      <c r="GM3910" s="91"/>
      <c r="GN3910" s="91"/>
      <c r="GO3910" s="91"/>
      <c r="GP3910" s="91"/>
      <c r="GQ3910" s="91"/>
      <c r="GR3910" s="91"/>
      <c r="GS3910" s="91"/>
      <c r="GT3910" s="91"/>
      <c r="GU3910" s="91"/>
      <c r="GV3910" s="91"/>
      <c r="GW3910" s="91"/>
      <c r="GX3910" s="127"/>
      <c r="GY3910" s="126"/>
      <c r="GZ3910" s="91"/>
      <c r="HA3910" s="91"/>
      <c r="HB3910" s="91"/>
      <c r="HC3910" s="91"/>
      <c r="HD3910" s="91"/>
      <c r="HE3910" s="91"/>
      <c r="HF3910" s="91"/>
      <c r="HG3910" s="91"/>
      <c r="HH3910" s="91"/>
      <c r="HI3910" s="91"/>
      <c r="HJ3910" s="91"/>
      <c r="HK3910" s="127"/>
      <c r="HL3910" s="126"/>
      <c r="HM3910" s="91"/>
      <c r="HN3910" s="91"/>
      <c r="HO3910" s="91"/>
      <c r="HP3910" s="91"/>
      <c r="HQ3910" s="91"/>
      <c r="HR3910" s="91"/>
      <c r="HS3910" s="91"/>
      <c r="HT3910" s="91"/>
      <c r="HU3910" s="91"/>
      <c r="HV3910" s="91"/>
      <c r="HW3910" s="91"/>
      <c r="HX3910" s="127"/>
      <c r="HY3910" s="126"/>
      <c r="HZ3910" s="91"/>
      <c r="IA3910" s="91"/>
      <c r="IB3910" s="91"/>
      <c r="IC3910" s="91"/>
      <c r="ID3910" s="91"/>
      <c r="IE3910" s="91"/>
      <c r="IF3910" s="91"/>
      <c r="IG3910" s="91"/>
      <c r="IH3910" s="91"/>
      <c r="II3910" s="91"/>
      <c r="IJ3910" s="91"/>
      <c r="IK3910" s="174"/>
    </row>
    <row r="3911" spans="2:245" x14ac:dyDescent="0.2">
      <c r="B3911" s="43"/>
      <c r="C3911" s="73"/>
      <c r="D3911" s="64"/>
      <c r="E3911" s="64"/>
      <c r="F3911" s="55"/>
      <c r="G3911" s="102"/>
      <c r="H3911" s="97"/>
      <c r="T3911" s="98"/>
      <c r="U3911" s="97"/>
      <c r="AG3911" s="98"/>
      <c r="AY3911" s="164"/>
      <c r="BK3911" s="98"/>
      <c r="BL3911" s="97"/>
      <c r="BX3911" s="98"/>
      <c r="CL3911" s="97"/>
      <c r="CX3911" s="98"/>
      <c r="DL3911" s="97"/>
      <c r="DX3911" s="98"/>
      <c r="EL3911" s="97"/>
      <c r="EX3911" s="98"/>
      <c r="EY3911" s="97"/>
      <c r="FL3911" s="126"/>
      <c r="FM3911" s="91"/>
      <c r="FN3911" s="91"/>
      <c r="FO3911" s="91"/>
      <c r="FP3911" s="91"/>
      <c r="FQ3911" s="91"/>
      <c r="FR3911" s="91"/>
      <c r="FS3911" s="91"/>
      <c r="FT3911" s="91"/>
      <c r="FU3911" s="91"/>
      <c r="FV3911" s="91"/>
      <c r="FW3911" s="91"/>
      <c r="FX3911" s="127"/>
      <c r="FY3911" s="126"/>
      <c r="FZ3911" s="91"/>
      <c r="GA3911" s="91"/>
      <c r="GB3911" s="91"/>
      <c r="GC3911" s="91"/>
      <c r="GD3911" s="91"/>
      <c r="GE3911" s="91"/>
      <c r="GF3911" s="91"/>
      <c r="GG3911" s="91"/>
      <c r="GH3911" s="91"/>
      <c r="GI3911" s="91"/>
      <c r="GJ3911" s="91"/>
      <c r="GK3911" s="127"/>
      <c r="GL3911" s="126"/>
      <c r="GM3911" s="91"/>
      <c r="GN3911" s="91"/>
      <c r="GO3911" s="91"/>
      <c r="GP3911" s="91"/>
      <c r="GQ3911" s="91"/>
      <c r="GR3911" s="91"/>
      <c r="GS3911" s="91"/>
      <c r="GT3911" s="91"/>
      <c r="GU3911" s="91"/>
      <c r="GV3911" s="91"/>
      <c r="GW3911" s="91"/>
      <c r="GX3911" s="127"/>
      <c r="GY3911" s="126"/>
      <c r="GZ3911" s="91"/>
      <c r="HA3911" s="91"/>
      <c r="HB3911" s="91"/>
      <c r="HC3911" s="91"/>
      <c r="HD3911" s="91"/>
      <c r="HE3911" s="91"/>
      <c r="HF3911" s="91"/>
      <c r="HG3911" s="91"/>
      <c r="HH3911" s="91"/>
      <c r="HI3911" s="91"/>
      <c r="HJ3911" s="91"/>
      <c r="HK3911" s="127"/>
      <c r="HL3911" s="126"/>
      <c r="HM3911" s="91"/>
      <c r="HN3911" s="91"/>
      <c r="HO3911" s="91"/>
      <c r="HP3911" s="91"/>
      <c r="HQ3911" s="91"/>
      <c r="HR3911" s="91"/>
      <c r="HS3911" s="91"/>
      <c r="HT3911" s="91"/>
      <c r="HU3911" s="91"/>
      <c r="HV3911" s="91"/>
      <c r="HW3911" s="91"/>
      <c r="HX3911" s="127"/>
      <c r="HY3911" s="126"/>
      <c r="HZ3911" s="91"/>
      <c r="IA3911" s="91"/>
      <c r="IB3911" s="91"/>
      <c r="IC3911" s="91"/>
      <c r="ID3911" s="91"/>
      <c r="IE3911" s="91"/>
      <c r="IF3911" s="91"/>
      <c r="IG3911" s="91"/>
      <c r="IH3911" s="91"/>
      <c r="II3911" s="91"/>
      <c r="IJ3911" s="91"/>
      <c r="IK3911" s="174"/>
    </row>
    <row r="3912" spans="2:245" x14ac:dyDescent="0.2">
      <c r="B3912" s="43"/>
      <c r="C3912" s="73"/>
      <c r="D3912" s="64"/>
      <c r="E3912" s="64"/>
      <c r="F3912" s="55"/>
      <c r="G3912" s="102"/>
      <c r="H3912" s="97"/>
      <c r="T3912" s="98"/>
      <c r="U3912" s="97"/>
      <c r="AG3912" s="98"/>
      <c r="AY3912" s="164"/>
      <c r="BK3912" s="98"/>
      <c r="BL3912" s="97"/>
      <c r="BX3912" s="98"/>
      <c r="CL3912" s="97"/>
      <c r="CX3912" s="98"/>
      <c r="DL3912" s="97"/>
      <c r="DX3912" s="98"/>
      <c r="EL3912" s="97"/>
      <c r="EX3912" s="98"/>
      <c r="EY3912" s="97"/>
      <c r="FL3912" s="126"/>
      <c r="FM3912" s="91"/>
      <c r="FN3912" s="91"/>
      <c r="FO3912" s="91"/>
      <c r="FP3912" s="91"/>
      <c r="FQ3912" s="91"/>
      <c r="FR3912" s="91"/>
      <c r="FS3912" s="91"/>
      <c r="FT3912" s="91"/>
      <c r="FU3912" s="91"/>
      <c r="FV3912" s="91"/>
      <c r="FW3912" s="91"/>
      <c r="FX3912" s="127"/>
      <c r="FY3912" s="126"/>
      <c r="FZ3912" s="91"/>
      <c r="GA3912" s="91"/>
      <c r="GB3912" s="91"/>
      <c r="GC3912" s="91"/>
      <c r="GD3912" s="91"/>
      <c r="GE3912" s="91"/>
      <c r="GF3912" s="91"/>
      <c r="GG3912" s="91"/>
      <c r="GH3912" s="91"/>
      <c r="GI3912" s="91"/>
      <c r="GJ3912" s="91"/>
      <c r="GK3912" s="127"/>
      <c r="GL3912" s="126"/>
      <c r="GM3912" s="91"/>
      <c r="GN3912" s="91"/>
      <c r="GO3912" s="91"/>
      <c r="GP3912" s="91"/>
      <c r="GQ3912" s="91"/>
      <c r="GR3912" s="91"/>
      <c r="GS3912" s="91"/>
      <c r="GT3912" s="91"/>
      <c r="GU3912" s="91"/>
      <c r="GV3912" s="91"/>
      <c r="GW3912" s="91"/>
      <c r="GX3912" s="127"/>
      <c r="GY3912" s="126"/>
      <c r="GZ3912" s="91"/>
      <c r="HA3912" s="91"/>
      <c r="HB3912" s="91"/>
      <c r="HC3912" s="91"/>
      <c r="HD3912" s="91"/>
      <c r="HE3912" s="91"/>
      <c r="HF3912" s="91"/>
      <c r="HG3912" s="91"/>
      <c r="HH3912" s="91"/>
      <c r="HI3912" s="91"/>
      <c r="HJ3912" s="91"/>
      <c r="HK3912" s="127"/>
      <c r="HL3912" s="126"/>
      <c r="HM3912" s="91"/>
      <c r="HN3912" s="91"/>
      <c r="HO3912" s="91"/>
      <c r="HP3912" s="91"/>
      <c r="HQ3912" s="91"/>
      <c r="HR3912" s="91"/>
      <c r="HS3912" s="91"/>
      <c r="HT3912" s="91"/>
      <c r="HU3912" s="91"/>
      <c r="HV3912" s="91"/>
      <c r="HW3912" s="91"/>
      <c r="HX3912" s="127"/>
      <c r="HY3912" s="126"/>
      <c r="HZ3912" s="91"/>
      <c r="IA3912" s="91"/>
      <c r="IB3912" s="91"/>
      <c r="IC3912" s="91"/>
      <c r="ID3912" s="91"/>
      <c r="IE3912" s="91"/>
      <c r="IF3912" s="91"/>
      <c r="IG3912" s="91"/>
      <c r="IH3912" s="91"/>
      <c r="II3912" s="91"/>
      <c r="IJ3912" s="91"/>
      <c r="IK3912" s="174"/>
    </row>
    <row r="3913" spans="2:245" x14ac:dyDescent="0.2">
      <c r="B3913" s="43"/>
      <c r="C3913" s="73"/>
      <c r="D3913" s="64"/>
      <c r="E3913" s="64"/>
      <c r="F3913" s="55"/>
      <c r="G3913" s="102"/>
      <c r="H3913" s="97"/>
      <c r="T3913" s="98"/>
      <c r="U3913" s="97"/>
      <c r="AG3913" s="98"/>
      <c r="AY3913" s="164"/>
      <c r="BK3913" s="98"/>
      <c r="BL3913" s="97"/>
      <c r="BX3913" s="98"/>
      <c r="CL3913" s="97"/>
      <c r="CX3913" s="98"/>
      <c r="DL3913" s="97"/>
      <c r="DX3913" s="98"/>
      <c r="EL3913" s="97"/>
      <c r="EX3913" s="98"/>
      <c r="EY3913" s="97"/>
      <c r="FL3913" s="126"/>
      <c r="FM3913" s="91"/>
      <c r="FN3913" s="91"/>
      <c r="FO3913" s="91"/>
      <c r="FP3913" s="91"/>
      <c r="FQ3913" s="91"/>
      <c r="FR3913" s="91"/>
      <c r="FS3913" s="91"/>
      <c r="FT3913" s="91"/>
      <c r="FU3913" s="91"/>
      <c r="FV3913" s="91"/>
      <c r="FW3913" s="91"/>
      <c r="FX3913" s="127"/>
      <c r="FY3913" s="126"/>
      <c r="FZ3913" s="91"/>
      <c r="GA3913" s="91"/>
      <c r="GB3913" s="91"/>
      <c r="GC3913" s="91"/>
      <c r="GD3913" s="91"/>
      <c r="GE3913" s="91"/>
      <c r="GF3913" s="91"/>
      <c r="GG3913" s="91"/>
      <c r="GH3913" s="91"/>
      <c r="GI3913" s="91"/>
      <c r="GJ3913" s="91"/>
      <c r="GK3913" s="127"/>
      <c r="GL3913" s="126"/>
      <c r="GM3913" s="91"/>
      <c r="GN3913" s="91"/>
      <c r="GO3913" s="91"/>
      <c r="GP3913" s="91"/>
      <c r="GQ3913" s="91"/>
      <c r="GR3913" s="91"/>
      <c r="GS3913" s="91"/>
      <c r="GT3913" s="91"/>
      <c r="GU3913" s="91"/>
      <c r="GV3913" s="91"/>
      <c r="GW3913" s="91"/>
      <c r="GX3913" s="127"/>
      <c r="GY3913" s="126"/>
      <c r="GZ3913" s="91"/>
      <c r="HA3913" s="91"/>
      <c r="HB3913" s="91"/>
      <c r="HC3913" s="91"/>
      <c r="HD3913" s="91"/>
      <c r="HE3913" s="91"/>
      <c r="HF3913" s="91"/>
      <c r="HG3913" s="91"/>
      <c r="HH3913" s="91"/>
      <c r="HI3913" s="91"/>
      <c r="HJ3913" s="91"/>
      <c r="HK3913" s="127"/>
      <c r="HL3913" s="126"/>
      <c r="HM3913" s="91"/>
      <c r="HN3913" s="91"/>
      <c r="HO3913" s="91"/>
      <c r="HP3913" s="91"/>
      <c r="HQ3913" s="91"/>
      <c r="HR3913" s="91"/>
      <c r="HS3913" s="91"/>
      <c r="HT3913" s="91"/>
      <c r="HU3913" s="91"/>
      <c r="HV3913" s="91"/>
      <c r="HW3913" s="91"/>
      <c r="HX3913" s="127"/>
      <c r="HY3913" s="126"/>
      <c r="HZ3913" s="91"/>
      <c r="IA3913" s="91"/>
      <c r="IB3913" s="91"/>
      <c r="IC3913" s="91"/>
      <c r="ID3913" s="91"/>
      <c r="IE3913" s="91"/>
      <c r="IF3913" s="91"/>
      <c r="IG3913" s="91"/>
      <c r="IH3913" s="91"/>
      <c r="II3913" s="91"/>
      <c r="IJ3913" s="91"/>
      <c r="IK3913" s="174"/>
    </row>
    <row r="3914" spans="2:245" x14ac:dyDescent="0.2">
      <c r="B3914" s="43"/>
      <c r="C3914" s="73"/>
      <c r="D3914" s="64"/>
      <c r="E3914" s="64"/>
      <c r="F3914" s="55"/>
      <c r="G3914" s="102"/>
      <c r="H3914" s="97"/>
      <c r="T3914" s="98"/>
      <c r="U3914" s="97"/>
      <c r="AG3914" s="98"/>
      <c r="AY3914" s="164"/>
      <c r="BK3914" s="98"/>
      <c r="BL3914" s="97"/>
      <c r="BX3914" s="98"/>
      <c r="CL3914" s="97"/>
      <c r="CX3914" s="98"/>
      <c r="DL3914" s="97"/>
      <c r="DX3914" s="98"/>
      <c r="EL3914" s="97"/>
      <c r="EX3914" s="98"/>
      <c r="EY3914" s="97"/>
      <c r="FL3914" s="126"/>
      <c r="FM3914" s="91"/>
      <c r="FN3914" s="91"/>
      <c r="FO3914" s="91"/>
      <c r="FP3914" s="91"/>
      <c r="FQ3914" s="91"/>
      <c r="FR3914" s="91"/>
      <c r="FS3914" s="91"/>
      <c r="FT3914" s="91"/>
      <c r="FU3914" s="91"/>
      <c r="FV3914" s="91"/>
      <c r="FW3914" s="91"/>
      <c r="FX3914" s="127"/>
      <c r="FY3914" s="126"/>
      <c r="FZ3914" s="91"/>
      <c r="GA3914" s="91"/>
      <c r="GB3914" s="91"/>
      <c r="GC3914" s="91"/>
      <c r="GD3914" s="91"/>
      <c r="GE3914" s="91"/>
      <c r="GF3914" s="91"/>
      <c r="GG3914" s="91"/>
      <c r="GH3914" s="91"/>
      <c r="GI3914" s="91"/>
      <c r="GJ3914" s="91"/>
      <c r="GK3914" s="127"/>
      <c r="GL3914" s="126"/>
      <c r="GM3914" s="91"/>
      <c r="GN3914" s="91"/>
      <c r="GO3914" s="91"/>
      <c r="GP3914" s="91"/>
      <c r="GQ3914" s="91"/>
      <c r="GR3914" s="91"/>
      <c r="GS3914" s="91"/>
      <c r="GT3914" s="91"/>
      <c r="GU3914" s="91"/>
      <c r="GV3914" s="91"/>
      <c r="GW3914" s="91"/>
      <c r="GX3914" s="127"/>
      <c r="GY3914" s="126"/>
      <c r="GZ3914" s="91"/>
      <c r="HA3914" s="91"/>
      <c r="HB3914" s="91"/>
      <c r="HC3914" s="91"/>
      <c r="HD3914" s="91"/>
      <c r="HE3914" s="91"/>
      <c r="HF3914" s="91"/>
      <c r="HG3914" s="91"/>
      <c r="HH3914" s="91"/>
      <c r="HI3914" s="91"/>
      <c r="HJ3914" s="91"/>
      <c r="HK3914" s="127"/>
      <c r="HL3914" s="126"/>
      <c r="HM3914" s="91"/>
      <c r="HN3914" s="91"/>
      <c r="HO3914" s="91"/>
      <c r="HP3914" s="91"/>
      <c r="HQ3914" s="91"/>
      <c r="HR3914" s="91"/>
      <c r="HS3914" s="91"/>
      <c r="HT3914" s="91"/>
      <c r="HU3914" s="91"/>
      <c r="HV3914" s="91"/>
      <c r="HW3914" s="91"/>
      <c r="HX3914" s="127"/>
      <c r="HY3914" s="126"/>
      <c r="HZ3914" s="91"/>
      <c r="IA3914" s="91"/>
      <c r="IB3914" s="91"/>
      <c r="IC3914" s="91"/>
      <c r="ID3914" s="91"/>
      <c r="IE3914" s="91"/>
      <c r="IF3914" s="91"/>
      <c r="IG3914" s="91"/>
      <c r="IH3914" s="91"/>
      <c r="II3914" s="91"/>
      <c r="IJ3914" s="91"/>
      <c r="IK3914" s="174"/>
    </row>
    <row r="3915" spans="2:245" x14ac:dyDescent="0.2">
      <c r="B3915" s="43"/>
      <c r="C3915" s="73"/>
      <c r="D3915" s="64"/>
      <c r="E3915" s="64"/>
      <c r="F3915" s="55"/>
      <c r="G3915" s="102"/>
      <c r="H3915" s="97"/>
      <c r="T3915" s="98"/>
      <c r="U3915" s="97"/>
      <c r="AG3915" s="98"/>
      <c r="AY3915" s="164"/>
      <c r="BK3915" s="98"/>
      <c r="BL3915" s="97"/>
      <c r="BX3915" s="98"/>
      <c r="CL3915" s="97"/>
      <c r="CX3915" s="98"/>
      <c r="DL3915" s="97"/>
      <c r="DX3915" s="98"/>
      <c r="EL3915" s="97"/>
      <c r="EX3915" s="98"/>
      <c r="EY3915" s="97"/>
      <c r="FL3915" s="126"/>
      <c r="FM3915" s="91"/>
      <c r="FN3915" s="91"/>
      <c r="FO3915" s="91"/>
      <c r="FP3915" s="91"/>
      <c r="FQ3915" s="91"/>
      <c r="FR3915" s="91"/>
      <c r="FS3915" s="91"/>
      <c r="FT3915" s="91"/>
      <c r="FU3915" s="91"/>
      <c r="FV3915" s="91"/>
      <c r="FW3915" s="91"/>
      <c r="FX3915" s="127"/>
      <c r="FY3915" s="126"/>
      <c r="FZ3915" s="91"/>
      <c r="GA3915" s="91"/>
      <c r="GB3915" s="91"/>
      <c r="GC3915" s="91"/>
      <c r="GD3915" s="91"/>
      <c r="GE3915" s="91"/>
      <c r="GF3915" s="91"/>
      <c r="GG3915" s="91"/>
      <c r="GH3915" s="91"/>
      <c r="GI3915" s="91"/>
      <c r="GJ3915" s="91"/>
      <c r="GK3915" s="127"/>
      <c r="GL3915" s="126"/>
      <c r="GM3915" s="91"/>
      <c r="GN3915" s="91"/>
      <c r="GO3915" s="91"/>
      <c r="GP3915" s="91"/>
      <c r="GQ3915" s="91"/>
      <c r="GR3915" s="91"/>
      <c r="GS3915" s="91"/>
      <c r="GT3915" s="91"/>
      <c r="GU3915" s="91"/>
      <c r="GV3915" s="91"/>
      <c r="GW3915" s="91"/>
      <c r="GX3915" s="127"/>
      <c r="GY3915" s="126"/>
      <c r="GZ3915" s="91"/>
      <c r="HA3915" s="91"/>
      <c r="HB3915" s="91"/>
      <c r="HC3915" s="91"/>
      <c r="HD3915" s="91"/>
      <c r="HE3915" s="91"/>
      <c r="HF3915" s="91"/>
      <c r="HG3915" s="91"/>
      <c r="HH3915" s="91"/>
      <c r="HI3915" s="91"/>
      <c r="HJ3915" s="91"/>
      <c r="HK3915" s="127"/>
      <c r="HL3915" s="126"/>
      <c r="HM3915" s="91"/>
      <c r="HN3915" s="91"/>
      <c r="HO3915" s="91"/>
      <c r="HP3915" s="91"/>
      <c r="HQ3915" s="91"/>
      <c r="HR3915" s="91"/>
      <c r="HS3915" s="91"/>
      <c r="HT3915" s="91"/>
      <c r="HU3915" s="91"/>
      <c r="HV3915" s="91"/>
      <c r="HW3915" s="91"/>
      <c r="HX3915" s="127"/>
      <c r="HY3915" s="126"/>
      <c r="HZ3915" s="91"/>
      <c r="IA3915" s="91"/>
      <c r="IB3915" s="91"/>
      <c r="IC3915" s="91"/>
      <c r="ID3915" s="91"/>
      <c r="IE3915" s="91"/>
      <c r="IF3915" s="91"/>
      <c r="IG3915" s="91"/>
      <c r="IH3915" s="91"/>
      <c r="II3915" s="91"/>
      <c r="IJ3915" s="91"/>
      <c r="IK3915" s="174"/>
    </row>
    <row r="3916" spans="2:245" x14ac:dyDescent="0.2">
      <c r="B3916" s="43"/>
      <c r="C3916" s="73"/>
      <c r="D3916" s="64"/>
      <c r="E3916" s="64"/>
      <c r="F3916" s="55"/>
      <c r="G3916" s="102"/>
      <c r="H3916" s="97"/>
      <c r="T3916" s="98"/>
      <c r="U3916" s="97"/>
      <c r="AG3916" s="98"/>
      <c r="AY3916" s="164"/>
      <c r="BK3916" s="98"/>
      <c r="BL3916" s="97"/>
      <c r="BX3916" s="98"/>
      <c r="CL3916" s="97"/>
      <c r="CX3916" s="98"/>
      <c r="DL3916" s="97"/>
      <c r="DX3916" s="98"/>
      <c r="EL3916" s="97"/>
      <c r="EX3916" s="98"/>
      <c r="EY3916" s="97"/>
      <c r="FL3916" s="126"/>
      <c r="FM3916" s="91"/>
      <c r="FN3916" s="91"/>
      <c r="FO3916" s="91"/>
      <c r="FP3916" s="91"/>
      <c r="FQ3916" s="91"/>
      <c r="FR3916" s="91"/>
      <c r="FS3916" s="91"/>
      <c r="FT3916" s="91"/>
      <c r="FU3916" s="91"/>
      <c r="FV3916" s="91"/>
      <c r="FW3916" s="91"/>
      <c r="FX3916" s="127"/>
      <c r="FY3916" s="126"/>
      <c r="FZ3916" s="91"/>
      <c r="GA3916" s="91"/>
      <c r="GB3916" s="91"/>
      <c r="GC3916" s="91"/>
      <c r="GD3916" s="91"/>
      <c r="GE3916" s="91"/>
      <c r="GF3916" s="91"/>
      <c r="GG3916" s="91"/>
      <c r="GH3916" s="91"/>
      <c r="GI3916" s="91"/>
      <c r="GJ3916" s="91"/>
      <c r="GK3916" s="127"/>
      <c r="GL3916" s="126"/>
      <c r="GM3916" s="91"/>
      <c r="GN3916" s="91"/>
      <c r="GO3916" s="91"/>
      <c r="GP3916" s="91"/>
      <c r="GQ3916" s="91"/>
      <c r="GR3916" s="91"/>
      <c r="GS3916" s="91"/>
      <c r="GT3916" s="91"/>
      <c r="GU3916" s="91"/>
      <c r="GV3916" s="91"/>
      <c r="GW3916" s="91"/>
      <c r="GX3916" s="127"/>
      <c r="GY3916" s="126"/>
      <c r="GZ3916" s="91"/>
      <c r="HA3916" s="91"/>
      <c r="HB3916" s="91"/>
      <c r="HC3916" s="91"/>
      <c r="HD3916" s="91"/>
      <c r="HE3916" s="91"/>
      <c r="HF3916" s="91"/>
      <c r="HG3916" s="91"/>
      <c r="HH3916" s="91"/>
      <c r="HI3916" s="91"/>
      <c r="HJ3916" s="91"/>
      <c r="HK3916" s="127"/>
      <c r="HL3916" s="126"/>
      <c r="HM3916" s="91"/>
      <c r="HN3916" s="91"/>
      <c r="HO3916" s="91"/>
      <c r="HP3916" s="91"/>
      <c r="HQ3916" s="91"/>
      <c r="HR3916" s="91"/>
      <c r="HS3916" s="91"/>
      <c r="HT3916" s="91"/>
      <c r="HU3916" s="91"/>
      <c r="HV3916" s="91"/>
      <c r="HW3916" s="91"/>
      <c r="HX3916" s="127"/>
      <c r="HY3916" s="126"/>
      <c r="HZ3916" s="91"/>
      <c r="IA3916" s="91"/>
      <c r="IB3916" s="91"/>
      <c r="IC3916" s="91"/>
      <c r="ID3916" s="91"/>
      <c r="IE3916" s="91"/>
      <c r="IF3916" s="91"/>
      <c r="IG3916" s="91"/>
      <c r="IH3916" s="91"/>
      <c r="II3916" s="91"/>
      <c r="IJ3916" s="91"/>
      <c r="IK3916" s="174"/>
    </row>
    <row r="3917" spans="2:245" x14ac:dyDescent="0.2">
      <c r="B3917" s="43"/>
      <c r="C3917" s="73"/>
      <c r="D3917" s="64"/>
      <c r="E3917" s="64"/>
      <c r="F3917" s="55"/>
      <c r="G3917" s="102"/>
      <c r="H3917" s="97"/>
      <c r="T3917" s="98"/>
      <c r="U3917" s="97"/>
      <c r="AG3917" s="98"/>
      <c r="AY3917" s="164"/>
      <c r="BK3917" s="98"/>
      <c r="BL3917" s="97"/>
      <c r="BX3917" s="98"/>
      <c r="CL3917" s="97"/>
      <c r="CX3917" s="98"/>
      <c r="DL3917" s="97"/>
      <c r="DX3917" s="98"/>
      <c r="EL3917" s="97"/>
      <c r="EX3917" s="98"/>
      <c r="EY3917" s="97"/>
      <c r="FL3917" s="126"/>
      <c r="FM3917" s="91"/>
      <c r="FN3917" s="91"/>
      <c r="FO3917" s="91"/>
      <c r="FP3917" s="91"/>
      <c r="FQ3917" s="91"/>
      <c r="FR3917" s="91"/>
      <c r="FS3917" s="91"/>
      <c r="FT3917" s="91"/>
      <c r="FU3917" s="91"/>
      <c r="FV3917" s="91"/>
      <c r="FW3917" s="91"/>
      <c r="FX3917" s="127"/>
      <c r="FY3917" s="126"/>
      <c r="FZ3917" s="91"/>
      <c r="GA3917" s="91"/>
      <c r="GB3917" s="91"/>
      <c r="GC3917" s="91"/>
      <c r="GD3917" s="91"/>
      <c r="GE3917" s="91"/>
      <c r="GF3917" s="91"/>
      <c r="GG3917" s="91"/>
      <c r="GH3917" s="91"/>
      <c r="GI3917" s="91"/>
      <c r="GJ3917" s="91"/>
      <c r="GK3917" s="127"/>
      <c r="GL3917" s="126"/>
      <c r="GM3917" s="91"/>
      <c r="GN3917" s="91"/>
      <c r="GO3917" s="91"/>
      <c r="GP3917" s="91"/>
      <c r="GQ3917" s="91"/>
      <c r="GR3917" s="91"/>
      <c r="GS3917" s="91"/>
      <c r="GT3917" s="91"/>
      <c r="GU3917" s="91"/>
      <c r="GV3917" s="91"/>
      <c r="GW3917" s="91"/>
      <c r="GX3917" s="127"/>
      <c r="GY3917" s="126"/>
      <c r="GZ3917" s="91"/>
      <c r="HA3917" s="91"/>
      <c r="HB3917" s="91"/>
      <c r="HC3917" s="91"/>
      <c r="HD3917" s="91"/>
      <c r="HE3917" s="91"/>
      <c r="HF3917" s="91"/>
      <c r="HG3917" s="91"/>
      <c r="HH3917" s="91"/>
      <c r="HI3917" s="91"/>
      <c r="HJ3917" s="91"/>
      <c r="HK3917" s="127"/>
      <c r="HL3917" s="126"/>
      <c r="HM3917" s="91"/>
      <c r="HN3917" s="91"/>
      <c r="HO3917" s="91"/>
      <c r="HP3917" s="91"/>
      <c r="HQ3917" s="91"/>
      <c r="HR3917" s="91"/>
      <c r="HS3917" s="91"/>
      <c r="HT3917" s="91"/>
      <c r="HU3917" s="91"/>
      <c r="HV3917" s="91"/>
      <c r="HW3917" s="91"/>
      <c r="HX3917" s="127"/>
      <c r="HY3917" s="126"/>
      <c r="HZ3917" s="91"/>
      <c r="IA3917" s="91"/>
      <c r="IB3917" s="91"/>
      <c r="IC3917" s="91"/>
      <c r="ID3917" s="91"/>
      <c r="IE3917" s="91"/>
      <c r="IF3917" s="91"/>
      <c r="IG3917" s="91"/>
      <c r="IH3917" s="91"/>
      <c r="II3917" s="91"/>
      <c r="IJ3917" s="91"/>
      <c r="IK3917" s="174"/>
    </row>
    <row r="3918" spans="2:245" x14ac:dyDescent="0.2">
      <c r="B3918" s="43"/>
      <c r="C3918" s="73"/>
      <c r="D3918" s="64"/>
      <c r="E3918" s="64"/>
      <c r="F3918" s="55"/>
      <c r="G3918" s="102"/>
      <c r="H3918" s="97"/>
      <c r="T3918" s="98"/>
      <c r="U3918" s="97"/>
      <c r="AG3918" s="98"/>
      <c r="AY3918" s="164"/>
      <c r="BK3918" s="98"/>
      <c r="BL3918" s="97"/>
      <c r="BX3918" s="98"/>
      <c r="CL3918" s="97"/>
      <c r="CX3918" s="98"/>
      <c r="DL3918" s="97"/>
      <c r="DX3918" s="98"/>
      <c r="EL3918" s="97"/>
      <c r="EX3918" s="98"/>
      <c r="EY3918" s="97"/>
      <c r="FL3918" s="126"/>
      <c r="FM3918" s="91"/>
      <c r="FN3918" s="91"/>
      <c r="FO3918" s="91"/>
      <c r="FP3918" s="91"/>
      <c r="FQ3918" s="91"/>
      <c r="FR3918" s="91"/>
      <c r="FS3918" s="91"/>
      <c r="FT3918" s="91"/>
      <c r="FU3918" s="91"/>
      <c r="FV3918" s="91"/>
      <c r="FW3918" s="91"/>
      <c r="FX3918" s="127"/>
      <c r="FY3918" s="126"/>
      <c r="FZ3918" s="91"/>
      <c r="GA3918" s="91"/>
      <c r="GB3918" s="91"/>
      <c r="GC3918" s="91"/>
      <c r="GD3918" s="91"/>
      <c r="GE3918" s="91"/>
      <c r="GF3918" s="91"/>
      <c r="GG3918" s="91"/>
      <c r="GH3918" s="91"/>
      <c r="GI3918" s="91"/>
      <c r="GJ3918" s="91"/>
      <c r="GK3918" s="127"/>
      <c r="GL3918" s="126"/>
      <c r="GM3918" s="91"/>
      <c r="GN3918" s="91"/>
      <c r="GO3918" s="91"/>
      <c r="GP3918" s="91"/>
      <c r="GQ3918" s="91"/>
      <c r="GR3918" s="91"/>
      <c r="GS3918" s="91"/>
      <c r="GT3918" s="91"/>
      <c r="GU3918" s="91"/>
      <c r="GV3918" s="91"/>
      <c r="GW3918" s="91"/>
      <c r="GX3918" s="127"/>
      <c r="GY3918" s="126"/>
      <c r="GZ3918" s="91"/>
      <c r="HA3918" s="91"/>
      <c r="HB3918" s="91"/>
      <c r="HC3918" s="91"/>
      <c r="HD3918" s="91"/>
      <c r="HE3918" s="91"/>
      <c r="HF3918" s="91"/>
      <c r="HG3918" s="91"/>
      <c r="HH3918" s="91"/>
      <c r="HI3918" s="91"/>
      <c r="HJ3918" s="91"/>
      <c r="HK3918" s="127"/>
      <c r="HL3918" s="126"/>
      <c r="HM3918" s="91"/>
      <c r="HN3918" s="91"/>
      <c r="HO3918" s="91"/>
      <c r="HP3918" s="91"/>
      <c r="HQ3918" s="91"/>
      <c r="HR3918" s="91"/>
      <c r="HS3918" s="91"/>
      <c r="HT3918" s="91"/>
      <c r="HU3918" s="91"/>
      <c r="HV3918" s="91"/>
      <c r="HW3918" s="91"/>
      <c r="HX3918" s="127"/>
      <c r="HY3918" s="126"/>
      <c r="HZ3918" s="91"/>
      <c r="IA3918" s="91"/>
      <c r="IB3918" s="91"/>
      <c r="IC3918" s="91"/>
      <c r="ID3918" s="91"/>
      <c r="IE3918" s="91"/>
      <c r="IF3918" s="91"/>
      <c r="IG3918" s="91"/>
      <c r="IH3918" s="91"/>
      <c r="II3918" s="91"/>
      <c r="IJ3918" s="91"/>
      <c r="IK3918" s="174"/>
    </row>
    <row r="3919" spans="2:245" x14ac:dyDescent="0.2">
      <c r="B3919" s="43"/>
      <c r="C3919" s="73"/>
      <c r="D3919" s="64"/>
      <c r="E3919" s="64"/>
      <c r="F3919" s="55"/>
      <c r="G3919" s="102"/>
      <c r="H3919" s="97"/>
      <c r="T3919" s="98"/>
      <c r="U3919" s="97"/>
      <c r="AG3919" s="98"/>
      <c r="AY3919" s="164"/>
      <c r="BK3919" s="98"/>
      <c r="BL3919" s="97"/>
      <c r="BX3919" s="98"/>
      <c r="CL3919" s="97"/>
      <c r="CX3919" s="98"/>
      <c r="DL3919" s="97"/>
      <c r="DX3919" s="98"/>
      <c r="EL3919" s="97"/>
      <c r="EX3919" s="98"/>
      <c r="EY3919" s="97"/>
      <c r="FL3919" s="126"/>
      <c r="FM3919" s="91"/>
      <c r="FN3919" s="91"/>
      <c r="FO3919" s="91"/>
      <c r="FP3919" s="91"/>
      <c r="FQ3919" s="91"/>
      <c r="FR3919" s="91"/>
      <c r="FS3919" s="91"/>
      <c r="FT3919" s="91"/>
      <c r="FU3919" s="91"/>
      <c r="FV3919" s="91"/>
      <c r="FW3919" s="91"/>
      <c r="FX3919" s="127"/>
      <c r="FY3919" s="126"/>
      <c r="FZ3919" s="91"/>
      <c r="GA3919" s="91"/>
      <c r="GB3919" s="91"/>
      <c r="GC3919" s="91"/>
      <c r="GD3919" s="91"/>
      <c r="GE3919" s="91"/>
      <c r="GF3919" s="91"/>
      <c r="GG3919" s="91"/>
      <c r="GH3919" s="91"/>
      <c r="GI3919" s="91"/>
      <c r="GJ3919" s="91"/>
      <c r="GK3919" s="127"/>
      <c r="GL3919" s="126"/>
      <c r="GM3919" s="91"/>
      <c r="GN3919" s="91"/>
      <c r="GO3919" s="91"/>
      <c r="GP3919" s="91"/>
      <c r="GQ3919" s="91"/>
      <c r="GR3919" s="91"/>
      <c r="GS3919" s="91"/>
      <c r="GT3919" s="91"/>
      <c r="GU3919" s="91"/>
      <c r="GV3919" s="91"/>
      <c r="GW3919" s="91"/>
      <c r="GX3919" s="127"/>
      <c r="GY3919" s="126"/>
      <c r="GZ3919" s="91"/>
      <c r="HA3919" s="91"/>
      <c r="HB3919" s="91"/>
      <c r="HC3919" s="91"/>
      <c r="HD3919" s="91"/>
      <c r="HE3919" s="91"/>
      <c r="HF3919" s="91"/>
      <c r="HG3919" s="91"/>
      <c r="HH3919" s="91"/>
      <c r="HI3919" s="91"/>
      <c r="HJ3919" s="91"/>
      <c r="HK3919" s="127"/>
      <c r="HL3919" s="126"/>
      <c r="HM3919" s="91"/>
      <c r="HN3919" s="91"/>
      <c r="HO3919" s="91"/>
      <c r="HP3919" s="91"/>
      <c r="HQ3919" s="91"/>
      <c r="HR3919" s="91"/>
      <c r="HS3919" s="91"/>
      <c r="HT3919" s="91"/>
      <c r="HU3919" s="91"/>
      <c r="HV3919" s="91"/>
      <c r="HW3919" s="91"/>
      <c r="HX3919" s="127"/>
      <c r="HY3919" s="126"/>
      <c r="HZ3919" s="91"/>
      <c r="IA3919" s="91"/>
      <c r="IB3919" s="91"/>
      <c r="IC3919" s="91"/>
      <c r="ID3919" s="91"/>
      <c r="IE3919" s="91"/>
      <c r="IF3919" s="91"/>
      <c r="IG3919" s="91"/>
      <c r="IH3919" s="91"/>
      <c r="II3919" s="91"/>
      <c r="IJ3919" s="91"/>
      <c r="IK3919" s="174"/>
    </row>
    <row r="3920" spans="2:245" x14ac:dyDescent="0.2">
      <c r="B3920" s="43"/>
      <c r="C3920" s="73"/>
      <c r="D3920" s="64"/>
      <c r="E3920" s="64"/>
      <c r="F3920" s="55"/>
      <c r="G3920" s="102"/>
      <c r="H3920" s="97"/>
      <c r="T3920" s="98"/>
      <c r="U3920" s="97"/>
      <c r="AG3920" s="98"/>
      <c r="AY3920" s="164"/>
      <c r="BK3920" s="98"/>
      <c r="BL3920" s="97"/>
      <c r="BX3920" s="98"/>
      <c r="CL3920" s="97"/>
      <c r="CX3920" s="98"/>
      <c r="DL3920" s="97"/>
      <c r="DX3920" s="98"/>
      <c r="EL3920" s="97"/>
      <c r="EX3920" s="98"/>
      <c r="EY3920" s="97"/>
      <c r="FL3920" s="126"/>
      <c r="FM3920" s="91"/>
      <c r="FN3920" s="91"/>
      <c r="FO3920" s="91"/>
      <c r="FP3920" s="91"/>
      <c r="FQ3920" s="91"/>
      <c r="FR3920" s="91"/>
      <c r="FS3920" s="91"/>
      <c r="FT3920" s="91"/>
      <c r="FU3920" s="91"/>
      <c r="FV3920" s="91"/>
      <c r="FW3920" s="91"/>
      <c r="FX3920" s="127"/>
      <c r="FY3920" s="126"/>
      <c r="FZ3920" s="91"/>
      <c r="GA3920" s="91"/>
      <c r="GB3920" s="91"/>
      <c r="GC3920" s="91"/>
      <c r="GD3920" s="91"/>
      <c r="GE3920" s="91"/>
      <c r="GF3920" s="91"/>
      <c r="GG3920" s="91"/>
      <c r="GH3920" s="91"/>
      <c r="GI3920" s="91"/>
      <c r="GJ3920" s="91"/>
      <c r="GK3920" s="127"/>
      <c r="GL3920" s="126"/>
      <c r="GM3920" s="91"/>
      <c r="GN3920" s="91"/>
      <c r="GO3920" s="91"/>
      <c r="GP3920" s="91"/>
      <c r="GQ3920" s="91"/>
      <c r="GR3920" s="91"/>
      <c r="GS3920" s="91"/>
      <c r="GT3920" s="91"/>
      <c r="GU3920" s="91"/>
      <c r="GV3920" s="91"/>
      <c r="GW3920" s="91"/>
      <c r="GX3920" s="127"/>
      <c r="GY3920" s="126"/>
      <c r="GZ3920" s="91"/>
      <c r="HA3920" s="91"/>
      <c r="HB3920" s="91"/>
      <c r="HC3920" s="91"/>
      <c r="HD3920" s="91"/>
      <c r="HE3920" s="91"/>
      <c r="HF3920" s="91"/>
      <c r="HG3920" s="91"/>
      <c r="HH3920" s="91"/>
      <c r="HI3920" s="91"/>
      <c r="HJ3920" s="91"/>
      <c r="HK3920" s="127"/>
      <c r="HL3920" s="126"/>
      <c r="HM3920" s="91"/>
      <c r="HN3920" s="91"/>
      <c r="HO3920" s="91"/>
      <c r="HP3920" s="91"/>
      <c r="HQ3920" s="91"/>
      <c r="HR3920" s="91"/>
      <c r="HS3920" s="91"/>
      <c r="HT3920" s="91"/>
      <c r="HU3920" s="91"/>
      <c r="HV3920" s="91"/>
      <c r="HW3920" s="91"/>
      <c r="HX3920" s="127"/>
      <c r="HY3920" s="126"/>
      <c r="HZ3920" s="91"/>
      <c r="IA3920" s="91"/>
      <c r="IB3920" s="91"/>
      <c r="IC3920" s="91"/>
      <c r="ID3920" s="91"/>
      <c r="IE3920" s="91"/>
      <c r="IF3920" s="91"/>
      <c r="IG3920" s="91"/>
      <c r="IH3920" s="91"/>
      <c r="II3920" s="91"/>
      <c r="IJ3920" s="91"/>
      <c r="IK3920" s="174"/>
    </row>
    <row r="3921" spans="2:245" x14ac:dyDescent="0.2">
      <c r="B3921" s="43"/>
      <c r="C3921" s="73"/>
      <c r="D3921" s="64"/>
      <c r="E3921" s="64"/>
      <c r="F3921" s="55"/>
      <c r="G3921" s="102"/>
      <c r="H3921" s="97"/>
      <c r="T3921" s="98"/>
      <c r="U3921" s="97"/>
      <c r="AG3921" s="98"/>
      <c r="AY3921" s="164"/>
      <c r="BK3921" s="98"/>
      <c r="BL3921" s="97"/>
      <c r="BX3921" s="98"/>
      <c r="CL3921" s="97"/>
      <c r="CX3921" s="98"/>
      <c r="DL3921" s="97"/>
      <c r="DX3921" s="98"/>
      <c r="EL3921" s="97"/>
      <c r="EX3921" s="98"/>
      <c r="EY3921" s="97"/>
      <c r="FL3921" s="126"/>
      <c r="FM3921" s="91"/>
      <c r="FN3921" s="91"/>
      <c r="FO3921" s="91"/>
      <c r="FP3921" s="91"/>
      <c r="FQ3921" s="91"/>
      <c r="FR3921" s="91"/>
      <c r="FS3921" s="91"/>
      <c r="FT3921" s="91"/>
      <c r="FU3921" s="91"/>
      <c r="FV3921" s="91"/>
      <c r="FW3921" s="91"/>
      <c r="FX3921" s="127"/>
      <c r="FY3921" s="126"/>
      <c r="FZ3921" s="91"/>
      <c r="GA3921" s="91"/>
      <c r="GB3921" s="91"/>
      <c r="GC3921" s="91"/>
      <c r="GD3921" s="91"/>
      <c r="GE3921" s="91"/>
      <c r="GF3921" s="91"/>
      <c r="GG3921" s="91"/>
      <c r="GH3921" s="91"/>
      <c r="GI3921" s="91"/>
      <c r="GJ3921" s="91"/>
      <c r="GK3921" s="127"/>
      <c r="GL3921" s="126"/>
      <c r="GM3921" s="91"/>
      <c r="GN3921" s="91"/>
      <c r="GO3921" s="91"/>
      <c r="GP3921" s="91"/>
      <c r="GQ3921" s="91"/>
      <c r="GR3921" s="91"/>
      <c r="GS3921" s="91"/>
      <c r="GT3921" s="91"/>
      <c r="GU3921" s="91"/>
      <c r="GV3921" s="91"/>
      <c r="GW3921" s="91"/>
      <c r="GX3921" s="127"/>
      <c r="GY3921" s="126"/>
      <c r="GZ3921" s="91"/>
      <c r="HA3921" s="91"/>
      <c r="HB3921" s="91"/>
      <c r="HC3921" s="91"/>
      <c r="HD3921" s="91"/>
      <c r="HE3921" s="91"/>
      <c r="HF3921" s="91"/>
      <c r="HG3921" s="91"/>
      <c r="HH3921" s="91"/>
      <c r="HI3921" s="91"/>
      <c r="HJ3921" s="91"/>
      <c r="HK3921" s="127"/>
      <c r="HL3921" s="126"/>
      <c r="HM3921" s="91"/>
      <c r="HN3921" s="91"/>
      <c r="HO3921" s="91"/>
      <c r="HP3921" s="91"/>
      <c r="HQ3921" s="91"/>
      <c r="HR3921" s="91"/>
      <c r="HS3921" s="91"/>
      <c r="HT3921" s="91"/>
      <c r="HU3921" s="91"/>
      <c r="HV3921" s="91"/>
      <c r="HW3921" s="91"/>
      <c r="HX3921" s="127"/>
      <c r="HY3921" s="126"/>
      <c r="HZ3921" s="91"/>
      <c r="IA3921" s="91"/>
      <c r="IB3921" s="91"/>
      <c r="IC3921" s="91"/>
      <c r="ID3921" s="91"/>
      <c r="IE3921" s="91"/>
      <c r="IF3921" s="91"/>
      <c r="IG3921" s="91"/>
      <c r="IH3921" s="91"/>
      <c r="II3921" s="91"/>
      <c r="IJ3921" s="91"/>
      <c r="IK3921" s="174"/>
    </row>
    <row r="3922" spans="2:245" x14ac:dyDescent="0.2">
      <c r="B3922" s="43"/>
      <c r="C3922" s="73"/>
      <c r="D3922" s="64"/>
      <c r="E3922" s="64"/>
      <c r="F3922" s="55"/>
      <c r="G3922" s="102"/>
      <c r="H3922" s="97"/>
      <c r="T3922" s="98"/>
      <c r="U3922" s="97"/>
      <c r="AG3922" s="98"/>
      <c r="AY3922" s="164"/>
      <c r="BK3922" s="98"/>
      <c r="BL3922" s="97"/>
      <c r="BX3922" s="98"/>
      <c r="CL3922" s="97"/>
      <c r="CX3922" s="98"/>
      <c r="DL3922" s="97"/>
      <c r="DX3922" s="98"/>
      <c r="EL3922" s="97"/>
      <c r="EX3922" s="98"/>
      <c r="EY3922" s="97"/>
      <c r="FL3922" s="126"/>
      <c r="FM3922" s="91"/>
      <c r="FN3922" s="91"/>
      <c r="FO3922" s="91"/>
      <c r="FP3922" s="91"/>
      <c r="FQ3922" s="91"/>
      <c r="FR3922" s="91"/>
      <c r="FS3922" s="91"/>
      <c r="FT3922" s="91"/>
      <c r="FU3922" s="91"/>
      <c r="FV3922" s="91"/>
      <c r="FW3922" s="91"/>
      <c r="FX3922" s="127"/>
      <c r="FY3922" s="126"/>
      <c r="FZ3922" s="91"/>
      <c r="GA3922" s="91"/>
      <c r="GB3922" s="91"/>
      <c r="GC3922" s="91"/>
      <c r="GD3922" s="91"/>
      <c r="GE3922" s="91"/>
      <c r="GF3922" s="91"/>
      <c r="GG3922" s="91"/>
      <c r="GH3922" s="91"/>
      <c r="GI3922" s="91"/>
      <c r="GJ3922" s="91"/>
      <c r="GK3922" s="127"/>
      <c r="GL3922" s="126"/>
      <c r="GM3922" s="91"/>
      <c r="GN3922" s="91"/>
      <c r="GO3922" s="91"/>
      <c r="GP3922" s="91"/>
      <c r="GQ3922" s="91"/>
      <c r="GR3922" s="91"/>
      <c r="GS3922" s="91"/>
      <c r="GT3922" s="91"/>
      <c r="GU3922" s="91"/>
      <c r="GV3922" s="91"/>
      <c r="GW3922" s="91"/>
      <c r="GX3922" s="127"/>
      <c r="GY3922" s="126"/>
      <c r="GZ3922" s="91"/>
      <c r="HA3922" s="91"/>
      <c r="HB3922" s="91"/>
      <c r="HC3922" s="91"/>
      <c r="HD3922" s="91"/>
      <c r="HE3922" s="91"/>
      <c r="HF3922" s="91"/>
      <c r="HG3922" s="91"/>
      <c r="HH3922" s="91"/>
      <c r="HI3922" s="91"/>
      <c r="HJ3922" s="91"/>
      <c r="HK3922" s="127"/>
      <c r="HL3922" s="126"/>
      <c r="HM3922" s="91"/>
      <c r="HN3922" s="91"/>
      <c r="HO3922" s="91"/>
      <c r="HP3922" s="91"/>
      <c r="HQ3922" s="91"/>
      <c r="HR3922" s="91"/>
      <c r="HS3922" s="91"/>
      <c r="HT3922" s="91"/>
      <c r="HU3922" s="91"/>
      <c r="HV3922" s="91"/>
      <c r="HW3922" s="91"/>
      <c r="HX3922" s="127"/>
      <c r="HY3922" s="126"/>
      <c r="HZ3922" s="91"/>
      <c r="IA3922" s="91"/>
      <c r="IB3922" s="91"/>
      <c r="IC3922" s="91"/>
      <c r="ID3922" s="91"/>
      <c r="IE3922" s="91"/>
      <c r="IF3922" s="91"/>
      <c r="IG3922" s="91"/>
      <c r="IH3922" s="91"/>
      <c r="II3922" s="91"/>
      <c r="IJ3922" s="91"/>
      <c r="IK3922" s="174"/>
    </row>
    <row r="3923" spans="2:245" x14ac:dyDescent="0.2">
      <c r="B3923" s="43"/>
      <c r="C3923" s="73"/>
      <c r="D3923" s="64"/>
      <c r="E3923" s="64"/>
      <c r="F3923" s="55"/>
      <c r="G3923" s="102"/>
      <c r="H3923" s="97"/>
      <c r="T3923" s="98"/>
      <c r="U3923" s="97"/>
      <c r="AG3923" s="98"/>
      <c r="AY3923" s="164"/>
      <c r="BK3923" s="98"/>
      <c r="BL3923" s="97"/>
      <c r="BX3923" s="98"/>
      <c r="CL3923" s="97"/>
      <c r="CX3923" s="98"/>
      <c r="DL3923" s="97"/>
      <c r="DX3923" s="98"/>
      <c r="EL3923" s="97"/>
      <c r="EX3923" s="98"/>
      <c r="EY3923" s="97"/>
      <c r="FL3923" s="126"/>
      <c r="FM3923" s="91"/>
      <c r="FN3923" s="91"/>
      <c r="FO3923" s="91"/>
      <c r="FP3923" s="91"/>
      <c r="FQ3923" s="91"/>
      <c r="FR3923" s="91"/>
      <c r="FS3923" s="91"/>
      <c r="FT3923" s="91"/>
      <c r="FU3923" s="91"/>
      <c r="FV3923" s="91"/>
      <c r="FW3923" s="91"/>
      <c r="FX3923" s="127"/>
      <c r="FY3923" s="126"/>
      <c r="FZ3923" s="91"/>
      <c r="GA3923" s="91"/>
      <c r="GB3923" s="91"/>
      <c r="GC3923" s="91"/>
      <c r="GD3923" s="91"/>
      <c r="GE3923" s="91"/>
      <c r="GF3923" s="91"/>
      <c r="GG3923" s="91"/>
      <c r="GH3923" s="91"/>
      <c r="GI3923" s="91"/>
      <c r="GJ3923" s="91"/>
      <c r="GK3923" s="127"/>
      <c r="GL3923" s="126"/>
      <c r="GM3923" s="91"/>
      <c r="GN3923" s="91"/>
      <c r="GO3923" s="91"/>
      <c r="GP3923" s="91"/>
      <c r="GQ3923" s="91"/>
      <c r="GR3923" s="91"/>
      <c r="GS3923" s="91"/>
      <c r="GT3923" s="91"/>
      <c r="GU3923" s="91"/>
      <c r="GV3923" s="91"/>
      <c r="GW3923" s="91"/>
      <c r="GX3923" s="127"/>
      <c r="GY3923" s="126"/>
      <c r="GZ3923" s="91"/>
      <c r="HA3923" s="91"/>
      <c r="HB3923" s="91"/>
      <c r="HC3923" s="91"/>
      <c r="HD3923" s="91"/>
      <c r="HE3923" s="91"/>
      <c r="HF3923" s="91"/>
      <c r="HG3923" s="91"/>
      <c r="HH3923" s="91"/>
      <c r="HI3923" s="91"/>
      <c r="HJ3923" s="91"/>
      <c r="HK3923" s="127"/>
      <c r="HL3923" s="126"/>
      <c r="HM3923" s="91"/>
      <c r="HN3923" s="91"/>
      <c r="HO3923" s="91"/>
      <c r="HP3923" s="91"/>
      <c r="HQ3923" s="91"/>
      <c r="HR3923" s="91"/>
      <c r="HS3923" s="91"/>
      <c r="HT3923" s="91"/>
      <c r="HU3923" s="91"/>
      <c r="HV3923" s="91"/>
      <c r="HW3923" s="91"/>
      <c r="HX3923" s="127"/>
      <c r="HY3923" s="126"/>
      <c r="HZ3923" s="91"/>
      <c r="IA3923" s="91"/>
      <c r="IB3923" s="91"/>
      <c r="IC3923" s="91"/>
      <c r="ID3923" s="91"/>
      <c r="IE3923" s="91"/>
      <c r="IF3923" s="91"/>
      <c r="IG3923" s="91"/>
      <c r="IH3923" s="91"/>
      <c r="II3923" s="91"/>
      <c r="IJ3923" s="91"/>
      <c r="IK3923" s="174"/>
    </row>
    <row r="3924" spans="2:245" x14ac:dyDescent="0.2">
      <c r="B3924" s="43"/>
      <c r="C3924" s="73"/>
      <c r="D3924" s="64"/>
      <c r="E3924" s="64"/>
      <c r="F3924" s="55"/>
      <c r="G3924" s="102"/>
      <c r="H3924" s="97"/>
      <c r="T3924" s="98"/>
      <c r="U3924" s="97"/>
      <c r="AG3924" s="98"/>
      <c r="AY3924" s="164"/>
      <c r="BK3924" s="98"/>
      <c r="BL3924" s="97"/>
      <c r="BX3924" s="98"/>
      <c r="CL3924" s="97"/>
      <c r="CX3924" s="98"/>
      <c r="DL3924" s="97"/>
      <c r="DX3924" s="98"/>
      <c r="EL3924" s="97"/>
      <c r="EX3924" s="98"/>
      <c r="EY3924" s="97"/>
      <c r="FL3924" s="126"/>
      <c r="FM3924" s="91"/>
      <c r="FN3924" s="91"/>
      <c r="FO3924" s="91"/>
      <c r="FP3924" s="91"/>
      <c r="FQ3924" s="91"/>
      <c r="FR3924" s="91"/>
      <c r="FS3924" s="91"/>
      <c r="FT3924" s="91"/>
      <c r="FU3924" s="91"/>
      <c r="FV3924" s="91"/>
      <c r="FW3924" s="91"/>
      <c r="FX3924" s="127"/>
      <c r="FY3924" s="126"/>
      <c r="FZ3924" s="91"/>
      <c r="GA3924" s="91"/>
      <c r="GB3924" s="91"/>
      <c r="GC3924" s="91"/>
      <c r="GD3924" s="91"/>
      <c r="GE3924" s="91"/>
      <c r="GF3924" s="91"/>
      <c r="GG3924" s="91"/>
      <c r="GH3924" s="91"/>
      <c r="GI3924" s="91"/>
      <c r="GJ3924" s="91"/>
      <c r="GK3924" s="127"/>
      <c r="GL3924" s="126"/>
      <c r="GM3924" s="91"/>
      <c r="GN3924" s="91"/>
      <c r="GO3924" s="91"/>
      <c r="GP3924" s="91"/>
      <c r="GQ3924" s="91"/>
      <c r="GR3924" s="91"/>
      <c r="GS3924" s="91"/>
      <c r="GT3924" s="91"/>
      <c r="GU3924" s="91"/>
      <c r="GV3924" s="91"/>
      <c r="GW3924" s="91"/>
      <c r="GX3924" s="127"/>
      <c r="GY3924" s="126"/>
      <c r="GZ3924" s="91"/>
      <c r="HA3924" s="91"/>
      <c r="HB3924" s="91"/>
      <c r="HC3924" s="91"/>
      <c r="HD3924" s="91"/>
      <c r="HE3924" s="91"/>
      <c r="HF3924" s="91"/>
      <c r="HG3924" s="91"/>
      <c r="HH3924" s="91"/>
      <c r="HI3924" s="91"/>
      <c r="HJ3924" s="91"/>
      <c r="HK3924" s="127"/>
      <c r="HL3924" s="126"/>
      <c r="HM3924" s="91"/>
      <c r="HN3924" s="91"/>
      <c r="HO3924" s="91"/>
      <c r="HP3924" s="91"/>
      <c r="HQ3924" s="91"/>
      <c r="HR3924" s="91"/>
      <c r="HS3924" s="91"/>
      <c r="HT3924" s="91"/>
      <c r="HU3924" s="91"/>
      <c r="HV3924" s="91"/>
      <c r="HW3924" s="91"/>
      <c r="HX3924" s="127"/>
      <c r="HY3924" s="126"/>
      <c r="HZ3924" s="91"/>
      <c r="IA3924" s="91"/>
      <c r="IB3924" s="91"/>
      <c r="IC3924" s="91"/>
      <c r="ID3924" s="91"/>
      <c r="IE3924" s="91"/>
      <c r="IF3924" s="91"/>
      <c r="IG3924" s="91"/>
      <c r="IH3924" s="91"/>
      <c r="II3924" s="91"/>
      <c r="IJ3924" s="91"/>
      <c r="IK3924" s="174"/>
    </row>
    <row r="3925" spans="2:245" x14ac:dyDescent="0.2">
      <c r="B3925" s="43"/>
      <c r="C3925" s="73"/>
      <c r="D3925" s="64"/>
      <c r="E3925" s="64"/>
      <c r="F3925" s="55"/>
      <c r="G3925" s="102"/>
      <c r="H3925" s="97"/>
      <c r="T3925" s="98"/>
      <c r="U3925" s="97"/>
      <c r="AG3925" s="98"/>
      <c r="AY3925" s="164"/>
      <c r="BK3925" s="98"/>
      <c r="BL3925" s="97"/>
      <c r="BX3925" s="98"/>
      <c r="CL3925" s="97"/>
      <c r="CX3925" s="98"/>
      <c r="DL3925" s="97"/>
      <c r="DX3925" s="98"/>
      <c r="EL3925" s="97"/>
      <c r="EX3925" s="98"/>
      <c r="EY3925" s="97"/>
      <c r="FL3925" s="126"/>
      <c r="FM3925" s="91"/>
      <c r="FN3925" s="91"/>
      <c r="FO3925" s="91"/>
      <c r="FP3925" s="91"/>
      <c r="FQ3925" s="91"/>
      <c r="FR3925" s="91"/>
      <c r="FS3925" s="91"/>
      <c r="FT3925" s="91"/>
      <c r="FU3925" s="91"/>
      <c r="FV3925" s="91"/>
      <c r="FW3925" s="91"/>
      <c r="FX3925" s="127"/>
      <c r="FY3925" s="126"/>
      <c r="FZ3925" s="91"/>
      <c r="GA3925" s="91"/>
      <c r="GB3925" s="91"/>
      <c r="GC3925" s="91"/>
      <c r="GD3925" s="91"/>
      <c r="GE3925" s="91"/>
      <c r="GF3925" s="91"/>
      <c r="GG3925" s="91"/>
      <c r="GH3925" s="91"/>
      <c r="GI3925" s="91"/>
      <c r="GJ3925" s="91"/>
      <c r="GK3925" s="127"/>
      <c r="GL3925" s="126"/>
      <c r="GM3925" s="91"/>
      <c r="GN3925" s="91"/>
      <c r="GO3925" s="91"/>
      <c r="GP3925" s="91"/>
      <c r="GQ3925" s="91"/>
      <c r="GR3925" s="91"/>
      <c r="GS3925" s="91"/>
      <c r="GT3925" s="91"/>
      <c r="GU3925" s="91"/>
      <c r="GV3925" s="91"/>
      <c r="GW3925" s="91"/>
      <c r="GX3925" s="127"/>
      <c r="GY3925" s="126"/>
      <c r="GZ3925" s="91"/>
      <c r="HA3925" s="91"/>
      <c r="HB3925" s="91"/>
      <c r="HC3925" s="91"/>
      <c r="HD3925" s="91"/>
      <c r="HE3925" s="91"/>
      <c r="HF3925" s="91"/>
      <c r="HG3925" s="91"/>
      <c r="HH3925" s="91"/>
      <c r="HI3925" s="91"/>
      <c r="HJ3925" s="91"/>
      <c r="HK3925" s="127"/>
      <c r="HL3925" s="126"/>
      <c r="HM3925" s="91"/>
      <c r="HN3925" s="91"/>
      <c r="HO3925" s="91"/>
      <c r="HP3925" s="91"/>
      <c r="HQ3925" s="91"/>
      <c r="HR3925" s="91"/>
      <c r="HS3925" s="91"/>
      <c r="HT3925" s="91"/>
      <c r="HU3925" s="91"/>
      <c r="HV3925" s="91"/>
      <c r="HW3925" s="91"/>
      <c r="HX3925" s="127"/>
      <c r="HY3925" s="126"/>
      <c r="HZ3925" s="91"/>
      <c r="IA3925" s="91"/>
      <c r="IB3925" s="91"/>
      <c r="IC3925" s="91"/>
      <c r="ID3925" s="91"/>
      <c r="IE3925" s="91"/>
      <c r="IF3925" s="91"/>
      <c r="IG3925" s="91"/>
      <c r="IH3925" s="91"/>
      <c r="II3925" s="91"/>
      <c r="IJ3925" s="91"/>
      <c r="IK3925" s="174"/>
    </row>
    <row r="3926" spans="2:245" x14ac:dyDescent="0.2">
      <c r="B3926" s="43"/>
      <c r="C3926" s="73"/>
      <c r="D3926" s="64"/>
      <c r="E3926" s="64"/>
      <c r="F3926" s="55"/>
      <c r="G3926" s="102"/>
      <c r="H3926" s="97"/>
      <c r="T3926" s="98"/>
      <c r="U3926" s="97"/>
      <c r="AG3926" s="98"/>
      <c r="AY3926" s="164"/>
      <c r="BK3926" s="98"/>
      <c r="BL3926" s="97"/>
      <c r="BX3926" s="98"/>
      <c r="CL3926" s="97"/>
      <c r="CX3926" s="98"/>
      <c r="DL3926" s="97"/>
      <c r="DX3926" s="98"/>
      <c r="EL3926" s="97"/>
      <c r="EX3926" s="98"/>
      <c r="EY3926" s="97"/>
      <c r="FL3926" s="126"/>
      <c r="FM3926" s="91"/>
      <c r="FN3926" s="91"/>
      <c r="FO3926" s="91"/>
      <c r="FP3926" s="91"/>
      <c r="FQ3926" s="91"/>
      <c r="FR3926" s="91"/>
      <c r="FS3926" s="91"/>
      <c r="FT3926" s="91"/>
      <c r="FU3926" s="91"/>
      <c r="FV3926" s="91"/>
      <c r="FW3926" s="91"/>
      <c r="FX3926" s="127"/>
      <c r="FY3926" s="126"/>
      <c r="FZ3926" s="91"/>
      <c r="GA3926" s="91"/>
      <c r="GB3926" s="91"/>
      <c r="GC3926" s="91"/>
      <c r="GD3926" s="91"/>
      <c r="GE3926" s="91"/>
      <c r="GF3926" s="91"/>
      <c r="GG3926" s="91"/>
      <c r="GH3926" s="91"/>
      <c r="GI3926" s="91"/>
      <c r="GJ3926" s="91"/>
      <c r="GK3926" s="127"/>
      <c r="GL3926" s="126"/>
      <c r="GM3926" s="91"/>
      <c r="GN3926" s="91"/>
      <c r="GO3926" s="91"/>
      <c r="GP3926" s="91"/>
      <c r="GQ3926" s="91"/>
      <c r="GR3926" s="91"/>
      <c r="GS3926" s="91"/>
      <c r="GT3926" s="91"/>
      <c r="GU3926" s="91"/>
      <c r="GV3926" s="91"/>
      <c r="GW3926" s="91"/>
      <c r="GX3926" s="127"/>
      <c r="GY3926" s="126"/>
      <c r="GZ3926" s="91"/>
      <c r="HA3926" s="91"/>
      <c r="HB3926" s="91"/>
      <c r="HC3926" s="91"/>
      <c r="HD3926" s="91"/>
      <c r="HE3926" s="91"/>
      <c r="HF3926" s="91"/>
      <c r="HG3926" s="91"/>
      <c r="HH3926" s="91"/>
      <c r="HI3926" s="91"/>
      <c r="HJ3926" s="91"/>
      <c r="HK3926" s="127"/>
      <c r="HL3926" s="126"/>
      <c r="HM3926" s="91"/>
      <c r="HN3926" s="91"/>
      <c r="HO3926" s="91"/>
      <c r="HP3926" s="91"/>
      <c r="HQ3926" s="91"/>
      <c r="HR3926" s="91"/>
      <c r="HS3926" s="91"/>
      <c r="HT3926" s="91"/>
      <c r="HU3926" s="91"/>
      <c r="HV3926" s="91"/>
      <c r="HW3926" s="91"/>
      <c r="HX3926" s="127"/>
      <c r="HY3926" s="126"/>
      <c r="HZ3926" s="91"/>
      <c r="IA3926" s="91"/>
      <c r="IB3926" s="91"/>
      <c r="IC3926" s="91"/>
      <c r="ID3926" s="91"/>
      <c r="IE3926" s="91"/>
      <c r="IF3926" s="91"/>
      <c r="IG3926" s="91"/>
      <c r="IH3926" s="91"/>
      <c r="II3926" s="91"/>
      <c r="IJ3926" s="91"/>
      <c r="IK3926" s="174"/>
    </row>
    <row r="3927" spans="2:245" x14ac:dyDescent="0.2">
      <c r="B3927" s="43"/>
      <c r="C3927" s="73"/>
      <c r="D3927" s="64"/>
      <c r="E3927" s="64"/>
      <c r="F3927" s="55"/>
      <c r="G3927" s="102"/>
      <c r="H3927" s="97"/>
      <c r="T3927" s="98"/>
      <c r="U3927" s="97"/>
      <c r="AG3927" s="98"/>
      <c r="AY3927" s="164"/>
      <c r="BK3927" s="98"/>
      <c r="BL3927" s="97"/>
      <c r="BX3927" s="98"/>
      <c r="CL3927" s="97"/>
      <c r="CX3927" s="98"/>
      <c r="DL3927" s="97"/>
      <c r="DX3927" s="98"/>
      <c r="EL3927" s="97"/>
      <c r="EX3927" s="98"/>
      <c r="EY3927" s="97"/>
      <c r="FL3927" s="126"/>
      <c r="FM3927" s="91"/>
      <c r="FN3927" s="91"/>
      <c r="FO3927" s="91"/>
      <c r="FP3927" s="91"/>
      <c r="FQ3927" s="91"/>
      <c r="FR3927" s="91"/>
      <c r="FS3927" s="91"/>
      <c r="FT3927" s="91"/>
      <c r="FU3927" s="91"/>
      <c r="FV3927" s="91"/>
      <c r="FW3927" s="91"/>
      <c r="FX3927" s="127"/>
      <c r="FY3927" s="126"/>
      <c r="FZ3927" s="91"/>
      <c r="GA3927" s="91"/>
      <c r="GB3927" s="91"/>
      <c r="GC3927" s="91"/>
      <c r="GD3927" s="91"/>
      <c r="GE3927" s="91"/>
      <c r="GF3927" s="91"/>
      <c r="GG3927" s="91"/>
      <c r="GH3927" s="91"/>
      <c r="GI3927" s="91"/>
      <c r="GJ3927" s="91"/>
      <c r="GK3927" s="127"/>
      <c r="GL3927" s="126"/>
      <c r="GM3927" s="91"/>
      <c r="GN3927" s="91"/>
      <c r="GO3927" s="91"/>
      <c r="GP3927" s="91"/>
      <c r="GQ3927" s="91"/>
      <c r="GR3927" s="91"/>
      <c r="GS3927" s="91"/>
      <c r="GT3927" s="91"/>
      <c r="GU3927" s="91"/>
      <c r="GV3927" s="91"/>
      <c r="GW3927" s="91"/>
      <c r="GX3927" s="127"/>
      <c r="GY3927" s="126"/>
      <c r="GZ3927" s="91"/>
      <c r="HA3927" s="91"/>
      <c r="HB3927" s="91"/>
      <c r="HC3927" s="91"/>
      <c r="HD3927" s="91"/>
      <c r="HE3927" s="91"/>
      <c r="HF3927" s="91"/>
      <c r="HG3927" s="91"/>
      <c r="HH3927" s="91"/>
      <c r="HI3927" s="91"/>
      <c r="HJ3927" s="91"/>
      <c r="HK3927" s="127"/>
      <c r="HL3927" s="126"/>
      <c r="HM3927" s="91"/>
      <c r="HN3927" s="91"/>
      <c r="HO3927" s="91"/>
      <c r="HP3927" s="91"/>
      <c r="HQ3927" s="91"/>
      <c r="HR3927" s="91"/>
      <c r="HS3927" s="91"/>
      <c r="HT3927" s="91"/>
      <c r="HU3927" s="91"/>
      <c r="HV3927" s="91"/>
      <c r="HW3927" s="91"/>
      <c r="HX3927" s="127"/>
      <c r="HY3927" s="126"/>
      <c r="HZ3927" s="91"/>
      <c r="IA3927" s="91"/>
      <c r="IB3927" s="91"/>
      <c r="IC3927" s="91"/>
      <c r="ID3927" s="91"/>
      <c r="IE3927" s="91"/>
      <c r="IF3927" s="91"/>
      <c r="IG3927" s="91"/>
      <c r="IH3927" s="91"/>
      <c r="II3927" s="91"/>
      <c r="IJ3927" s="91"/>
      <c r="IK3927" s="174"/>
    </row>
    <row r="3928" spans="2:245" x14ac:dyDescent="0.2">
      <c r="B3928" s="43"/>
      <c r="C3928" s="73"/>
      <c r="D3928" s="64"/>
      <c r="E3928" s="64"/>
      <c r="F3928" s="55"/>
      <c r="G3928" s="102"/>
      <c r="H3928" s="97"/>
      <c r="T3928" s="98"/>
      <c r="U3928" s="97"/>
      <c r="AG3928" s="98"/>
      <c r="AY3928" s="164"/>
      <c r="BK3928" s="98"/>
      <c r="BL3928" s="97"/>
      <c r="BX3928" s="98"/>
      <c r="CL3928" s="97"/>
      <c r="CX3928" s="98"/>
      <c r="DL3928" s="97"/>
      <c r="DX3928" s="98"/>
      <c r="EL3928" s="97"/>
      <c r="EX3928" s="98"/>
      <c r="EY3928" s="97"/>
      <c r="FL3928" s="126"/>
      <c r="FM3928" s="91"/>
      <c r="FN3928" s="91"/>
      <c r="FO3928" s="91"/>
      <c r="FP3928" s="91"/>
      <c r="FQ3928" s="91"/>
      <c r="FR3928" s="91"/>
      <c r="FS3928" s="91"/>
      <c r="FT3928" s="91"/>
      <c r="FU3928" s="91"/>
      <c r="FV3928" s="91"/>
      <c r="FW3928" s="91"/>
      <c r="FX3928" s="127"/>
      <c r="FY3928" s="126"/>
      <c r="FZ3928" s="91"/>
      <c r="GA3928" s="91"/>
      <c r="GB3928" s="91"/>
      <c r="GC3928" s="91"/>
      <c r="GD3928" s="91"/>
      <c r="GE3928" s="91"/>
      <c r="GF3928" s="91"/>
      <c r="GG3928" s="91"/>
      <c r="GH3928" s="91"/>
      <c r="GI3928" s="91"/>
      <c r="GJ3928" s="91"/>
      <c r="GK3928" s="127"/>
      <c r="GL3928" s="126"/>
      <c r="GM3928" s="91"/>
      <c r="GN3928" s="91"/>
      <c r="GO3928" s="91"/>
      <c r="GP3928" s="91"/>
      <c r="GQ3928" s="91"/>
      <c r="GR3928" s="91"/>
      <c r="GS3928" s="91"/>
      <c r="GT3928" s="91"/>
      <c r="GU3928" s="91"/>
      <c r="GV3928" s="91"/>
      <c r="GW3928" s="91"/>
      <c r="GX3928" s="127"/>
      <c r="GY3928" s="126"/>
      <c r="GZ3928" s="91"/>
      <c r="HA3928" s="91"/>
      <c r="HB3928" s="91"/>
      <c r="HC3928" s="91"/>
      <c r="HD3928" s="91"/>
      <c r="HE3928" s="91"/>
      <c r="HF3928" s="91"/>
      <c r="HG3928" s="91"/>
      <c r="HH3928" s="91"/>
      <c r="HI3928" s="91"/>
      <c r="HJ3928" s="91"/>
      <c r="HK3928" s="127"/>
      <c r="HL3928" s="126"/>
      <c r="HM3928" s="91"/>
      <c r="HN3928" s="91"/>
      <c r="HO3928" s="91"/>
      <c r="HP3928" s="91"/>
      <c r="HQ3928" s="91"/>
      <c r="HR3928" s="91"/>
      <c r="HS3928" s="91"/>
      <c r="HT3928" s="91"/>
      <c r="HU3928" s="91"/>
      <c r="HV3928" s="91"/>
      <c r="HW3928" s="91"/>
      <c r="HX3928" s="127"/>
      <c r="HY3928" s="126"/>
      <c r="HZ3928" s="91"/>
      <c r="IA3928" s="91"/>
      <c r="IB3928" s="91"/>
      <c r="IC3928" s="91"/>
      <c r="ID3928" s="91"/>
      <c r="IE3928" s="91"/>
      <c r="IF3928" s="91"/>
      <c r="IG3928" s="91"/>
      <c r="IH3928" s="91"/>
      <c r="II3928" s="91"/>
      <c r="IJ3928" s="91"/>
      <c r="IK3928" s="174"/>
    </row>
    <row r="3929" spans="2:245" x14ac:dyDescent="0.2">
      <c r="B3929" s="43"/>
      <c r="C3929" s="73"/>
      <c r="D3929" s="64"/>
      <c r="E3929" s="64"/>
      <c r="F3929" s="55"/>
      <c r="G3929" s="102"/>
      <c r="H3929" s="97"/>
      <c r="T3929" s="98"/>
      <c r="U3929" s="97"/>
      <c r="AG3929" s="98"/>
      <c r="AY3929" s="164"/>
      <c r="BK3929" s="98"/>
      <c r="BL3929" s="97"/>
      <c r="BX3929" s="98"/>
      <c r="CL3929" s="97"/>
      <c r="CX3929" s="98"/>
      <c r="DL3929" s="97"/>
      <c r="DX3929" s="98"/>
      <c r="EL3929" s="97"/>
      <c r="EX3929" s="98"/>
      <c r="EY3929" s="97"/>
      <c r="FL3929" s="126"/>
      <c r="FM3929" s="91"/>
      <c r="FN3929" s="91"/>
      <c r="FO3929" s="91"/>
      <c r="FP3929" s="91"/>
      <c r="FQ3929" s="91"/>
      <c r="FR3929" s="91"/>
      <c r="FS3929" s="91"/>
      <c r="FT3929" s="91"/>
      <c r="FU3929" s="91"/>
      <c r="FV3929" s="91"/>
      <c r="FW3929" s="91"/>
      <c r="FX3929" s="127"/>
      <c r="FY3929" s="126"/>
      <c r="FZ3929" s="91"/>
      <c r="GA3929" s="91"/>
      <c r="GB3929" s="91"/>
      <c r="GC3929" s="91"/>
      <c r="GD3929" s="91"/>
      <c r="GE3929" s="91"/>
      <c r="GF3929" s="91"/>
      <c r="GG3929" s="91"/>
      <c r="GH3929" s="91"/>
      <c r="GI3929" s="91"/>
      <c r="GJ3929" s="91"/>
      <c r="GK3929" s="127"/>
      <c r="GL3929" s="126"/>
      <c r="GM3929" s="91"/>
      <c r="GN3929" s="91"/>
      <c r="GO3929" s="91"/>
      <c r="GP3929" s="91"/>
      <c r="GQ3929" s="91"/>
      <c r="GR3929" s="91"/>
      <c r="GS3929" s="91"/>
      <c r="GT3929" s="91"/>
      <c r="GU3929" s="91"/>
      <c r="GV3929" s="91"/>
      <c r="GW3929" s="91"/>
      <c r="GX3929" s="127"/>
      <c r="GY3929" s="126"/>
      <c r="GZ3929" s="91"/>
      <c r="HA3929" s="91"/>
      <c r="HB3929" s="91"/>
      <c r="HC3929" s="91"/>
      <c r="HD3929" s="91"/>
      <c r="HE3929" s="91"/>
      <c r="HF3929" s="91"/>
      <c r="HG3929" s="91"/>
      <c r="HH3929" s="91"/>
      <c r="HI3929" s="91"/>
      <c r="HJ3929" s="91"/>
      <c r="HK3929" s="127"/>
      <c r="HL3929" s="126"/>
      <c r="HM3929" s="91"/>
      <c r="HN3929" s="91"/>
      <c r="HO3929" s="91"/>
      <c r="HP3929" s="91"/>
      <c r="HQ3929" s="91"/>
      <c r="HR3929" s="91"/>
      <c r="HS3929" s="91"/>
      <c r="HT3929" s="91"/>
      <c r="HU3929" s="91"/>
      <c r="HV3929" s="91"/>
      <c r="HW3929" s="91"/>
      <c r="HX3929" s="127"/>
      <c r="HY3929" s="126"/>
      <c r="HZ3929" s="91"/>
      <c r="IA3929" s="91"/>
      <c r="IB3929" s="91"/>
      <c r="IC3929" s="91"/>
      <c r="ID3929" s="91"/>
      <c r="IE3929" s="91"/>
      <c r="IF3929" s="91"/>
      <c r="IG3929" s="91"/>
      <c r="IH3929" s="91"/>
      <c r="II3929" s="91"/>
      <c r="IJ3929" s="91"/>
      <c r="IK3929" s="174"/>
    </row>
    <row r="3930" spans="2:245" x14ac:dyDescent="0.2">
      <c r="B3930" s="43"/>
      <c r="C3930" s="73"/>
      <c r="D3930" s="64"/>
      <c r="E3930" s="64"/>
      <c r="F3930" s="55"/>
      <c r="G3930" s="102"/>
      <c r="H3930" s="97"/>
      <c r="T3930" s="98"/>
      <c r="U3930" s="97"/>
      <c r="AG3930" s="98"/>
      <c r="AY3930" s="164"/>
      <c r="BK3930" s="98"/>
      <c r="BL3930" s="97"/>
      <c r="BX3930" s="98"/>
      <c r="CL3930" s="97"/>
      <c r="CX3930" s="98"/>
      <c r="DL3930" s="97"/>
      <c r="DX3930" s="98"/>
      <c r="EL3930" s="97"/>
      <c r="EX3930" s="98"/>
      <c r="EY3930" s="97"/>
      <c r="FL3930" s="126"/>
      <c r="FM3930" s="91"/>
      <c r="FN3930" s="91"/>
      <c r="FO3930" s="91"/>
      <c r="FP3930" s="91"/>
      <c r="FQ3930" s="91"/>
      <c r="FR3930" s="91"/>
      <c r="FS3930" s="91"/>
      <c r="FT3930" s="91"/>
      <c r="FU3930" s="91"/>
      <c r="FV3930" s="91"/>
      <c r="FW3930" s="91"/>
      <c r="FX3930" s="127"/>
      <c r="FY3930" s="126"/>
      <c r="FZ3930" s="91"/>
      <c r="GA3930" s="91"/>
      <c r="GB3930" s="91"/>
      <c r="GC3930" s="91"/>
      <c r="GD3930" s="91"/>
      <c r="GE3930" s="91"/>
      <c r="GF3930" s="91"/>
      <c r="GG3930" s="91"/>
      <c r="GH3930" s="91"/>
      <c r="GI3930" s="91"/>
      <c r="GJ3930" s="91"/>
      <c r="GK3930" s="127"/>
      <c r="GL3930" s="126"/>
      <c r="GM3930" s="91"/>
      <c r="GN3930" s="91"/>
      <c r="GO3930" s="91"/>
      <c r="GP3930" s="91"/>
      <c r="GQ3930" s="91"/>
      <c r="GR3930" s="91"/>
      <c r="GS3930" s="91"/>
      <c r="GT3930" s="91"/>
      <c r="GU3930" s="91"/>
      <c r="GV3930" s="91"/>
      <c r="GW3930" s="91"/>
      <c r="GX3930" s="127"/>
      <c r="GY3930" s="126"/>
      <c r="GZ3930" s="91"/>
      <c r="HA3930" s="91"/>
      <c r="HB3930" s="91"/>
      <c r="HC3930" s="91"/>
      <c r="HD3930" s="91"/>
      <c r="HE3930" s="91"/>
      <c r="HF3930" s="91"/>
      <c r="HG3930" s="91"/>
      <c r="HH3930" s="91"/>
      <c r="HI3930" s="91"/>
      <c r="HJ3930" s="91"/>
      <c r="HK3930" s="127"/>
      <c r="HL3930" s="126"/>
      <c r="HM3930" s="91"/>
      <c r="HN3930" s="91"/>
      <c r="HO3930" s="91"/>
      <c r="HP3930" s="91"/>
      <c r="HQ3930" s="91"/>
      <c r="HR3930" s="91"/>
      <c r="HS3930" s="91"/>
      <c r="HT3930" s="91"/>
      <c r="HU3930" s="91"/>
      <c r="HV3930" s="91"/>
      <c r="HW3930" s="91"/>
      <c r="HX3930" s="127"/>
      <c r="HY3930" s="126"/>
      <c r="HZ3930" s="91"/>
      <c r="IA3930" s="91"/>
      <c r="IB3930" s="91"/>
      <c r="IC3930" s="91"/>
      <c r="ID3930" s="91"/>
      <c r="IE3930" s="91"/>
      <c r="IF3930" s="91"/>
      <c r="IG3930" s="91"/>
      <c r="IH3930" s="91"/>
      <c r="II3930" s="91"/>
      <c r="IJ3930" s="91"/>
      <c r="IK3930" s="174"/>
    </row>
    <row r="3931" spans="2:245" x14ac:dyDescent="0.2">
      <c r="B3931" s="43"/>
      <c r="C3931" s="73"/>
      <c r="D3931" s="64"/>
      <c r="E3931" s="64"/>
      <c r="F3931" s="55"/>
      <c r="G3931" s="102"/>
      <c r="H3931" s="97"/>
      <c r="T3931" s="98"/>
      <c r="U3931" s="97"/>
      <c r="AG3931" s="98"/>
      <c r="AY3931" s="164"/>
      <c r="BK3931" s="98"/>
      <c r="BL3931" s="97"/>
      <c r="BX3931" s="98"/>
      <c r="CL3931" s="97"/>
      <c r="CX3931" s="98"/>
      <c r="DL3931" s="97"/>
      <c r="DX3931" s="98"/>
      <c r="EL3931" s="97"/>
      <c r="EX3931" s="98"/>
      <c r="EY3931" s="97"/>
      <c r="FL3931" s="126"/>
      <c r="FM3931" s="91"/>
      <c r="FN3931" s="91"/>
      <c r="FO3931" s="91"/>
      <c r="FP3931" s="91"/>
      <c r="FQ3931" s="91"/>
      <c r="FR3931" s="91"/>
      <c r="FS3931" s="91"/>
      <c r="FT3931" s="91"/>
      <c r="FU3931" s="91"/>
      <c r="FV3931" s="91"/>
      <c r="FW3931" s="91"/>
      <c r="FX3931" s="127"/>
      <c r="FY3931" s="126"/>
      <c r="FZ3931" s="91"/>
      <c r="GA3931" s="91"/>
      <c r="GB3931" s="91"/>
      <c r="GC3931" s="91"/>
      <c r="GD3931" s="91"/>
      <c r="GE3931" s="91"/>
      <c r="GF3931" s="91"/>
      <c r="GG3931" s="91"/>
      <c r="GH3931" s="91"/>
      <c r="GI3931" s="91"/>
      <c r="GJ3931" s="91"/>
      <c r="GK3931" s="127"/>
      <c r="GL3931" s="126"/>
      <c r="GM3931" s="91"/>
      <c r="GN3931" s="91"/>
      <c r="GO3931" s="91"/>
      <c r="GP3931" s="91"/>
      <c r="GQ3931" s="91"/>
      <c r="GR3931" s="91"/>
      <c r="GS3931" s="91"/>
      <c r="GT3931" s="91"/>
      <c r="GU3931" s="91"/>
      <c r="GV3931" s="91"/>
      <c r="GW3931" s="91"/>
      <c r="GX3931" s="127"/>
      <c r="GY3931" s="126"/>
      <c r="GZ3931" s="91"/>
      <c r="HA3931" s="91"/>
      <c r="HB3931" s="91"/>
      <c r="HC3931" s="91"/>
      <c r="HD3931" s="91"/>
      <c r="HE3931" s="91"/>
      <c r="HF3931" s="91"/>
      <c r="HG3931" s="91"/>
      <c r="HH3931" s="91"/>
      <c r="HI3931" s="91"/>
      <c r="HJ3931" s="91"/>
      <c r="HK3931" s="127"/>
      <c r="HL3931" s="126"/>
      <c r="HM3931" s="91"/>
      <c r="HN3931" s="91"/>
      <c r="HO3931" s="91"/>
      <c r="HP3931" s="91"/>
      <c r="HQ3931" s="91"/>
      <c r="HR3931" s="91"/>
      <c r="HS3931" s="91"/>
      <c r="HT3931" s="91"/>
      <c r="HU3931" s="91"/>
      <c r="HV3931" s="91"/>
      <c r="HW3931" s="91"/>
      <c r="HX3931" s="127"/>
      <c r="HY3931" s="126"/>
      <c r="HZ3931" s="91"/>
      <c r="IA3931" s="91"/>
      <c r="IB3931" s="91"/>
      <c r="IC3931" s="91"/>
      <c r="ID3931" s="91"/>
      <c r="IE3931" s="91"/>
      <c r="IF3931" s="91"/>
      <c r="IG3931" s="91"/>
      <c r="IH3931" s="91"/>
      <c r="II3931" s="91"/>
      <c r="IJ3931" s="91"/>
      <c r="IK3931" s="174"/>
    </row>
    <row r="3932" spans="2:245" x14ac:dyDescent="0.2">
      <c r="B3932" s="43"/>
      <c r="C3932" s="73"/>
      <c r="D3932" s="64"/>
      <c r="E3932" s="64"/>
      <c r="F3932" s="55"/>
      <c r="G3932" s="102"/>
      <c r="H3932" s="97"/>
      <c r="T3932" s="98"/>
      <c r="U3932" s="97"/>
      <c r="AG3932" s="98"/>
      <c r="AY3932" s="164"/>
      <c r="BK3932" s="98"/>
      <c r="BL3932" s="97"/>
      <c r="BX3932" s="98"/>
      <c r="CL3932" s="97"/>
      <c r="CX3932" s="98"/>
      <c r="DL3932" s="97"/>
      <c r="DX3932" s="98"/>
      <c r="EL3932" s="97"/>
      <c r="EX3932" s="98"/>
      <c r="EY3932" s="97"/>
      <c r="FL3932" s="126"/>
      <c r="FM3932" s="91"/>
      <c r="FN3932" s="91"/>
      <c r="FO3932" s="91"/>
      <c r="FP3932" s="91"/>
      <c r="FQ3932" s="91"/>
      <c r="FR3932" s="91"/>
      <c r="FS3932" s="91"/>
      <c r="FT3932" s="91"/>
      <c r="FU3932" s="91"/>
      <c r="FV3932" s="91"/>
      <c r="FW3932" s="91"/>
      <c r="FX3932" s="127"/>
      <c r="FY3932" s="126"/>
      <c r="FZ3932" s="91"/>
      <c r="GA3932" s="91"/>
      <c r="GB3932" s="91"/>
      <c r="GC3932" s="91"/>
      <c r="GD3932" s="91"/>
      <c r="GE3932" s="91"/>
      <c r="GF3932" s="91"/>
      <c r="GG3932" s="91"/>
      <c r="GH3932" s="91"/>
      <c r="GI3932" s="91"/>
      <c r="GJ3932" s="91"/>
      <c r="GK3932" s="127"/>
      <c r="GL3932" s="126"/>
      <c r="GM3932" s="91"/>
      <c r="GN3932" s="91"/>
      <c r="GO3932" s="91"/>
      <c r="GP3932" s="91"/>
      <c r="GQ3932" s="91"/>
      <c r="GR3932" s="91"/>
      <c r="GS3932" s="91"/>
      <c r="GT3932" s="91"/>
      <c r="GU3932" s="91"/>
      <c r="GV3932" s="91"/>
      <c r="GW3932" s="91"/>
      <c r="GX3932" s="127"/>
      <c r="GY3932" s="126"/>
      <c r="GZ3932" s="91"/>
      <c r="HA3932" s="91"/>
      <c r="HB3932" s="91"/>
      <c r="HC3932" s="91"/>
      <c r="HD3932" s="91"/>
      <c r="HE3932" s="91"/>
      <c r="HF3932" s="91"/>
      <c r="HG3932" s="91"/>
      <c r="HH3932" s="91"/>
      <c r="HI3932" s="91"/>
      <c r="HJ3932" s="91"/>
      <c r="HK3932" s="127"/>
      <c r="HL3932" s="126"/>
      <c r="HM3932" s="91"/>
      <c r="HN3932" s="91"/>
      <c r="HO3932" s="91"/>
      <c r="HP3932" s="91"/>
      <c r="HQ3932" s="91"/>
      <c r="HR3932" s="91"/>
      <c r="HS3932" s="91"/>
      <c r="HT3932" s="91"/>
      <c r="HU3932" s="91"/>
      <c r="HV3932" s="91"/>
      <c r="HW3932" s="91"/>
      <c r="HX3932" s="127"/>
      <c r="HY3932" s="126"/>
      <c r="HZ3932" s="91"/>
      <c r="IA3932" s="91"/>
      <c r="IB3932" s="91"/>
      <c r="IC3932" s="91"/>
      <c r="ID3932" s="91"/>
      <c r="IE3932" s="91"/>
      <c r="IF3932" s="91"/>
      <c r="IG3932" s="91"/>
      <c r="IH3932" s="91"/>
      <c r="II3932" s="91"/>
      <c r="IJ3932" s="91"/>
      <c r="IK3932" s="174"/>
    </row>
    <row r="3933" spans="2:245" x14ac:dyDescent="0.2">
      <c r="B3933" s="43"/>
      <c r="C3933" s="73"/>
      <c r="D3933" s="64"/>
      <c r="E3933" s="64"/>
      <c r="F3933" s="55"/>
      <c r="G3933" s="102"/>
      <c r="H3933" s="97"/>
      <c r="T3933" s="98"/>
      <c r="U3933" s="97"/>
      <c r="AG3933" s="98"/>
      <c r="AY3933" s="164"/>
      <c r="BK3933" s="98"/>
      <c r="BL3933" s="97"/>
      <c r="BX3933" s="98"/>
      <c r="CL3933" s="97"/>
      <c r="CX3933" s="98"/>
      <c r="DL3933" s="97"/>
      <c r="DX3933" s="98"/>
      <c r="EL3933" s="97"/>
      <c r="EX3933" s="98"/>
      <c r="EY3933" s="97"/>
      <c r="FL3933" s="126"/>
      <c r="FM3933" s="91"/>
      <c r="FN3933" s="91"/>
      <c r="FO3933" s="91"/>
      <c r="FP3933" s="91"/>
      <c r="FQ3933" s="91"/>
      <c r="FR3933" s="91"/>
      <c r="FS3933" s="91"/>
      <c r="FT3933" s="91"/>
      <c r="FU3933" s="91"/>
      <c r="FV3933" s="91"/>
      <c r="FW3933" s="91"/>
      <c r="FX3933" s="127"/>
      <c r="FY3933" s="126"/>
      <c r="FZ3933" s="91"/>
      <c r="GA3933" s="91"/>
      <c r="GB3933" s="91"/>
      <c r="GC3933" s="91"/>
      <c r="GD3933" s="91"/>
      <c r="GE3933" s="91"/>
      <c r="GF3933" s="91"/>
      <c r="GG3933" s="91"/>
      <c r="GH3933" s="91"/>
      <c r="GI3933" s="91"/>
      <c r="GJ3933" s="91"/>
      <c r="GK3933" s="127"/>
      <c r="GL3933" s="126"/>
      <c r="GM3933" s="91"/>
      <c r="GN3933" s="91"/>
      <c r="GO3933" s="91"/>
      <c r="GP3933" s="91"/>
      <c r="GQ3933" s="91"/>
      <c r="GR3933" s="91"/>
      <c r="GS3933" s="91"/>
      <c r="GT3933" s="91"/>
      <c r="GU3933" s="91"/>
      <c r="GV3933" s="91"/>
      <c r="GW3933" s="91"/>
      <c r="GX3933" s="127"/>
      <c r="GY3933" s="126"/>
      <c r="GZ3933" s="91"/>
      <c r="HA3933" s="91"/>
      <c r="HB3933" s="91"/>
      <c r="HC3933" s="91"/>
      <c r="HD3933" s="91"/>
      <c r="HE3933" s="91"/>
      <c r="HF3933" s="91"/>
      <c r="HG3933" s="91"/>
      <c r="HH3933" s="91"/>
      <c r="HI3933" s="91"/>
      <c r="HJ3933" s="91"/>
      <c r="HK3933" s="127"/>
      <c r="HL3933" s="126"/>
      <c r="HM3933" s="91"/>
      <c r="HN3933" s="91"/>
      <c r="HO3933" s="91"/>
      <c r="HP3933" s="91"/>
      <c r="HQ3933" s="91"/>
      <c r="HR3933" s="91"/>
      <c r="HS3933" s="91"/>
      <c r="HT3933" s="91"/>
      <c r="HU3933" s="91"/>
      <c r="HV3933" s="91"/>
      <c r="HW3933" s="91"/>
      <c r="HX3933" s="127"/>
      <c r="HY3933" s="126"/>
      <c r="HZ3933" s="91"/>
      <c r="IA3933" s="91"/>
      <c r="IB3933" s="91"/>
      <c r="IC3933" s="91"/>
      <c r="ID3933" s="91"/>
      <c r="IE3933" s="91"/>
      <c r="IF3933" s="91"/>
      <c r="IG3933" s="91"/>
      <c r="IH3933" s="91"/>
      <c r="II3933" s="91"/>
      <c r="IJ3933" s="91"/>
      <c r="IK3933" s="174"/>
    </row>
    <row r="3934" spans="2:245" x14ac:dyDescent="0.2">
      <c r="B3934" s="43"/>
      <c r="C3934" s="73"/>
      <c r="D3934" s="64"/>
      <c r="E3934" s="64"/>
      <c r="F3934" s="55"/>
      <c r="G3934" s="102"/>
      <c r="H3934" s="97"/>
      <c r="T3934" s="98"/>
      <c r="U3934" s="97"/>
      <c r="AG3934" s="98"/>
      <c r="AY3934" s="164"/>
      <c r="BK3934" s="98"/>
      <c r="BL3934" s="97"/>
      <c r="BX3934" s="98"/>
      <c r="CL3934" s="97"/>
      <c r="CX3934" s="98"/>
      <c r="DL3934" s="97"/>
      <c r="DX3934" s="98"/>
      <c r="EL3934" s="97"/>
      <c r="EX3934" s="98"/>
      <c r="EY3934" s="97"/>
      <c r="FL3934" s="126"/>
      <c r="FM3934" s="91"/>
      <c r="FN3934" s="91"/>
      <c r="FO3934" s="91"/>
      <c r="FP3934" s="91"/>
      <c r="FQ3934" s="91"/>
      <c r="FR3934" s="91"/>
      <c r="FS3934" s="91"/>
      <c r="FT3934" s="91"/>
      <c r="FU3934" s="91"/>
      <c r="FV3934" s="91"/>
      <c r="FW3934" s="91"/>
      <c r="FX3934" s="127"/>
      <c r="FY3934" s="126"/>
      <c r="FZ3934" s="91"/>
      <c r="GA3934" s="91"/>
      <c r="GB3934" s="91"/>
      <c r="GC3934" s="91"/>
      <c r="GD3934" s="91"/>
      <c r="GE3934" s="91"/>
      <c r="GF3934" s="91"/>
      <c r="GG3934" s="91"/>
      <c r="GH3934" s="91"/>
      <c r="GI3934" s="91"/>
      <c r="GJ3934" s="91"/>
      <c r="GK3934" s="127"/>
      <c r="GL3934" s="126"/>
      <c r="GM3934" s="91"/>
      <c r="GN3934" s="91"/>
      <c r="GO3934" s="91"/>
      <c r="GP3934" s="91"/>
      <c r="GQ3934" s="91"/>
      <c r="GR3934" s="91"/>
      <c r="GS3934" s="91"/>
      <c r="GT3934" s="91"/>
      <c r="GU3934" s="91"/>
      <c r="GV3934" s="91"/>
      <c r="GW3934" s="91"/>
      <c r="GX3934" s="127"/>
      <c r="GY3934" s="126"/>
      <c r="GZ3934" s="91"/>
      <c r="HA3934" s="91"/>
      <c r="HB3934" s="91"/>
      <c r="HC3934" s="91"/>
      <c r="HD3934" s="91"/>
      <c r="HE3934" s="91"/>
      <c r="HF3934" s="91"/>
      <c r="HG3934" s="91"/>
      <c r="HH3934" s="91"/>
      <c r="HI3934" s="91"/>
      <c r="HJ3934" s="91"/>
      <c r="HK3934" s="127"/>
      <c r="HL3934" s="126"/>
      <c r="HM3934" s="91"/>
      <c r="HN3934" s="91"/>
      <c r="HO3934" s="91"/>
      <c r="HP3934" s="91"/>
      <c r="HQ3934" s="91"/>
      <c r="HR3934" s="91"/>
      <c r="HS3934" s="91"/>
      <c r="HT3934" s="91"/>
      <c r="HU3934" s="91"/>
      <c r="HV3934" s="91"/>
      <c r="HW3934" s="91"/>
      <c r="HX3934" s="127"/>
      <c r="HY3934" s="126"/>
      <c r="HZ3934" s="91"/>
      <c r="IA3934" s="91"/>
      <c r="IB3934" s="91"/>
      <c r="IC3934" s="91"/>
      <c r="ID3934" s="91"/>
      <c r="IE3934" s="91"/>
      <c r="IF3934" s="91"/>
      <c r="IG3934" s="91"/>
      <c r="IH3934" s="91"/>
      <c r="II3934" s="91"/>
      <c r="IJ3934" s="91"/>
      <c r="IK3934" s="174"/>
    </row>
    <row r="3935" spans="2:245" x14ac:dyDescent="0.2">
      <c r="B3935" s="43"/>
      <c r="C3935" s="73"/>
      <c r="D3935" s="64"/>
      <c r="E3935" s="64"/>
      <c r="F3935" s="55"/>
      <c r="G3935" s="102"/>
      <c r="H3935" s="97"/>
      <c r="T3935" s="98"/>
      <c r="U3935" s="97"/>
      <c r="AG3935" s="98"/>
      <c r="AY3935" s="164"/>
      <c r="BK3935" s="98"/>
      <c r="BL3935" s="97"/>
      <c r="BX3935" s="98"/>
      <c r="CL3935" s="97"/>
      <c r="CX3935" s="98"/>
      <c r="DL3935" s="97"/>
      <c r="DX3935" s="98"/>
      <c r="EL3935" s="97"/>
      <c r="EX3935" s="98"/>
      <c r="EY3935" s="97"/>
      <c r="FL3935" s="126"/>
      <c r="FM3935" s="91"/>
      <c r="FN3935" s="91"/>
      <c r="FO3935" s="91"/>
      <c r="FP3935" s="91"/>
      <c r="FQ3935" s="91"/>
      <c r="FR3935" s="91"/>
      <c r="FS3935" s="91"/>
      <c r="FT3935" s="91"/>
      <c r="FU3935" s="91"/>
      <c r="FV3935" s="91"/>
      <c r="FW3935" s="91"/>
      <c r="FX3935" s="127"/>
      <c r="FY3935" s="126"/>
      <c r="FZ3935" s="91"/>
      <c r="GA3935" s="91"/>
      <c r="GB3935" s="91"/>
      <c r="GC3935" s="91"/>
      <c r="GD3935" s="91"/>
      <c r="GE3935" s="91"/>
      <c r="GF3935" s="91"/>
      <c r="GG3935" s="91"/>
      <c r="GH3935" s="91"/>
      <c r="GI3935" s="91"/>
      <c r="GJ3935" s="91"/>
      <c r="GK3935" s="127"/>
      <c r="GL3935" s="126"/>
      <c r="GM3935" s="91"/>
      <c r="GN3935" s="91"/>
      <c r="GO3935" s="91"/>
      <c r="GP3935" s="91"/>
      <c r="GQ3935" s="91"/>
      <c r="GR3935" s="91"/>
      <c r="GS3935" s="91"/>
      <c r="GT3935" s="91"/>
      <c r="GU3935" s="91"/>
      <c r="GV3935" s="91"/>
      <c r="GW3935" s="91"/>
      <c r="GX3935" s="127"/>
      <c r="GY3935" s="126"/>
      <c r="GZ3935" s="91"/>
      <c r="HA3935" s="91"/>
      <c r="HB3935" s="91"/>
      <c r="HC3935" s="91"/>
      <c r="HD3935" s="91"/>
      <c r="HE3935" s="91"/>
      <c r="HF3935" s="91"/>
      <c r="HG3935" s="91"/>
      <c r="HH3935" s="91"/>
      <c r="HI3935" s="91"/>
      <c r="HJ3935" s="91"/>
      <c r="HK3935" s="127"/>
      <c r="HL3935" s="126"/>
      <c r="HM3935" s="91"/>
      <c r="HN3935" s="91"/>
      <c r="HO3935" s="91"/>
      <c r="HP3935" s="91"/>
      <c r="HQ3935" s="91"/>
      <c r="HR3935" s="91"/>
      <c r="HS3935" s="91"/>
      <c r="HT3935" s="91"/>
      <c r="HU3935" s="91"/>
      <c r="HV3935" s="91"/>
      <c r="HW3935" s="91"/>
      <c r="HX3935" s="127"/>
      <c r="HY3935" s="126"/>
      <c r="HZ3935" s="91"/>
      <c r="IA3935" s="91"/>
      <c r="IB3935" s="91"/>
      <c r="IC3935" s="91"/>
      <c r="ID3935" s="91"/>
      <c r="IE3935" s="91"/>
      <c r="IF3935" s="91"/>
      <c r="IG3935" s="91"/>
      <c r="IH3935" s="91"/>
      <c r="II3935" s="91"/>
      <c r="IJ3935" s="91"/>
      <c r="IK3935" s="174"/>
    </row>
    <row r="3936" spans="2:245" x14ac:dyDescent="0.2">
      <c r="B3936" s="43"/>
      <c r="C3936" s="73"/>
      <c r="D3936" s="64"/>
      <c r="E3936" s="64"/>
      <c r="F3936" s="55"/>
      <c r="G3936" s="102"/>
      <c r="H3936" s="97"/>
      <c r="T3936" s="98"/>
      <c r="U3936" s="97"/>
      <c r="AG3936" s="98"/>
      <c r="AY3936" s="164"/>
      <c r="BK3936" s="98"/>
      <c r="BL3936" s="97"/>
      <c r="BX3936" s="98"/>
      <c r="CL3936" s="97"/>
      <c r="CX3936" s="98"/>
      <c r="DL3936" s="97"/>
      <c r="DX3936" s="98"/>
      <c r="EL3936" s="97"/>
      <c r="EX3936" s="98"/>
      <c r="EY3936" s="97"/>
      <c r="FL3936" s="126"/>
      <c r="FM3936" s="91"/>
      <c r="FN3936" s="91"/>
      <c r="FO3936" s="91"/>
      <c r="FP3936" s="91"/>
      <c r="FQ3936" s="91"/>
      <c r="FR3936" s="91"/>
      <c r="FS3936" s="91"/>
      <c r="FT3936" s="91"/>
      <c r="FU3936" s="91"/>
      <c r="FV3936" s="91"/>
      <c r="FW3936" s="91"/>
      <c r="FX3936" s="127"/>
      <c r="FY3936" s="126"/>
      <c r="FZ3936" s="91"/>
      <c r="GA3936" s="91"/>
      <c r="GB3936" s="91"/>
      <c r="GC3936" s="91"/>
      <c r="GD3936" s="91"/>
      <c r="GE3936" s="91"/>
      <c r="GF3936" s="91"/>
      <c r="GG3936" s="91"/>
      <c r="GH3936" s="91"/>
      <c r="GI3936" s="91"/>
      <c r="GJ3936" s="91"/>
      <c r="GK3936" s="127"/>
      <c r="GL3936" s="126"/>
      <c r="GM3936" s="91"/>
      <c r="GN3936" s="91"/>
      <c r="GO3936" s="91"/>
      <c r="GP3936" s="91"/>
      <c r="GQ3936" s="91"/>
      <c r="GR3936" s="91"/>
      <c r="GS3936" s="91"/>
      <c r="GT3936" s="91"/>
      <c r="GU3936" s="91"/>
      <c r="GV3936" s="91"/>
      <c r="GW3936" s="91"/>
      <c r="GX3936" s="127"/>
      <c r="GY3936" s="126"/>
      <c r="GZ3936" s="91"/>
      <c r="HA3936" s="91"/>
      <c r="HB3936" s="91"/>
      <c r="HC3936" s="91"/>
      <c r="HD3936" s="91"/>
      <c r="HE3936" s="91"/>
      <c r="HF3936" s="91"/>
      <c r="HG3936" s="91"/>
      <c r="HH3936" s="91"/>
      <c r="HI3936" s="91"/>
      <c r="HJ3936" s="91"/>
      <c r="HK3936" s="127"/>
      <c r="HL3936" s="126"/>
      <c r="HM3936" s="91"/>
      <c r="HN3936" s="91"/>
      <c r="HO3936" s="91"/>
      <c r="HP3936" s="91"/>
      <c r="HQ3936" s="91"/>
      <c r="HR3936" s="91"/>
      <c r="HS3936" s="91"/>
      <c r="HT3936" s="91"/>
      <c r="HU3936" s="91"/>
      <c r="HV3936" s="91"/>
      <c r="HW3936" s="91"/>
      <c r="HX3936" s="127"/>
      <c r="HY3936" s="126"/>
      <c r="HZ3936" s="91"/>
      <c r="IA3936" s="91"/>
      <c r="IB3936" s="91"/>
      <c r="IC3936" s="91"/>
      <c r="ID3936" s="91"/>
      <c r="IE3936" s="91"/>
      <c r="IF3936" s="91"/>
      <c r="IG3936" s="91"/>
      <c r="IH3936" s="91"/>
      <c r="II3936" s="91"/>
      <c r="IJ3936" s="91"/>
      <c r="IK3936" s="174"/>
    </row>
    <row r="3937" spans="2:245" x14ac:dyDescent="0.2">
      <c r="B3937" s="43"/>
      <c r="C3937" s="73"/>
      <c r="D3937" s="64"/>
      <c r="E3937" s="64"/>
      <c r="F3937" s="55"/>
      <c r="G3937" s="102"/>
      <c r="H3937" s="97"/>
      <c r="T3937" s="98"/>
      <c r="U3937" s="97"/>
      <c r="AG3937" s="98"/>
      <c r="AY3937" s="164"/>
      <c r="BK3937" s="98"/>
      <c r="BL3937" s="97"/>
      <c r="BX3937" s="98"/>
      <c r="CL3937" s="97"/>
      <c r="CX3937" s="98"/>
      <c r="DL3937" s="97"/>
      <c r="DX3937" s="98"/>
      <c r="EL3937" s="97"/>
      <c r="EX3937" s="98"/>
      <c r="EY3937" s="97"/>
      <c r="FL3937" s="126"/>
      <c r="FM3937" s="91"/>
      <c r="FN3937" s="91"/>
      <c r="FO3937" s="91"/>
      <c r="FP3937" s="91"/>
      <c r="FQ3937" s="91"/>
      <c r="FR3937" s="91"/>
      <c r="FS3937" s="91"/>
      <c r="FT3937" s="91"/>
      <c r="FU3937" s="91"/>
      <c r="FV3937" s="91"/>
      <c r="FW3937" s="91"/>
      <c r="FX3937" s="127"/>
      <c r="FY3937" s="126"/>
      <c r="FZ3937" s="91"/>
      <c r="GA3937" s="91"/>
      <c r="GB3937" s="91"/>
      <c r="GC3937" s="91"/>
      <c r="GD3937" s="91"/>
      <c r="GE3937" s="91"/>
      <c r="GF3937" s="91"/>
      <c r="GG3937" s="91"/>
      <c r="GH3937" s="91"/>
      <c r="GI3937" s="91"/>
      <c r="GJ3937" s="91"/>
      <c r="GK3937" s="127"/>
      <c r="GL3937" s="126"/>
      <c r="GM3937" s="91"/>
      <c r="GN3937" s="91"/>
      <c r="GO3937" s="91"/>
      <c r="GP3937" s="91"/>
      <c r="GQ3937" s="91"/>
      <c r="GR3937" s="91"/>
      <c r="GS3937" s="91"/>
      <c r="GT3937" s="91"/>
      <c r="GU3937" s="91"/>
      <c r="GV3937" s="91"/>
      <c r="GW3937" s="91"/>
      <c r="GX3937" s="127"/>
      <c r="GY3937" s="126"/>
      <c r="GZ3937" s="91"/>
      <c r="HA3937" s="91"/>
      <c r="HB3937" s="91"/>
      <c r="HC3937" s="91"/>
      <c r="HD3937" s="91"/>
      <c r="HE3937" s="91"/>
      <c r="HF3937" s="91"/>
      <c r="HG3937" s="91"/>
      <c r="HH3937" s="91"/>
      <c r="HI3937" s="91"/>
      <c r="HJ3937" s="91"/>
      <c r="HK3937" s="127"/>
      <c r="HL3937" s="126"/>
      <c r="HM3937" s="91"/>
      <c r="HN3937" s="91"/>
      <c r="HO3937" s="91"/>
      <c r="HP3937" s="91"/>
      <c r="HQ3937" s="91"/>
      <c r="HR3937" s="91"/>
      <c r="HS3937" s="91"/>
      <c r="HT3937" s="91"/>
      <c r="HU3937" s="91"/>
      <c r="HV3937" s="91"/>
      <c r="HW3937" s="91"/>
      <c r="HX3937" s="127"/>
      <c r="HY3937" s="126"/>
      <c r="HZ3937" s="91"/>
      <c r="IA3937" s="91"/>
      <c r="IB3937" s="91"/>
      <c r="IC3937" s="91"/>
      <c r="ID3937" s="91"/>
      <c r="IE3937" s="91"/>
      <c r="IF3937" s="91"/>
      <c r="IG3937" s="91"/>
      <c r="IH3937" s="91"/>
      <c r="II3937" s="91"/>
      <c r="IJ3937" s="91"/>
      <c r="IK3937" s="174"/>
    </row>
    <row r="3938" spans="2:245" x14ac:dyDescent="0.2">
      <c r="B3938" s="43"/>
      <c r="C3938" s="73"/>
      <c r="D3938" s="64"/>
      <c r="E3938" s="64"/>
      <c r="F3938" s="55"/>
      <c r="G3938" s="102"/>
      <c r="H3938" s="97"/>
      <c r="T3938" s="98"/>
      <c r="U3938" s="97"/>
      <c r="AG3938" s="98"/>
      <c r="AY3938" s="164"/>
      <c r="BK3938" s="98"/>
      <c r="BL3938" s="97"/>
      <c r="BX3938" s="98"/>
      <c r="CL3938" s="97"/>
      <c r="CX3938" s="98"/>
      <c r="DL3938" s="97"/>
      <c r="DX3938" s="98"/>
      <c r="EL3938" s="97"/>
      <c r="EX3938" s="98"/>
      <c r="EY3938" s="97"/>
      <c r="FL3938" s="126"/>
      <c r="FM3938" s="91"/>
      <c r="FN3938" s="91"/>
      <c r="FO3938" s="91"/>
      <c r="FP3938" s="91"/>
      <c r="FQ3938" s="91"/>
      <c r="FR3938" s="91"/>
      <c r="FS3938" s="91"/>
      <c r="FT3938" s="91"/>
      <c r="FU3938" s="91"/>
      <c r="FV3938" s="91"/>
      <c r="FW3938" s="91"/>
      <c r="FX3938" s="127"/>
      <c r="FY3938" s="126"/>
      <c r="FZ3938" s="91"/>
      <c r="GA3938" s="91"/>
      <c r="GB3938" s="91"/>
      <c r="GC3938" s="91"/>
      <c r="GD3938" s="91"/>
      <c r="GE3938" s="91"/>
      <c r="GF3938" s="91"/>
      <c r="GG3938" s="91"/>
      <c r="GH3938" s="91"/>
      <c r="GI3938" s="91"/>
      <c r="GJ3938" s="91"/>
      <c r="GK3938" s="127"/>
      <c r="GL3938" s="126"/>
      <c r="GM3938" s="91"/>
      <c r="GN3938" s="91"/>
      <c r="GO3938" s="91"/>
      <c r="GP3938" s="91"/>
      <c r="GQ3938" s="91"/>
      <c r="GR3938" s="91"/>
      <c r="GS3938" s="91"/>
      <c r="GT3938" s="91"/>
      <c r="GU3938" s="91"/>
      <c r="GV3938" s="91"/>
      <c r="GW3938" s="91"/>
      <c r="GX3938" s="127"/>
      <c r="GY3938" s="126"/>
      <c r="GZ3938" s="91"/>
      <c r="HA3938" s="91"/>
      <c r="HB3938" s="91"/>
      <c r="HC3938" s="91"/>
      <c r="HD3938" s="91"/>
      <c r="HE3938" s="91"/>
      <c r="HF3938" s="91"/>
      <c r="HG3938" s="91"/>
      <c r="HH3938" s="91"/>
      <c r="HI3938" s="91"/>
      <c r="HJ3938" s="91"/>
      <c r="HK3938" s="127"/>
      <c r="HL3938" s="126"/>
      <c r="HM3938" s="91"/>
      <c r="HN3938" s="91"/>
      <c r="HO3938" s="91"/>
      <c r="HP3938" s="91"/>
      <c r="HQ3938" s="91"/>
      <c r="HR3938" s="91"/>
      <c r="HS3938" s="91"/>
      <c r="HT3938" s="91"/>
      <c r="HU3938" s="91"/>
      <c r="HV3938" s="91"/>
      <c r="HW3938" s="91"/>
      <c r="HX3938" s="127"/>
      <c r="HY3938" s="126"/>
      <c r="HZ3938" s="91"/>
      <c r="IA3938" s="91"/>
      <c r="IB3938" s="91"/>
      <c r="IC3938" s="91"/>
      <c r="ID3938" s="91"/>
      <c r="IE3938" s="91"/>
      <c r="IF3938" s="91"/>
      <c r="IG3938" s="91"/>
      <c r="IH3938" s="91"/>
      <c r="II3938" s="91"/>
      <c r="IJ3938" s="91"/>
      <c r="IK3938" s="174"/>
    </row>
    <row r="3939" spans="2:245" x14ac:dyDescent="0.2">
      <c r="B3939" s="43"/>
      <c r="C3939" s="73"/>
      <c r="D3939" s="64"/>
      <c r="E3939" s="64"/>
      <c r="F3939" s="55"/>
      <c r="G3939" s="102"/>
      <c r="H3939" s="97"/>
      <c r="T3939" s="98"/>
      <c r="U3939" s="97"/>
      <c r="AG3939" s="98"/>
      <c r="AY3939" s="164"/>
      <c r="BK3939" s="98"/>
      <c r="BL3939" s="97"/>
      <c r="BX3939" s="98"/>
      <c r="CL3939" s="97"/>
      <c r="CX3939" s="98"/>
      <c r="DL3939" s="97"/>
      <c r="DX3939" s="98"/>
      <c r="EL3939" s="97"/>
      <c r="EX3939" s="98"/>
      <c r="EY3939" s="97"/>
      <c r="FL3939" s="126"/>
      <c r="FM3939" s="91"/>
      <c r="FN3939" s="91"/>
      <c r="FO3939" s="91"/>
      <c r="FP3939" s="91"/>
      <c r="FQ3939" s="91"/>
      <c r="FR3939" s="91"/>
      <c r="FS3939" s="91"/>
      <c r="FT3939" s="91"/>
      <c r="FU3939" s="91"/>
      <c r="FV3939" s="91"/>
      <c r="FW3939" s="91"/>
      <c r="FX3939" s="127"/>
      <c r="FY3939" s="126"/>
      <c r="FZ3939" s="91"/>
      <c r="GA3939" s="91"/>
      <c r="GB3939" s="91"/>
      <c r="GC3939" s="91"/>
      <c r="GD3939" s="91"/>
      <c r="GE3939" s="91"/>
      <c r="GF3939" s="91"/>
      <c r="GG3939" s="91"/>
      <c r="GH3939" s="91"/>
      <c r="GI3939" s="91"/>
      <c r="GJ3939" s="91"/>
      <c r="GK3939" s="127"/>
      <c r="GL3939" s="126"/>
      <c r="GM3939" s="91"/>
      <c r="GN3939" s="91"/>
      <c r="GO3939" s="91"/>
      <c r="GP3939" s="91"/>
      <c r="GQ3939" s="91"/>
      <c r="GR3939" s="91"/>
      <c r="GS3939" s="91"/>
      <c r="GT3939" s="91"/>
      <c r="GU3939" s="91"/>
      <c r="GV3939" s="91"/>
      <c r="GW3939" s="91"/>
      <c r="GX3939" s="127"/>
      <c r="GY3939" s="126"/>
      <c r="GZ3939" s="91"/>
      <c r="HA3939" s="91"/>
      <c r="HB3939" s="91"/>
      <c r="HC3939" s="91"/>
      <c r="HD3939" s="91"/>
      <c r="HE3939" s="91"/>
      <c r="HF3939" s="91"/>
      <c r="HG3939" s="91"/>
      <c r="HH3939" s="91"/>
      <c r="HI3939" s="91"/>
      <c r="HJ3939" s="91"/>
      <c r="HK3939" s="127"/>
      <c r="HL3939" s="126"/>
      <c r="HM3939" s="91"/>
      <c r="HN3939" s="91"/>
      <c r="HO3939" s="91"/>
      <c r="HP3939" s="91"/>
      <c r="HQ3939" s="91"/>
      <c r="HR3939" s="91"/>
      <c r="HS3939" s="91"/>
      <c r="HT3939" s="91"/>
      <c r="HU3939" s="91"/>
      <c r="HV3939" s="91"/>
      <c r="HW3939" s="91"/>
      <c r="HX3939" s="127"/>
      <c r="HY3939" s="126"/>
      <c r="HZ3939" s="91"/>
      <c r="IA3939" s="91"/>
      <c r="IB3939" s="91"/>
      <c r="IC3939" s="91"/>
      <c r="ID3939" s="91"/>
      <c r="IE3939" s="91"/>
      <c r="IF3939" s="91"/>
      <c r="IG3939" s="91"/>
      <c r="IH3939" s="91"/>
      <c r="II3939" s="91"/>
      <c r="IJ3939" s="91"/>
      <c r="IK3939" s="174"/>
    </row>
    <row r="3940" spans="2:245" x14ac:dyDescent="0.2">
      <c r="B3940" s="43"/>
      <c r="C3940" s="73"/>
      <c r="D3940" s="64"/>
      <c r="E3940" s="64"/>
      <c r="F3940" s="55"/>
      <c r="G3940" s="102"/>
      <c r="H3940" s="97"/>
      <c r="T3940" s="98"/>
      <c r="U3940" s="97"/>
      <c r="AG3940" s="98"/>
      <c r="AY3940" s="164"/>
      <c r="BK3940" s="98"/>
      <c r="BL3940" s="97"/>
      <c r="BX3940" s="98"/>
      <c r="CL3940" s="97"/>
      <c r="CX3940" s="98"/>
      <c r="DL3940" s="97"/>
      <c r="DX3940" s="98"/>
      <c r="EL3940" s="97"/>
      <c r="EX3940" s="98"/>
      <c r="EY3940" s="97"/>
      <c r="FL3940" s="126"/>
      <c r="FM3940" s="91"/>
      <c r="FN3940" s="91"/>
      <c r="FO3940" s="91"/>
      <c r="FP3940" s="91"/>
      <c r="FQ3940" s="91"/>
      <c r="FR3940" s="91"/>
      <c r="FS3940" s="91"/>
      <c r="FT3940" s="91"/>
      <c r="FU3940" s="91"/>
      <c r="FV3940" s="91"/>
      <c r="FW3940" s="91"/>
      <c r="FX3940" s="127"/>
      <c r="FY3940" s="126"/>
      <c r="FZ3940" s="91"/>
      <c r="GA3940" s="91"/>
      <c r="GB3940" s="91"/>
      <c r="GC3940" s="91"/>
      <c r="GD3940" s="91"/>
      <c r="GE3940" s="91"/>
      <c r="GF3940" s="91"/>
      <c r="GG3940" s="91"/>
      <c r="GH3940" s="91"/>
      <c r="GI3940" s="91"/>
      <c r="GJ3940" s="91"/>
      <c r="GK3940" s="127"/>
      <c r="GL3940" s="126"/>
      <c r="GM3940" s="91"/>
      <c r="GN3940" s="91"/>
      <c r="GO3940" s="91"/>
      <c r="GP3940" s="91"/>
      <c r="GQ3940" s="91"/>
      <c r="GR3940" s="91"/>
      <c r="GS3940" s="91"/>
      <c r="GT3940" s="91"/>
      <c r="GU3940" s="91"/>
      <c r="GV3940" s="91"/>
      <c r="GW3940" s="91"/>
      <c r="GX3940" s="127"/>
      <c r="GY3940" s="126"/>
      <c r="GZ3940" s="91"/>
      <c r="HA3940" s="91"/>
      <c r="HB3940" s="91"/>
      <c r="HC3940" s="91"/>
      <c r="HD3940" s="91"/>
      <c r="HE3940" s="91"/>
      <c r="HF3940" s="91"/>
      <c r="HG3940" s="91"/>
      <c r="HH3940" s="91"/>
      <c r="HI3940" s="91"/>
      <c r="HJ3940" s="91"/>
      <c r="HK3940" s="127"/>
      <c r="HL3940" s="126"/>
      <c r="HM3940" s="91"/>
      <c r="HN3940" s="91"/>
      <c r="HO3940" s="91"/>
      <c r="HP3940" s="91"/>
      <c r="HQ3940" s="91"/>
      <c r="HR3940" s="91"/>
      <c r="HS3940" s="91"/>
      <c r="HT3940" s="91"/>
      <c r="HU3940" s="91"/>
      <c r="HV3940" s="91"/>
      <c r="HW3940" s="91"/>
      <c r="HX3940" s="127"/>
      <c r="HY3940" s="126"/>
      <c r="HZ3940" s="91"/>
      <c r="IA3940" s="91"/>
      <c r="IB3940" s="91"/>
      <c r="IC3940" s="91"/>
      <c r="ID3940" s="91"/>
      <c r="IE3940" s="91"/>
      <c r="IF3940" s="91"/>
      <c r="IG3940" s="91"/>
      <c r="IH3940" s="91"/>
      <c r="II3940" s="91"/>
      <c r="IJ3940" s="91"/>
      <c r="IK3940" s="174"/>
    </row>
    <row r="3941" spans="2:245" x14ac:dyDescent="0.2">
      <c r="B3941" s="43"/>
      <c r="C3941" s="73"/>
      <c r="D3941" s="64"/>
      <c r="E3941" s="64"/>
      <c r="F3941" s="55"/>
      <c r="G3941" s="102"/>
      <c r="H3941" s="97"/>
      <c r="T3941" s="98"/>
      <c r="U3941" s="97"/>
      <c r="AG3941" s="98"/>
      <c r="AY3941" s="164"/>
      <c r="BK3941" s="98"/>
      <c r="BL3941" s="97"/>
      <c r="BX3941" s="98"/>
      <c r="CL3941" s="97"/>
      <c r="CX3941" s="98"/>
      <c r="DL3941" s="97"/>
      <c r="DX3941" s="98"/>
      <c r="EL3941" s="97"/>
      <c r="EX3941" s="98"/>
      <c r="EY3941" s="97"/>
      <c r="FL3941" s="126"/>
      <c r="FM3941" s="91"/>
      <c r="FN3941" s="91"/>
      <c r="FO3941" s="91"/>
      <c r="FP3941" s="91"/>
      <c r="FQ3941" s="91"/>
      <c r="FR3941" s="91"/>
      <c r="FS3941" s="91"/>
      <c r="FT3941" s="91"/>
      <c r="FU3941" s="91"/>
      <c r="FV3941" s="91"/>
      <c r="FW3941" s="91"/>
      <c r="FX3941" s="127"/>
      <c r="FY3941" s="126"/>
      <c r="FZ3941" s="91"/>
      <c r="GA3941" s="91"/>
      <c r="GB3941" s="91"/>
      <c r="GC3941" s="91"/>
      <c r="GD3941" s="91"/>
      <c r="GE3941" s="91"/>
      <c r="GF3941" s="91"/>
      <c r="GG3941" s="91"/>
      <c r="GH3941" s="91"/>
      <c r="GI3941" s="91"/>
      <c r="GJ3941" s="91"/>
      <c r="GK3941" s="127"/>
      <c r="GL3941" s="126"/>
      <c r="GM3941" s="91"/>
      <c r="GN3941" s="91"/>
      <c r="GO3941" s="91"/>
      <c r="GP3941" s="91"/>
      <c r="GQ3941" s="91"/>
      <c r="GR3941" s="91"/>
      <c r="GS3941" s="91"/>
      <c r="GT3941" s="91"/>
      <c r="GU3941" s="91"/>
      <c r="GV3941" s="91"/>
      <c r="GW3941" s="91"/>
      <c r="GX3941" s="127"/>
      <c r="GY3941" s="126"/>
      <c r="GZ3941" s="91"/>
      <c r="HA3941" s="91"/>
      <c r="HB3941" s="91"/>
      <c r="HC3941" s="91"/>
      <c r="HD3941" s="91"/>
      <c r="HE3941" s="91"/>
      <c r="HF3941" s="91"/>
      <c r="HG3941" s="91"/>
      <c r="HH3941" s="91"/>
      <c r="HI3941" s="91"/>
      <c r="HJ3941" s="91"/>
      <c r="HK3941" s="127"/>
      <c r="HL3941" s="126"/>
      <c r="HM3941" s="91"/>
      <c r="HN3941" s="91"/>
      <c r="HO3941" s="91"/>
      <c r="HP3941" s="91"/>
      <c r="HQ3941" s="91"/>
      <c r="HR3941" s="91"/>
      <c r="HS3941" s="91"/>
      <c r="HT3941" s="91"/>
      <c r="HU3941" s="91"/>
      <c r="HV3941" s="91"/>
      <c r="HW3941" s="91"/>
      <c r="HX3941" s="127"/>
      <c r="HY3941" s="126"/>
      <c r="HZ3941" s="91"/>
      <c r="IA3941" s="91"/>
      <c r="IB3941" s="91"/>
      <c r="IC3941" s="91"/>
      <c r="ID3941" s="91"/>
      <c r="IE3941" s="91"/>
      <c r="IF3941" s="91"/>
      <c r="IG3941" s="91"/>
      <c r="IH3941" s="91"/>
      <c r="II3941" s="91"/>
      <c r="IJ3941" s="91"/>
      <c r="IK3941" s="174"/>
    </row>
    <row r="3942" spans="2:245" x14ac:dyDescent="0.2">
      <c r="B3942" s="43"/>
      <c r="C3942" s="73"/>
      <c r="D3942" s="64"/>
      <c r="E3942" s="64"/>
      <c r="F3942" s="55"/>
      <c r="G3942" s="102"/>
      <c r="H3942" s="97"/>
      <c r="T3942" s="98"/>
      <c r="U3942" s="97"/>
      <c r="AG3942" s="98"/>
      <c r="AY3942" s="164"/>
      <c r="BK3942" s="98"/>
      <c r="BL3942" s="97"/>
      <c r="BX3942" s="98"/>
      <c r="CL3942" s="97"/>
      <c r="CX3942" s="98"/>
      <c r="DL3942" s="97"/>
      <c r="DX3942" s="98"/>
      <c r="EL3942" s="97"/>
      <c r="EX3942" s="98"/>
      <c r="EY3942" s="97"/>
      <c r="FL3942" s="126"/>
      <c r="FM3942" s="91"/>
      <c r="FN3942" s="91"/>
      <c r="FO3942" s="91"/>
      <c r="FP3942" s="91"/>
      <c r="FQ3942" s="91"/>
      <c r="FR3942" s="91"/>
      <c r="FS3942" s="91"/>
      <c r="FT3942" s="91"/>
      <c r="FU3942" s="91"/>
      <c r="FV3942" s="91"/>
      <c r="FW3942" s="91"/>
      <c r="FX3942" s="127"/>
      <c r="FY3942" s="126"/>
      <c r="FZ3942" s="91"/>
      <c r="GA3942" s="91"/>
      <c r="GB3942" s="91"/>
      <c r="GC3942" s="91"/>
      <c r="GD3942" s="91"/>
      <c r="GE3942" s="91"/>
      <c r="GF3942" s="91"/>
      <c r="GG3942" s="91"/>
      <c r="GH3942" s="91"/>
      <c r="GI3942" s="91"/>
      <c r="GJ3942" s="91"/>
      <c r="GK3942" s="127"/>
      <c r="GL3942" s="126"/>
      <c r="GM3942" s="91"/>
      <c r="GN3942" s="91"/>
      <c r="GO3942" s="91"/>
      <c r="GP3942" s="91"/>
      <c r="GQ3942" s="91"/>
      <c r="GR3942" s="91"/>
      <c r="GS3942" s="91"/>
      <c r="GT3942" s="91"/>
      <c r="GU3942" s="91"/>
      <c r="GV3942" s="91"/>
      <c r="GW3942" s="91"/>
      <c r="GX3942" s="127"/>
      <c r="GY3942" s="126"/>
      <c r="GZ3942" s="91"/>
      <c r="HA3942" s="91"/>
      <c r="HB3942" s="91"/>
      <c r="HC3942" s="91"/>
      <c r="HD3942" s="91"/>
      <c r="HE3942" s="91"/>
      <c r="HF3942" s="91"/>
      <c r="HG3942" s="91"/>
      <c r="HH3942" s="91"/>
      <c r="HI3942" s="91"/>
      <c r="HJ3942" s="91"/>
      <c r="HK3942" s="127"/>
      <c r="HL3942" s="126"/>
      <c r="HM3942" s="91"/>
      <c r="HN3942" s="91"/>
      <c r="HO3942" s="91"/>
      <c r="HP3942" s="91"/>
      <c r="HQ3942" s="91"/>
      <c r="HR3942" s="91"/>
      <c r="HS3942" s="91"/>
      <c r="HT3942" s="91"/>
      <c r="HU3942" s="91"/>
      <c r="HV3942" s="91"/>
      <c r="HW3942" s="91"/>
      <c r="HX3942" s="127"/>
      <c r="HY3942" s="126"/>
      <c r="HZ3942" s="91"/>
      <c r="IA3942" s="91"/>
      <c r="IB3942" s="91"/>
      <c r="IC3942" s="91"/>
      <c r="ID3942" s="91"/>
      <c r="IE3942" s="91"/>
      <c r="IF3942" s="91"/>
      <c r="IG3942" s="91"/>
      <c r="IH3942" s="91"/>
      <c r="II3942" s="91"/>
      <c r="IJ3942" s="91"/>
      <c r="IK3942" s="174"/>
    </row>
    <row r="3943" spans="2:245" x14ac:dyDescent="0.2">
      <c r="B3943" s="43"/>
      <c r="C3943" s="73"/>
      <c r="D3943" s="64"/>
      <c r="E3943" s="64"/>
      <c r="F3943" s="55"/>
      <c r="G3943" s="102"/>
      <c r="H3943" s="97"/>
      <c r="T3943" s="98"/>
      <c r="U3943" s="97"/>
      <c r="AG3943" s="98"/>
      <c r="AY3943" s="164"/>
      <c r="BK3943" s="98"/>
      <c r="BL3943" s="97"/>
      <c r="BX3943" s="98"/>
      <c r="CL3943" s="97"/>
      <c r="CX3943" s="98"/>
      <c r="DL3943" s="97"/>
      <c r="DX3943" s="98"/>
      <c r="EL3943" s="97"/>
      <c r="EX3943" s="98"/>
      <c r="EY3943" s="97"/>
      <c r="FL3943" s="126"/>
      <c r="FM3943" s="91"/>
      <c r="FN3943" s="91"/>
      <c r="FO3943" s="91"/>
      <c r="FP3943" s="91"/>
      <c r="FQ3943" s="91"/>
      <c r="FR3943" s="91"/>
      <c r="FS3943" s="91"/>
      <c r="FT3943" s="91"/>
      <c r="FU3943" s="91"/>
      <c r="FV3943" s="91"/>
      <c r="FW3943" s="91"/>
      <c r="FX3943" s="127"/>
      <c r="FY3943" s="126"/>
      <c r="FZ3943" s="91"/>
      <c r="GA3943" s="91"/>
      <c r="GB3943" s="91"/>
      <c r="GC3943" s="91"/>
      <c r="GD3943" s="91"/>
      <c r="GE3943" s="91"/>
      <c r="GF3943" s="91"/>
      <c r="GG3943" s="91"/>
      <c r="GH3943" s="91"/>
      <c r="GI3943" s="91"/>
      <c r="GJ3943" s="91"/>
      <c r="GK3943" s="127"/>
      <c r="GL3943" s="126"/>
      <c r="GM3943" s="91"/>
      <c r="GN3943" s="91"/>
      <c r="GO3943" s="91"/>
      <c r="GP3943" s="91"/>
      <c r="GQ3943" s="91"/>
      <c r="GR3943" s="91"/>
      <c r="GS3943" s="91"/>
      <c r="GT3943" s="91"/>
      <c r="GU3943" s="91"/>
      <c r="GV3943" s="91"/>
      <c r="GW3943" s="91"/>
      <c r="GX3943" s="127"/>
      <c r="GY3943" s="126"/>
      <c r="GZ3943" s="91"/>
      <c r="HA3943" s="91"/>
      <c r="HB3943" s="91"/>
      <c r="HC3943" s="91"/>
      <c r="HD3943" s="91"/>
      <c r="HE3943" s="91"/>
      <c r="HF3943" s="91"/>
      <c r="HG3943" s="91"/>
      <c r="HH3943" s="91"/>
      <c r="HI3943" s="91"/>
      <c r="HJ3943" s="91"/>
      <c r="HK3943" s="127"/>
      <c r="HL3943" s="126"/>
      <c r="HM3943" s="91"/>
      <c r="HN3943" s="91"/>
      <c r="HO3943" s="91"/>
      <c r="HP3943" s="91"/>
      <c r="HQ3943" s="91"/>
      <c r="HR3943" s="91"/>
      <c r="HS3943" s="91"/>
      <c r="HT3943" s="91"/>
      <c r="HU3943" s="91"/>
      <c r="HV3943" s="91"/>
      <c r="HW3943" s="91"/>
      <c r="HX3943" s="127"/>
      <c r="HY3943" s="126"/>
      <c r="HZ3943" s="91"/>
      <c r="IA3943" s="91"/>
      <c r="IB3943" s="91"/>
      <c r="IC3943" s="91"/>
      <c r="ID3943" s="91"/>
      <c r="IE3943" s="91"/>
      <c r="IF3943" s="91"/>
      <c r="IG3943" s="91"/>
      <c r="IH3943" s="91"/>
      <c r="II3943" s="91"/>
      <c r="IJ3943" s="91"/>
      <c r="IK3943" s="174"/>
    </row>
    <row r="3944" spans="2:245" x14ac:dyDescent="0.2">
      <c r="B3944" s="43"/>
      <c r="C3944" s="73"/>
      <c r="D3944" s="64"/>
      <c r="E3944" s="64"/>
      <c r="F3944" s="55"/>
      <c r="G3944" s="102"/>
      <c r="H3944" s="97"/>
      <c r="T3944" s="98"/>
      <c r="U3944" s="97"/>
      <c r="AG3944" s="98"/>
      <c r="AY3944" s="164"/>
      <c r="BK3944" s="98"/>
      <c r="BL3944" s="97"/>
      <c r="BX3944" s="98"/>
      <c r="CL3944" s="97"/>
      <c r="CX3944" s="98"/>
      <c r="DL3944" s="97"/>
      <c r="DX3944" s="98"/>
      <c r="EL3944" s="97"/>
      <c r="EX3944" s="98"/>
      <c r="EY3944" s="97"/>
      <c r="FL3944" s="126"/>
      <c r="FM3944" s="91"/>
      <c r="FN3944" s="91"/>
      <c r="FO3944" s="91"/>
      <c r="FP3944" s="91"/>
      <c r="FQ3944" s="91"/>
      <c r="FR3944" s="91"/>
      <c r="FS3944" s="91"/>
      <c r="FT3944" s="91"/>
      <c r="FU3944" s="91"/>
      <c r="FV3944" s="91"/>
      <c r="FW3944" s="91"/>
      <c r="FX3944" s="127"/>
      <c r="FY3944" s="126"/>
      <c r="FZ3944" s="91"/>
      <c r="GA3944" s="91"/>
      <c r="GB3944" s="91"/>
      <c r="GC3944" s="91"/>
      <c r="GD3944" s="91"/>
      <c r="GE3944" s="91"/>
      <c r="GF3944" s="91"/>
      <c r="GG3944" s="91"/>
      <c r="GH3944" s="91"/>
      <c r="GI3944" s="91"/>
      <c r="GJ3944" s="91"/>
      <c r="GK3944" s="127"/>
      <c r="GL3944" s="126"/>
      <c r="GM3944" s="91"/>
      <c r="GN3944" s="91"/>
      <c r="GO3944" s="91"/>
      <c r="GP3944" s="91"/>
      <c r="GQ3944" s="91"/>
      <c r="GR3944" s="91"/>
      <c r="GS3944" s="91"/>
      <c r="GT3944" s="91"/>
      <c r="GU3944" s="91"/>
      <c r="GV3944" s="91"/>
      <c r="GW3944" s="91"/>
      <c r="GX3944" s="127"/>
      <c r="GY3944" s="126"/>
      <c r="GZ3944" s="91"/>
      <c r="HA3944" s="91"/>
      <c r="HB3944" s="91"/>
      <c r="HC3944" s="91"/>
      <c r="HD3944" s="91"/>
      <c r="HE3944" s="91"/>
      <c r="HF3944" s="91"/>
      <c r="HG3944" s="91"/>
      <c r="HH3944" s="91"/>
      <c r="HI3944" s="91"/>
      <c r="HJ3944" s="91"/>
      <c r="HK3944" s="127"/>
      <c r="HL3944" s="126"/>
      <c r="HM3944" s="91"/>
      <c r="HN3944" s="91"/>
      <c r="HO3944" s="91"/>
      <c r="HP3944" s="91"/>
      <c r="HQ3944" s="91"/>
      <c r="HR3944" s="91"/>
      <c r="HS3944" s="91"/>
      <c r="HT3944" s="91"/>
      <c r="HU3944" s="91"/>
      <c r="HV3944" s="91"/>
      <c r="HW3944" s="91"/>
      <c r="HX3944" s="127"/>
      <c r="HY3944" s="126"/>
      <c r="HZ3944" s="91"/>
      <c r="IA3944" s="91"/>
      <c r="IB3944" s="91"/>
      <c r="IC3944" s="91"/>
      <c r="ID3944" s="91"/>
      <c r="IE3944" s="91"/>
      <c r="IF3944" s="91"/>
      <c r="IG3944" s="91"/>
      <c r="IH3944" s="91"/>
      <c r="II3944" s="91"/>
      <c r="IJ3944" s="91"/>
      <c r="IK3944" s="174"/>
    </row>
    <row r="3945" spans="2:245" x14ac:dyDescent="0.2">
      <c r="B3945" s="43"/>
      <c r="C3945" s="73"/>
      <c r="D3945" s="64"/>
      <c r="E3945" s="64"/>
      <c r="F3945" s="55"/>
      <c r="G3945" s="102"/>
      <c r="H3945" s="97"/>
      <c r="T3945" s="98"/>
      <c r="U3945" s="97"/>
      <c r="AG3945" s="98"/>
      <c r="AY3945" s="164"/>
      <c r="BK3945" s="98"/>
      <c r="BL3945" s="97"/>
      <c r="BX3945" s="98"/>
      <c r="CL3945" s="97"/>
      <c r="CX3945" s="98"/>
      <c r="DL3945" s="97"/>
      <c r="DX3945" s="98"/>
      <c r="EL3945" s="97"/>
      <c r="EX3945" s="98"/>
      <c r="EY3945" s="97"/>
      <c r="FL3945" s="126"/>
      <c r="FM3945" s="91"/>
      <c r="FN3945" s="91"/>
      <c r="FO3945" s="91"/>
      <c r="FP3945" s="91"/>
      <c r="FQ3945" s="91"/>
      <c r="FR3945" s="91"/>
      <c r="FS3945" s="91"/>
      <c r="FT3945" s="91"/>
      <c r="FU3945" s="91"/>
      <c r="FV3945" s="91"/>
      <c r="FW3945" s="91"/>
      <c r="FX3945" s="127"/>
      <c r="FY3945" s="126"/>
      <c r="FZ3945" s="91"/>
      <c r="GA3945" s="91"/>
      <c r="GB3945" s="91"/>
      <c r="GC3945" s="91"/>
      <c r="GD3945" s="91"/>
      <c r="GE3945" s="91"/>
      <c r="GF3945" s="91"/>
      <c r="GG3945" s="91"/>
      <c r="GH3945" s="91"/>
      <c r="GI3945" s="91"/>
      <c r="GJ3945" s="91"/>
      <c r="GK3945" s="127"/>
      <c r="GL3945" s="126"/>
      <c r="GM3945" s="91"/>
      <c r="GN3945" s="91"/>
      <c r="GO3945" s="91"/>
      <c r="GP3945" s="91"/>
      <c r="GQ3945" s="91"/>
      <c r="GR3945" s="91"/>
      <c r="GS3945" s="91"/>
      <c r="GT3945" s="91"/>
      <c r="GU3945" s="91"/>
      <c r="GV3945" s="91"/>
      <c r="GW3945" s="91"/>
      <c r="GX3945" s="127"/>
      <c r="GY3945" s="126"/>
      <c r="GZ3945" s="91"/>
      <c r="HA3945" s="91"/>
      <c r="HB3945" s="91"/>
      <c r="HC3945" s="91"/>
      <c r="HD3945" s="91"/>
      <c r="HE3945" s="91"/>
      <c r="HF3945" s="91"/>
      <c r="HG3945" s="91"/>
      <c r="HH3945" s="91"/>
      <c r="HI3945" s="91"/>
      <c r="HJ3945" s="91"/>
      <c r="HK3945" s="127"/>
      <c r="HL3945" s="126"/>
      <c r="HM3945" s="91"/>
      <c r="HN3945" s="91"/>
      <c r="HO3945" s="91"/>
      <c r="HP3945" s="91"/>
      <c r="HQ3945" s="91"/>
      <c r="HR3945" s="91"/>
      <c r="HS3945" s="91"/>
      <c r="HT3945" s="91"/>
      <c r="HU3945" s="91"/>
      <c r="HV3945" s="91"/>
      <c r="HW3945" s="91"/>
      <c r="HX3945" s="127"/>
      <c r="HY3945" s="126"/>
      <c r="HZ3945" s="91"/>
      <c r="IA3945" s="91"/>
      <c r="IB3945" s="91"/>
      <c r="IC3945" s="91"/>
      <c r="ID3945" s="91"/>
      <c r="IE3945" s="91"/>
      <c r="IF3945" s="91"/>
      <c r="IG3945" s="91"/>
      <c r="IH3945" s="91"/>
      <c r="II3945" s="91"/>
      <c r="IJ3945" s="91"/>
      <c r="IK3945" s="174"/>
    </row>
    <row r="3946" spans="2:245" x14ac:dyDescent="0.2">
      <c r="B3946" s="43"/>
      <c r="C3946" s="73"/>
      <c r="D3946" s="64"/>
      <c r="E3946" s="64"/>
      <c r="F3946" s="55"/>
      <c r="G3946" s="102"/>
      <c r="H3946" s="97"/>
      <c r="T3946" s="98"/>
      <c r="U3946" s="97"/>
      <c r="AG3946" s="98"/>
      <c r="AY3946" s="164"/>
      <c r="BK3946" s="98"/>
      <c r="BL3946" s="97"/>
      <c r="BX3946" s="98"/>
      <c r="CL3946" s="97"/>
      <c r="CX3946" s="98"/>
      <c r="DL3946" s="97"/>
      <c r="DX3946" s="98"/>
      <c r="EL3946" s="97"/>
      <c r="EX3946" s="98"/>
      <c r="EY3946" s="97"/>
      <c r="FL3946" s="126"/>
      <c r="FM3946" s="91"/>
      <c r="FN3946" s="91"/>
      <c r="FO3946" s="91"/>
      <c r="FP3946" s="91"/>
      <c r="FQ3946" s="91"/>
      <c r="FR3946" s="91"/>
      <c r="FS3946" s="91"/>
      <c r="FT3946" s="91"/>
      <c r="FU3946" s="91"/>
      <c r="FV3946" s="91"/>
      <c r="FW3946" s="91"/>
      <c r="FX3946" s="127"/>
      <c r="FY3946" s="126"/>
      <c r="FZ3946" s="91"/>
      <c r="GA3946" s="91"/>
      <c r="GB3946" s="91"/>
      <c r="GC3946" s="91"/>
      <c r="GD3946" s="91"/>
      <c r="GE3946" s="91"/>
      <c r="GF3946" s="91"/>
      <c r="GG3946" s="91"/>
      <c r="GH3946" s="91"/>
      <c r="GI3946" s="91"/>
      <c r="GJ3946" s="91"/>
      <c r="GK3946" s="127"/>
      <c r="GL3946" s="126"/>
      <c r="GM3946" s="91"/>
      <c r="GN3946" s="91"/>
      <c r="GO3946" s="91"/>
      <c r="GP3946" s="91"/>
      <c r="GQ3946" s="91"/>
      <c r="GR3946" s="91"/>
      <c r="GS3946" s="91"/>
      <c r="GT3946" s="91"/>
      <c r="GU3946" s="91"/>
      <c r="GV3946" s="91"/>
      <c r="GW3946" s="91"/>
      <c r="GX3946" s="127"/>
      <c r="GY3946" s="126"/>
      <c r="GZ3946" s="91"/>
      <c r="HA3946" s="91"/>
      <c r="HB3946" s="91"/>
      <c r="HC3946" s="91"/>
      <c r="HD3946" s="91"/>
      <c r="HE3946" s="91"/>
      <c r="HF3946" s="91"/>
      <c r="HG3946" s="91"/>
      <c r="HH3946" s="91"/>
      <c r="HI3946" s="91"/>
      <c r="HJ3946" s="91"/>
      <c r="HK3946" s="127"/>
      <c r="HL3946" s="126"/>
      <c r="HM3946" s="91"/>
      <c r="HN3946" s="91"/>
      <c r="HO3946" s="91"/>
      <c r="HP3946" s="91"/>
      <c r="HQ3946" s="91"/>
      <c r="HR3946" s="91"/>
      <c r="HS3946" s="91"/>
      <c r="HT3946" s="91"/>
      <c r="HU3946" s="91"/>
      <c r="HV3946" s="91"/>
      <c r="HW3946" s="91"/>
      <c r="HX3946" s="127"/>
      <c r="HY3946" s="126"/>
      <c r="HZ3946" s="91"/>
      <c r="IA3946" s="91"/>
      <c r="IB3946" s="91"/>
      <c r="IC3946" s="91"/>
      <c r="ID3946" s="91"/>
      <c r="IE3946" s="91"/>
      <c r="IF3946" s="91"/>
      <c r="IG3946" s="91"/>
      <c r="IH3946" s="91"/>
      <c r="II3946" s="91"/>
      <c r="IJ3946" s="91"/>
      <c r="IK3946" s="174"/>
    </row>
    <row r="3947" spans="2:245" x14ac:dyDescent="0.2">
      <c r="B3947" s="43"/>
      <c r="C3947" s="73"/>
      <c r="D3947" s="64"/>
      <c r="E3947" s="64"/>
      <c r="F3947" s="55"/>
      <c r="G3947" s="102"/>
      <c r="H3947" s="97"/>
      <c r="T3947" s="98"/>
      <c r="U3947" s="97"/>
      <c r="AG3947" s="98"/>
      <c r="AY3947" s="164"/>
      <c r="BK3947" s="98"/>
      <c r="BL3947" s="97"/>
      <c r="BX3947" s="98"/>
      <c r="CL3947" s="97"/>
      <c r="CX3947" s="98"/>
      <c r="DL3947" s="97"/>
      <c r="DX3947" s="98"/>
      <c r="EL3947" s="97"/>
      <c r="EX3947" s="98"/>
      <c r="EY3947" s="97"/>
      <c r="FL3947" s="126"/>
      <c r="FM3947" s="91"/>
      <c r="FN3947" s="91"/>
      <c r="FO3947" s="91"/>
      <c r="FP3947" s="91"/>
      <c r="FQ3947" s="91"/>
      <c r="FR3947" s="91"/>
      <c r="FS3947" s="91"/>
      <c r="FT3947" s="91"/>
      <c r="FU3947" s="91"/>
      <c r="FV3947" s="91"/>
      <c r="FW3947" s="91"/>
      <c r="FX3947" s="127"/>
      <c r="FY3947" s="126"/>
      <c r="FZ3947" s="91"/>
      <c r="GA3947" s="91"/>
      <c r="GB3947" s="91"/>
      <c r="GC3947" s="91"/>
      <c r="GD3947" s="91"/>
      <c r="GE3947" s="91"/>
      <c r="GF3947" s="91"/>
      <c r="GG3947" s="91"/>
      <c r="GH3947" s="91"/>
      <c r="GI3947" s="91"/>
      <c r="GJ3947" s="91"/>
      <c r="GK3947" s="127"/>
      <c r="GL3947" s="126"/>
      <c r="GM3947" s="91"/>
      <c r="GN3947" s="91"/>
      <c r="GO3947" s="91"/>
      <c r="GP3947" s="91"/>
      <c r="GQ3947" s="91"/>
      <c r="GR3947" s="91"/>
      <c r="GS3947" s="91"/>
      <c r="GT3947" s="91"/>
      <c r="GU3947" s="91"/>
      <c r="GV3947" s="91"/>
      <c r="GW3947" s="91"/>
      <c r="GX3947" s="127"/>
      <c r="GY3947" s="126"/>
      <c r="GZ3947" s="91"/>
      <c r="HA3947" s="91"/>
      <c r="HB3947" s="91"/>
      <c r="HC3947" s="91"/>
      <c r="HD3947" s="91"/>
      <c r="HE3947" s="91"/>
      <c r="HF3947" s="91"/>
      <c r="HG3947" s="91"/>
      <c r="HH3947" s="91"/>
      <c r="HI3947" s="91"/>
      <c r="HJ3947" s="91"/>
      <c r="HK3947" s="127"/>
      <c r="HL3947" s="126"/>
      <c r="HM3947" s="91"/>
      <c r="HN3947" s="91"/>
      <c r="HO3947" s="91"/>
      <c r="HP3947" s="91"/>
      <c r="HQ3947" s="91"/>
      <c r="HR3947" s="91"/>
      <c r="HS3947" s="91"/>
      <c r="HT3947" s="91"/>
      <c r="HU3947" s="91"/>
      <c r="HV3947" s="91"/>
      <c r="HW3947" s="91"/>
      <c r="HX3947" s="127"/>
      <c r="HY3947" s="126"/>
      <c r="HZ3947" s="91"/>
      <c r="IA3947" s="91"/>
      <c r="IB3947" s="91"/>
      <c r="IC3947" s="91"/>
      <c r="ID3947" s="91"/>
      <c r="IE3947" s="91"/>
      <c r="IF3947" s="91"/>
      <c r="IG3947" s="91"/>
      <c r="IH3947" s="91"/>
      <c r="II3947" s="91"/>
      <c r="IJ3947" s="91"/>
      <c r="IK3947" s="174"/>
    </row>
    <row r="3948" spans="2:245" x14ac:dyDescent="0.2">
      <c r="B3948" s="43"/>
      <c r="C3948" s="73"/>
      <c r="D3948" s="64"/>
      <c r="E3948" s="64"/>
      <c r="F3948" s="55"/>
      <c r="G3948" s="102"/>
      <c r="H3948" s="97"/>
      <c r="T3948" s="98"/>
      <c r="U3948" s="97"/>
      <c r="AG3948" s="98"/>
      <c r="AY3948" s="164"/>
      <c r="BK3948" s="98"/>
      <c r="BL3948" s="97"/>
      <c r="BX3948" s="98"/>
      <c r="CL3948" s="97"/>
      <c r="CX3948" s="98"/>
      <c r="DL3948" s="97"/>
      <c r="DX3948" s="98"/>
      <c r="EL3948" s="97"/>
      <c r="EX3948" s="98"/>
      <c r="EY3948" s="97"/>
      <c r="FL3948" s="126"/>
      <c r="FM3948" s="91"/>
      <c r="FN3948" s="91"/>
      <c r="FO3948" s="91"/>
      <c r="FP3948" s="91"/>
      <c r="FQ3948" s="91"/>
      <c r="FR3948" s="91"/>
      <c r="FS3948" s="91"/>
      <c r="FT3948" s="91"/>
      <c r="FU3948" s="91"/>
      <c r="FV3948" s="91"/>
      <c r="FW3948" s="91"/>
      <c r="FX3948" s="127"/>
      <c r="FY3948" s="126"/>
      <c r="FZ3948" s="91"/>
      <c r="GA3948" s="91"/>
      <c r="GB3948" s="91"/>
      <c r="GC3948" s="91"/>
      <c r="GD3948" s="91"/>
      <c r="GE3948" s="91"/>
      <c r="GF3948" s="91"/>
      <c r="GG3948" s="91"/>
      <c r="GH3948" s="91"/>
      <c r="GI3948" s="91"/>
      <c r="GJ3948" s="91"/>
      <c r="GK3948" s="127"/>
      <c r="GL3948" s="126"/>
      <c r="GM3948" s="91"/>
      <c r="GN3948" s="91"/>
      <c r="GO3948" s="91"/>
      <c r="GP3948" s="91"/>
      <c r="GQ3948" s="91"/>
      <c r="GR3948" s="91"/>
      <c r="GS3948" s="91"/>
      <c r="GT3948" s="91"/>
      <c r="GU3948" s="91"/>
      <c r="GV3948" s="91"/>
      <c r="GW3948" s="91"/>
      <c r="GX3948" s="127"/>
      <c r="GY3948" s="126"/>
      <c r="GZ3948" s="91"/>
      <c r="HA3948" s="91"/>
      <c r="HB3948" s="91"/>
      <c r="HC3948" s="91"/>
      <c r="HD3948" s="91"/>
      <c r="HE3948" s="91"/>
      <c r="HF3948" s="91"/>
      <c r="HG3948" s="91"/>
      <c r="HH3948" s="91"/>
      <c r="HI3948" s="91"/>
      <c r="HJ3948" s="91"/>
      <c r="HK3948" s="127"/>
      <c r="HL3948" s="126"/>
      <c r="HM3948" s="91"/>
      <c r="HN3948" s="91"/>
      <c r="HO3948" s="91"/>
      <c r="HP3948" s="91"/>
      <c r="HQ3948" s="91"/>
      <c r="HR3948" s="91"/>
      <c r="HS3948" s="91"/>
      <c r="HT3948" s="91"/>
      <c r="HU3948" s="91"/>
      <c r="HV3948" s="91"/>
      <c r="HW3948" s="91"/>
      <c r="HX3948" s="127"/>
      <c r="HY3948" s="126"/>
      <c r="HZ3948" s="91"/>
      <c r="IA3948" s="91"/>
      <c r="IB3948" s="91"/>
      <c r="IC3948" s="91"/>
      <c r="ID3948" s="91"/>
      <c r="IE3948" s="91"/>
      <c r="IF3948" s="91"/>
      <c r="IG3948" s="91"/>
      <c r="IH3948" s="91"/>
      <c r="II3948" s="91"/>
      <c r="IJ3948" s="91"/>
      <c r="IK3948" s="174"/>
    </row>
    <row r="3949" spans="2:245" x14ac:dyDescent="0.2">
      <c r="B3949" s="43"/>
      <c r="C3949" s="73"/>
      <c r="D3949" s="64"/>
      <c r="E3949" s="64"/>
      <c r="F3949" s="55"/>
      <c r="G3949" s="102"/>
      <c r="H3949" s="97"/>
      <c r="T3949" s="98"/>
      <c r="U3949" s="97"/>
      <c r="AG3949" s="98"/>
      <c r="AY3949" s="164"/>
      <c r="BK3949" s="98"/>
      <c r="BL3949" s="97"/>
      <c r="BX3949" s="98"/>
      <c r="CL3949" s="97"/>
      <c r="CX3949" s="98"/>
      <c r="DL3949" s="97"/>
      <c r="DX3949" s="98"/>
      <c r="EL3949" s="97"/>
      <c r="EX3949" s="98"/>
      <c r="EY3949" s="97"/>
      <c r="FL3949" s="126"/>
      <c r="FM3949" s="91"/>
      <c r="FN3949" s="91"/>
      <c r="FO3949" s="91"/>
      <c r="FP3949" s="91"/>
      <c r="FQ3949" s="91"/>
      <c r="FR3949" s="91"/>
      <c r="FS3949" s="91"/>
      <c r="FT3949" s="91"/>
      <c r="FU3949" s="91"/>
      <c r="FV3949" s="91"/>
      <c r="FW3949" s="91"/>
      <c r="FX3949" s="127"/>
      <c r="FY3949" s="126"/>
      <c r="FZ3949" s="91"/>
      <c r="GA3949" s="91"/>
      <c r="GB3949" s="91"/>
      <c r="GC3949" s="91"/>
      <c r="GD3949" s="91"/>
      <c r="GE3949" s="91"/>
      <c r="GF3949" s="91"/>
      <c r="GG3949" s="91"/>
      <c r="GH3949" s="91"/>
      <c r="GI3949" s="91"/>
      <c r="GJ3949" s="91"/>
      <c r="GK3949" s="127"/>
      <c r="GL3949" s="126"/>
      <c r="GM3949" s="91"/>
      <c r="GN3949" s="91"/>
      <c r="GO3949" s="91"/>
      <c r="GP3949" s="91"/>
      <c r="GQ3949" s="91"/>
      <c r="GR3949" s="91"/>
      <c r="GS3949" s="91"/>
      <c r="GT3949" s="91"/>
      <c r="GU3949" s="91"/>
      <c r="GV3949" s="91"/>
      <c r="GW3949" s="91"/>
      <c r="GX3949" s="127"/>
      <c r="GY3949" s="126"/>
      <c r="GZ3949" s="91"/>
      <c r="HA3949" s="91"/>
      <c r="HB3949" s="91"/>
      <c r="HC3949" s="91"/>
      <c r="HD3949" s="91"/>
      <c r="HE3949" s="91"/>
      <c r="HF3949" s="91"/>
      <c r="HG3949" s="91"/>
      <c r="HH3949" s="91"/>
      <c r="HI3949" s="91"/>
      <c r="HJ3949" s="91"/>
      <c r="HK3949" s="127"/>
      <c r="HL3949" s="126"/>
      <c r="HM3949" s="91"/>
      <c r="HN3949" s="91"/>
      <c r="HO3949" s="91"/>
      <c r="HP3949" s="91"/>
      <c r="HQ3949" s="91"/>
      <c r="HR3949" s="91"/>
      <c r="HS3949" s="91"/>
      <c r="HT3949" s="91"/>
      <c r="HU3949" s="91"/>
      <c r="HV3949" s="91"/>
      <c r="HW3949" s="91"/>
      <c r="HX3949" s="127"/>
      <c r="HY3949" s="126"/>
      <c r="HZ3949" s="91"/>
      <c r="IA3949" s="91"/>
      <c r="IB3949" s="91"/>
      <c r="IC3949" s="91"/>
      <c r="ID3949" s="91"/>
      <c r="IE3949" s="91"/>
      <c r="IF3949" s="91"/>
      <c r="IG3949" s="91"/>
      <c r="IH3949" s="91"/>
      <c r="II3949" s="91"/>
      <c r="IJ3949" s="91"/>
      <c r="IK3949" s="174"/>
    </row>
    <row r="3950" spans="2:245" x14ac:dyDescent="0.2">
      <c r="B3950" s="43"/>
      <c r="C3950" s="73"/>
      <c r="D3950" s="64"/>
      <c r="E3950" s="64"/>
      <c r="F3950" s="55"/>
      <c r="G3950" s="102"/>
      <c r="H3950" s="97"/>
      <c r="T3950" s="98"/>
      <c r="U3950" s="97"/>
      <c r="AG3950" s="98"/>
      <c r="AY3950" s="164"/>
      <c r="BK3950" s="98"/>
      <c r="BL3950" s="97"/>
      <c r="BX3950" s="98"/>
      <c r="CL3950" s="97"/>
      <c r="CX3950" s="98"/>
      <c r="DL3950" s="97"/>
      <c r="DX3950" s="98"/>
      <c r="EL3950" s="97"/>
      <c r="EX3950" s="98"/>
      <c r="EY3950" s="97"/>
      <c r="FL3950" s="126"/>
      <c r="FM3950" s="91"/>
      <c r="FN3950" s="91"/>
      <c r="FO3950" s="91"/>
      <c r="FP3950" s="91"/>
      <c r="FQ3950" s="91"/>
      <c r="FR3950" s="91"/>
      <c r="FS3950" s="91"/>
      <c r="FT3950" s="91"/>
      <c r="FU3950" s="91"/>
      <c r="FV3950" s="91"/>
      <c r="FW3950" s="91"/>
      <c r="FX3950" s="127"/>
      <c r="FY3950" s="126"/>
      <c r="FZ3950" s="91"/>
      <c r="GA3950" s="91"/>
      <c r="GB3950" s="91"/>
      <c r="GC3950" s="91"/>
      <c r="GD3950" s="91"/>
      <c r="GE3950" s="91"/>
      <c r="GF3950" s="91"/>
      <c r="GG3950" s="91"/>
      <c r="GH3950" s="91"/>
      <c r="GI3950" s="91"/>
      <c r="GJ3950" s="91"/>
      <c r="GK3950" s="127"/>
      <c r="GL3950" s="126"/>
      <c r="GM3950" s="91"/>
      <c r="GN3950" s="91"/>
      <c r="GO3950" s="91"/>
      <c r="GP3950" s="91"/>
      <c r="GQ3950" s="91"/>
      <c r="GR3950" s="91"/>
      <c r="GS3950" s="91"/>
      <c r="GT3950" s="91"/>
      <c r="GU3950" s="91"/>
      <c r="GV3950" s="91"/>
      <c r="GW3950" s="91"/>
      <c r="GX3950" s="127"/>
      <c r="GY3950" s="126"/>
      <c r="GZ3950" s="91"/>
      <c r="HA3950" s="91"/>
      <c r="HB3950" s="91"/>
      <c r="HC3950" s="91"/>
      <c r="HD3950" s="91"/>
      <c r="HE3950" s="91"/>
      <c r="HF3950" s="91"/>
      <c r="HG3950" s="91"/>
      <c r="HH3950" s="91"/>
      <c r="HI3950" s="91"/>
      <c r="HJ3950" s="91"/>
      <c r="HK3950" s="127"/>
      <c r="HL3950" s="126"/>
      <c r="HM3950" s="91"/>
      <c r="HN3950" s="91"/>
      <c r="HO3950" s="91"/>
      <c r="HP3950" s="91"/>
      <c r="HQ3950" s="91"/>
      <c r="HR3950" s="91"/>
      <c r="HS3950" s="91"/>
      <c r="HT3950" s="91"/>
      <c r="HU3950" s="91"/>
      <c r="HV3950" s="91"/>
      <c r="HW3950" s="91"/>
      <c r="HX3950" s="127"/>
      <c r="HY3950" s="126"/>
      <c r="HZ3950" s="91"/>
      <c r="IA3950" s="91"/>
      <c r="IB3950" s="91"/>
      <c r="IC3950" s="91"/>
      <c r="ID3950" s="91"/>
      <c r="IE3950" s="91"/>
      <c r="IF3950" s="91"/>
      <c r="IG3950" s="91"/>
      <c r="IH3950" s="91"/>
      <c r="II3950" s="91"/>
      <c r="IJ3950" s="91"/>
      <c r="IK3950" s="174"/>
    </row>
    <row r="3951" spans="2:245" x14ac:dyDescent="0.2">
      <c r="B3951" s="43"/>
      <c r="C3951" s="73"/>
      <c r="D3951" s="64"/>
      <c r="E3951" s="64"/>
      <c r="F3951" s="55"/>
      <c r="G3951" s="102"/>
      <c r="H3951" s="97"/>
      <c r="T3951" s="98"/>
      <c r="U3951" s="97"/>
      <c r="AG3951" s="98"/>
      <c r="AY3951" s="164"/>
      <c r="BK3951" s="98"/>
      <c r="BL3951" s="97"/>
      <c r="BX3951" s="98"/>
      <c r="CL3951" s="97"/>
      <c r="CX3951" s="98"/>
      <c r="DL3951" s="97"/>
      <c r="DX3951" s="98"/>
      <c r="EL3951" s="97"/>
      <c r="EX3951" s="98"/>
      <c r="EY3951" s="97"/>
      <c r="FL3951" s="126"/>
      <c r="FM3951" s="91"/>
      <c r="FN3951" s="91"/>
      <c r="FO3951" s="91"/>
      <c r="FP3951" s="91"/>
      <c r="FQ3951" s="91"/>
      <c r="FR3951" s="91"/>
      <c r="FS3951" s="91"/>
      <c r="FT3951" s="91"/>
      <c r="FU3951" s="91"/>
      <c r="FV3951" s="91"/>
      <c r="FW3951" s="91"/>
      <c r="FX3951" s="127"/>
      <c r="FY3951" s="126"/>
      <c r="FZ3951" s="91"/>
      <c r="GA3951" s="91"/>
      <c r="GB3951" s="91"/>
      <c r="GC3951" s="91"/>
      <c r="GD3951" s="91"/>
      <c r="GE3951" s="91"/>
      <c r="GF3951" s="91"/>
      <c r="GG3951" s="91"/>
      <c r="GH3951" s="91"/>
      <c r="GI3951" s="91"/>
      <c r="GJ3951" s="91"/>
      <c r="GK3951" s="127"/>
      <c r="GL3951" s="126"/>
      <c r="GM3951" s="91"/>
      <c r="GN3951" s="91"/>
      <c r="GO3951" s="91"/>
      <c r="GP3951" s="91"/>
      <c r="GQ3951" s="91"/>
      <c r="GR3951" s="91"/>
      <c r="GS3951" s="91"/>
      <c r="GT3951" s="91"/>
      <c r="GU3951" s="91"/>
      <c r="GV3951" s="91"/>
      <c r="GW3951" s="91"/>
      <c r="GX3951" s="127"/>
      <c r="GY3951" s="126"/>
      <c r="GZ3951" s="91"/>
      <c r="HA3951" s="91"/>
      <c r="HB3951" s="91"/>
      <c r="HC3951" s="91"/>
      <c r="HD3951" s="91"/>
      <c r="HE3951" s="91"/>
      <c r="HF3951" s="91"/>
      <c r="HG3951" s="91"/>
      <c r="HH3951" s="91"/>
      <c r="HI3951" s="91"/>
      <c r="HJ3951" s="91"/>
      <c r="HK3951" s="127"/>
      <c r="HL3951" s="126"/>
      <c r="HM3951" s="91"/>
      <c r="HN3951" s="91"/>
      <c r="HO3951" s="91"/>
      <c r="HP3951" s="91"/>
      <c r="HQ3951" s="91"/>
      <c r="HR3951" s="91"/>
      <c r="HS3951" s="91"/>
      <c r="HT3951" s="91"/>
      <c r="HU3951" s="91"/>
      <c r="HV3951" s="91"/>
      <c r="HW3951" s="91"/>
      <c r="HX3951" s="127"/>
      <c r="HY3951" s="126"/>
      <c r="HZ3951" s="91"/>
      <c r="IA3951" s="91"/>
      <c r="IB3951" s="91"/>
      <c r="IC3951" s="91"/>
      <c r="ID3951" s="91"/>
      <c r="IE3951" s="91"/>
      <c r="IF3951" s="91"/>
      <c r="IG3951" s="91"/>
      <c r="IH3951" s="91"/>
      <c r="II3951" s="91"/>
      <c r="IJ3951" s="91"/>
      <c r="IK3951" s="174"/>
    </row>
    <row r="3952" spans="2:245" x14ac:dyDescent="0.2">
      <c r="B3952" s="43"/>
      <c r="C3952" s="73"/>
      <c r="D3952" s="64"/>
      <c r="E3952" s="64"/>
      <c r="F3952" s="55"/>
      <c r="G3952" s="102"/>
      <c r="H3952" s="97"/>
      <c r="T3952" s="98"/>
      <c r="U3952" s="97"/>
      <c r="AG3952" s="98"/>
      <c r="AY3952" s="164"/>
      <c r="BK3952" s="98"/>
      <c r="BL3952" s="97"/>
      <c r="BX3952" s="98"/>
      <c r="CL3952" s="97"/>
      <c r="CX3952" s="98"/>
      <c r="DL3952" s="97"/>
      <c r="DX3952" s="98"/>
      <c r="EL3952" s="97"/>
      <c r="EX3952" s="98"/>
      <c r="EY3952" s="97"/>
      <c r="FL3952" s="126"/>
      <c r="FM3952" s="91"/>
      <c r="FN3952" s="91"/>
      <c r="FO3952" s="91"/>
      <c r="FP3952" s="91"/>
      <c r="FQ3952" s="91"/>
      <c r="FR3952" s="91"/>
      <c r="FS3952" s="91"/>
      <c r="FT3952" s="91"/>
      <c r="FU3952" s="91"/>
      <c r="FV3952" s="91"/>
      <c r="FW3952" s="91"/>
      <c r="FX3952" s="127"/>
      <c r="FY3952" s="126"/>
      <c r="FZ3952" s="91"/>
      <c r="GA3952" s="91"/>
      <c r="GB3952" s="91"/>
      <c r="GC3952" s="91"/>
      <c r="GD3952" s="91"/>
      <c r="GE3952" s="91"/>
      <c r="GF3952" s="91"/>
      <c r="GG3952" s="91"/>
      <c r="GH3952" s="91"/>
      <c r="GI3952" s="91"/>
      <c r="GJ3952" s="91"/>
      <c r="GK3952" s="127"/>
      <c r="GL3952" s="126"/>
      <c r="GM3952" s="91"/>
      <c r="GN3952" s="91"/>
      <c r="GO3952" s="91"/>
      <c r="GP3952" s="91"/>
      <c r="GQ3952" s="91"/>
      <c r="GR3952" s="91"/>
      <c r="GS3952" s="91"/>
      <c r="GT3952" s="91"/>
      <c r="GU3952" s="91"/>
      <c r="GV3952" s="91"/>
      <c r="GW3952" s="91"/>
      <c r="GX3952" s="127"/>
      <c r="GY3952" s="126"/>
      <c r="GZ3952" s="91"/>
      <c r="HA3952" s="91"/>
      <c r="HB3952" s="91"/>
      <c r="HC3952" s="91"/>
      <c r="HD3952" s="91"/>
      <c r="HE3952" s="91"/>
      <c r="HF3952" s="91"/>
      <c r="HG3952" s="91"/>
      <c r="HH3952" s="91"/>
      <c r="HI3952" s="91"/>
      <c r="HJ3952" s="91"/>
      <c r="HK3952" s="127"/>
      <c r="HL3952" s="126"/>
      <c r="HM3952" s="91"/>
      <c r="HN3952" s="91"/>
      <c r="HO3952" s="91"/>
      <c r="HP3952" s="91"/>
      <c r="HQ3952" s="91"/>
      <c r="HR3952" s="91"/>
      <c r="HS3952" s="91"/>
      <c r="HT3952" s="91"/>
      <c r="HU3952" s="91"/>
      <c r="HV3952" s="91"/>
      <c r="HW3952" s="91"/>
      <c r="HX3952" s="127"/>
      <c r="HY3952" s="126"/>
      <c r="HZ3952" s="91"/>
      <c r="IA3952" s="91"/>
      <c r="IB3952" s="91"/>
      <c r="IC3952" s="91"/>
      <c r="ID3952" s="91"/>
      <c r="IE3952" s="91"/>
      <c r="IF3952" s="91"/>
      <c r="IG3952" s="91"/>
      <c r="IH3952" s="91"/>
      <c r="II3952" s="91"/>
      <c r="IJ3952" s="91"/>
      <c r="IK3952" s="174"/>
    </row>
    <row r="3953" spans="2:245" x14ac:dyDescent="0.2">
      <c r="B3953" s="43"/>
      <c r="C3953" s="73"/>
      <c r="D3953" s="64"/>
      <c r="E3953" s="64"/>
      <c r="F3953" s="55"/>
      <c r="G3953" s="102"/>
      <c r="H3953" s="97"/>
      <c r="T3953" s="98"/>
      <c r="U3953" s="97"/>
      <c r="AG3953" s="98"/>
      <c r="AY3953" s="164"/>
      <c r="BK3953" s="98"/>
      <c r="BL3953" s="97"/>
      <c r="BX3953" s="98"/>
      <c r="CL3953" s="97"/>
      <c r="CX3953" s="98"/>
      <c r="DL3953" s="97"/>
      <c r="DX3953" s="98"/>
      <c r="EL3953" s="97"/>
      <c r="EX3953" s="98"/>
      <c r="EY3953" s="97"/>
      <c r="FL3953" s="126"/>
      <c r="FM3953" s="91"/>
      <c r="FN3953" s="91"/>
      <c r="FO3953" s="91"/>
      <c r="FP3953" s="91"/>
      <c r="FQ3953" s="91"/>
      <c r="FR3953" s="91"/>
      <c r="FS3953" s="91"/>
      <c r="FT3953" s="91"/>
      <c r="FU3953" s="91"/>
      <c r="FV3953" s="91"/>
      <c r="FW3953" s="91"/>
      <c r="FX3953" s="127"/>
      <c r="FY3953" s="126"/>
      <c r="FZ3953" s="91"/>
      <c r="GA3953" s="91"/>
      <c r="GB3953" s="91"/>
      <c r="GC3953" s="91"/>
      <c r="GD3953" s="91"/>
      <c r="GE3953" s="91"/>
      <c r="GF3953" s="91"/>
      <c r="GG3953" s="91"/>
      <c r="GH3953" s="91"/>
      <c r="GI3953" s="91"/>
      <c r="GJ3953" s="91"/>
      <c r="GK3953" s="127"/>
      <c r="GL3953" s="126"/>
      <c r="GM3953" s="91"/>
      <c r="GN3953" s="91"/>
      <c r="GO3953" s="91"/>
      <c r="GP3953" s="91"/>
      <c r="GQ3953" s="91"/>
      <c r="GR3953" s="91"/>
      <c r="GS3953" s="91"/>
      <c r="GT3953" s="91"/>
      <c r="GU3953" s="91"/>
      <c r="GV3953" s="91"/>
      <c r="GW3953" s="91"/>
      <c r="GX3953" s="127"/>
      <c r="GY3953" s="126"/>
      <c r="GZ3953" s="91"/>
      <c r="HA3953" s="91"/>
      <c r="HB3953" s="91"/>
      <c r="HC3953" s="91"/>
      <c r="HD3953" s="91"/>
      <c r="HE3953" s="91"/>
      <c r="HF3953" s="91"/>
      <c r="HG3953" s="91"/>
      <c r="HH3953" s="91"/>
      <c r="HI3953" s="91"/>
      <c r="HJ3953" s="91"/>
      <c r="HK3953" s="127"/>
      <c r="HL3953" s="126"/>
      <c r="HM3953" s="91"/>
      <c r="HN3953" s="91"/>
      <c r="HO3953" s="91"/>
      <c r="HP3953" s="91"/>
      <c r="HQ3953" s="91"/>
      <c r="HR3953" s="91"/>
      <c r="HS3953" s="91"/>
      <c r="HT3953" s="91"/>
      <c r="HU3953" s="91"/>
      <c r="HV3953" s="91"/>
      <c r="HW3953" s="91"/>
      <c r="HX3953" s="127"/>
      <c r="HY3953" s="126"/>
      <c r="HZ3953" s="91"/>
      <c r="IA3953" s="91"/>
      <c r="IB3953" s="91"/>
      <c r="IC3953" s="91"/>
      <c r="ID3953" s="91"/>
      <c r="IE3953" s="91"/>
      <c r="IF3953" s="91"/>
      <c r="IG3953" s="91"/>
      <c r="IH3953" s="91"/>
      <c r="II3953" s="91"/>
      <c r="IJ3953" s="91"/>
      <c r="IK3953" s="174"/>
    </row>
    <row r="3954" spans="2:245" x14ac:dyDescent="0.2">
      <c r="B3954" s="43"/>
      <c r="C3954" s="73"/>
      <c r="D3954" s="64"/>
      <c r="E3954" s="64"/>
      <c r="F3954" s="55"/>
      <c r="G3954" s="102"/>
      <c r="H3954" s="97"/>
      <c r="T3954" s="98"/>
      <c r="U3954" s="97"/>
      <c r="AG3954" s="98"/>
      <c r="AY3954" s="164"/>
      <c r="BK3954" s="98"/>
      <c r="BL3954" s="97"/>
      <c r="BX3954" s="98"/>
      <c r="CL3954" s="97"/>
      <c r="CX3954" s="98"/>
      <c r="DL3954" s="97"/>
      <c r="DX3954" s="98"/>
      <c r="EL3954" s="97"/>
      <c r="EX3954" s="98"/>
      <c r="EY3954" s="97"/>
      <c r="FL3954" s="126"/>
      <c r="FM3954" s="91"/>
      <c r="FN3954" s="91"/>
      <c r="FO3954" s="91"/>
      <c r="FP3954" s="91"/>
      <c r="FQ3954" s="91"/>
      <c r="FR3954" s="91"/>
      <c r="FS3954" s="91"/>
      <c r="FT3954" s="91"/>
      <c r="FU3954" s="91"/>
      <c r="FV3954" s="91"/>
      <c r="FW3954" s="91"/>
      <c r="FX3954" s="127"/>
      <c r="FY3954" s="126"/>
      <c r="FZ3954" s="91"/>
      <c r="GA3954" s="91"/>
      <c r="GB3954" s="91"/>
      <c r="GC3954" s="91"/>
      <c r="GD3954" s="91"/>
      <c r="GE3954" s="91"/>
      <c r="GF3954" s="91"/>
      <c r="GG3954" s="91"/>
      <c r="GH3954" s="91"/>
      <c r="GI3954" s="91"/>
      <c r="GJ3954" s="91"/>
      <c r="GK3954" s="127"/>
      <c r="GL3954" s="126"/>
      <c r="GM3954" s="91"/>
      <c r="GN3954" s="91"/>
      <c r="GO3954" s="91"/>
      <c r="GP3954" s="91"/>
      <c r="GQ3954" s="91"/>
      <c r="GR3954" s="91"/>
      <c r="GS3954" s="91"/>
      <c r="GT3954" s="91"/>
      <c r="GU3954" s="91"/>
      <c r="GV3954" s="91"/>
      <c r="GW3954" s="91"/>
      <c r="GX3954" s="127"/>
      <c r="GY3954" s="126"/>
      <c r="GZ3954" s="91"/>
      <c r="HA3954" s="91"/>
      <c r="HB3954" s="91"/>
      <c r="HC3954" s="91"/>
      <c r="HD3954" s="91"/>
      <c r="HE3954" s="91"/>
      <c r="HF3954" s="91"/>
      <c r="HG3954" s="91"/>
      <c r="HH3954" s="91"/>
      <c r="HI3954" s="91"/>
      <c r="HJ3954" s="91"/>
      <c r="HK3954" s="127"/>
      <c r="HL3954" s="126"/>
      <c r="HM3954" s="91"/>
      <c r="HN3954" s="91"/>
      <c r="HO3954" s="91"/>
      <c r="HP3954" s="91"/>
      <c r="HQ3954" s="91"/>
      <c r="HR3954" s="91"/>
      <c r="HS3954" s="91"/>
      <c r="HT3954" s="91"/>
      <c r="HU3954" s="91"/>
      <c r="HV3954" s="91"/>
      <c r="HW3954" s="91"/>
      <c r="HX3954" s="127"/>
      <c r="HY3954" s="126"/>
      <c r="HZ3954" s="91"/>
      <c r="IA3954" s="91"/>
      <c r="IB3954" s="91"/>
      <c r="IC3954" s="91"/>
      <c r="ID3954" s="91"/>
      <c r="IE3954" s="91"/>
      <c r="IF3954" s="91"/>
      <c r="IG3954" s="91"/>
      <c r="IH3954" s="91"/>
      <c r="II3954" s="91"/>
      <c r="IJ3954" s="91"/>
      <c r="IK3954" s="174"/>
    </row>
    <row r="3955" spans="2:245" x14ac:dyDescent="0.2">
      <c r="B3955" s="43"/>
      <c r="C3955" s="73"/>
      <c r="D3955" s="64"/>
      <c r="E3955" s="64"/>
      <c r="F3955" s="55"/>
      <c r="G3955" s="102"/>
      <c r="H3955" s="97"/>
      <c r="T3955" s="98"/>
      <c r="U3955" s="97"/>
      <c r="AG3955" s="98"/>
      <c r="AY3955" s="164"/>
      <c r="BK3955" s="98"/>
      <c r="BL3955" s="97"/>
      <c r="BX3955" s="98"/>
      <c r="CL3955" s="97"/>
      <c r="CX3955" s="98"/>
      <c r="DL3955" s="97"/>
      <c r="DX3955" s="98"/>
      <c r="EL3955" s="97"/>
      <c r="EX3955" s="98"/>
      <c r="EY3955" s="97"/>
      <c r="FL3955" s="126"/>
      <c r="FM3955" s="91"/>
      <c r="FN3955" s="91"/>
      <c r="FO3955" s="91"/>
      <c r="FP3955" s="91"/>
      <c r="FQ3955" s="91"/>
      <c r="FR3955" s="91"/>
      <c r="FS3955" s="91"/>
      <c r="FT3955" s="91"/>
      <c r="FU3955" s="91"/>
      <c r="FV3955" s="91"/>
      <c r="FW3955" s="91"/>
      <c r="FX3955" s="127"/>
      <c r="FY3955" s="126"/>
      <c r="FZ3955" s="91"/>
      <c r="GA3955" s="91"/>
      <c r="GB3955" s="91"/>
      <c r="GC3955" s="91"/>
      <c r="GD3955" s="91"/>
      <c r="GE3955" s="91"/>
      <c r="GF3955" s="91"/>
      <c r="GG3955" s="91"/>
      <c r="GH3955" s="91"/>
      <c r="GI3955" s="91"/>
      <c r="GJ3955" s="91"/>
      <c r="GK3955" s="127"/>
      <c r="GL3955" s="126"/>
      <c r="GM3955" s="91"/>
      <c r="GN3955" s="91"/>
      <c r="GO3955" s="91"/>
      <c r="GP3955" s="91"/>
      <c r="GQ3955" s="91"/>
      <c r="GR3955" s="91"/>
      <c r="GS3955" s="91"/>
      <c r="GT3955" s="91"/>
      <c r="GU3955" s="91"/>
      <c r="GV3955" s="91"/>
      <c r="GW3955" s="91"/>
      <c r="GX3955" s="127"/>
      <c r="GY3955" s="126"/>
      <c r="GZ3955" s="91"/>
      <c r="HA3955" s="91"/>
      <c r="HB3955" s="91"/>
      <c r="HC3955" s="91"/>
      <c r="HD3955" s="91"/>
      <c r="HE3955" s="91"/>
      <c r="HF3955" s="91"/>
      <c r="HG3955" s="91"/>
      <c r="HH3955" s="91"/>
      <c r="HI3955" s="91"/>
      <c r="HJ3955" s="91"/>
      <c r="HK3955" s="127"/>
      <c r="HL3955" s="126"/>
      <c r="HM3955" s="91"/>
      <c r="HN3955" s="91"/>
      <c r="HO3955" s="91"/>
      <c r="HP3955" s="91"/>
      <c r="HQ3955" s="91"/>
      <c r="HR3955" s="91"/>
      <c r="HS3955" s="91"/>
      <c r="HT3955" s="91"/>
      <c r="HU3955" s="91"/>
      <c r="HV3955" s="91"/>
      <c r="HW3955" s="91"/>
      <c r="HX3955" s="127"/>
      <c r="HY3955" s="126"/>
      <c r="HZ3955" s="91"/>
      <c r="IA3955" s="91"/>
      <c r="IB3955" s="91"/>
      <c r="IC3955" s="91"/>
      <c r="ID3955" s="91"/>
      <c r="IE3955" s="91"/>
      <c r="IF3955" s="91"/>
      <c r="IG3955" s="91"/>
      <c r="IH3955" s="91"/>
      <c r="II3955" s="91"/>
      <c r="IJ3955" s="91"/>
      <c r="IK3955" s="174"/>
    </row>
    <row r="3956" spans="2:245" x14ac:dyDescent="0.2">
      <c r="B3956" s="43"/>
      <c r="C3956" s="73"/>
      <c r="D3956" s="64"/>
      <c r="E3956" s="64"/>
      <c r="F3956" s="55"/>
      <c r="G3956" s="102"/>
      <c r="H3956" s="97"/>
      <c r="T3956" s="98"/>
      <c r="U3956" s="97"/>
      <c r="AG3956" s="98"/>
      <c r="AY3956" s="164"/>
      <c r="BK3956" s="98"/>
      <c r="BL3956" s="97"/>
      <c r="BX3956" s="98"/>
      <c r="CL3956" s="97"/>
      <c r="CX3956" s="98"/>
      <c r="DL3956" s="97"/>
      <c r="DX3956" s="98"/>
      <c r="EL3956" s="97"/>
      <c r="EX3956" s="98"/>
      <c r="EY3956" s="97"/>
      <c r="FL3956" s="126"/>
      <c r="FM3956" s="91"/>
      <c r="FN3956" s="91"/>
      <c r="FO3956" s="91"/>
      <c r="FP3956" s="91"/>
      <c r="FQ3956" s="91"/>
      <c r="FR3956" s="91"/>
      <c r="FS3956" s="91"/>
      <c r="FT3956" s="91"/>
      <c r="FU3956" s="91"/>
      <c r="FV3956" s="91"/>
      <c r="FW3956" s="91"/>
      <c r="FX3956" s="127"/>
      <c r="FY3956" s="126"/>
      <c r="FZ3956" s="91"/>
      <c r="GA3956" s="91"/>
      <c r="GB3956" s="91"/>
      <c r="GC3956" s="91"/>
      <c r="GD3956" s="91"/>
      <c r="GE3956" s="91"/>
      <c r="GF3956" s="91"/>
      <c r="GG3956" s="91"/>
      <c r="GH3956" s="91"/>
      <c r="GI3956" s="91"/>
      <c r="GJ3956" s="91"/>
      <c r="GK3956" s="127"/>
      <c r="GL3956" s="126"/>
      <c r="GM3956" s="91"/>
      <c r="GN3956" s="91"/>
      <c r="GO3956" s="91"/>
      <c r="GP3956" s="91"/>
      <c r="GQ3956" s="91"/>
      <c r="GR3956" s="91"/>
      <c r="GS3956" s="91"/>
      <c r="GT3956" s="91"/>
      <c r="GU3956" s="91"/>
      <c r="GV3956" s="91"/>
      <c r="GW3956" s="91"/>
      <c r="GX3956" s="127"/>
      <c r="GY3956" s="126"/>
      <c r="GZ3956" s="91"/>
      <c r="HA3956" s="91"/>
      <c r="HB3956" s="91"/>
      <c r="HC3956" s="91"/>
      <c r="HD3956" s="91"/>
      <c r="HE3956" s="91"/>
      <c r="HF3956" s="91"/>
      <c r="HG3956" s="91"/>
      <c r="HH3956" s="91"/>
      <c r="HI3956" s="91"/>
      <c r="HJ3956" s="91"/>
      <c r="HK3956" s="127"/>
      <c r="HL3956" s="126"/>
      <c r="HM3956" s="91"/>
      <c r="HN3956" s="91"/>
      <c r="HO3956" s="91"/>
      <c r="HP3956" s="91"/>
      <c r="HQ3956" s="91"/>
      <c r="HR3956" s="91"/>
      <c r="HS3956" s="91"/>
      <c r="HT3956" s="91"/>
      <c r="HU3956" s="91"/>
      <c r="HV3956" s="91"/>
      <c r="HW3956" s="91"/>
      <c r="HX3956" s="127"/>
      <c r="HY3956" s="126"/>
      <c r="HZ3956" s="91"/>
      <c r="IA3956" s="91"/>
      <c r="IB3956" s="91"/>
      <c r="IC3956" s="91"/>
      <c r="ID3956" s="91"/>
      <c r="IE3956" s="91"/>
      <c r="IF3956" s="91"/>
      <c r="IG3956" s="91"/>
      <c r="IH3956" s="91"/>
      <c r="II3956" s="91"/>
      <c r="IJ3956" s="91"/>
      <c r="IK3956" s="174"/>
    </row>
    <row r="3957" spans="2:245" x14ac:dyDescent="0.2">
      <c r="B3957" s="43"/>
      <c r="C3957" s="73"/>
      <c r="D3957" s="64"/>
      <c r="E3957" s="64"/>
      <c r="F3957" s="55"/>
      <c r="G3957" s="102"/>
      <c r="H3957" s="97"/>
      <c r="T3957" s="98"/>
      <c r="U3957" s="97"/>
      <c r="AG3957" s="98"/>
      <c r="AY3957" s="164"/>
      <c r="BK3957" s="98"/>
      <c r="BL3957" s="97"/>
      <c r="BX3957" s="98"/>
      <c r="CL3957" s="97"/>
      <c r="CX3957" s="98"/>
      <c r="DL3957" s="97"/>
      <c r="DX3957" s="98"/>
      <c r="EL3957" s="97"/>
      <c r="EX3957" s="98"/>
      <c r="EY3957" s="97"/>
      <c r="FL3957" s="126"/>
      <c r="FM3957" s="91"/>
      <c r="FN3957" s="91"/>
      <c r="FO3957" s="91"/>
      <c r="FP3957" s="91"/>
      <c r="FQ3957" s="91"/>
      <c r="FR3957" s="91"/>
      <c r="FS3957" s="91"/>
      <c r="FT3957" s="91"/>
      <c r="FU3957" s="91"/>
      <c r="FV3957" s="91"/>
      <c r="FW3957" s="91"/>
      <c r="FX3957" s="127"/>
      <c r="FY3957" s="126"/>
      <c r="FZ3957" s="91"/>
      <c r="GA3957" s="91"/>
      <c r="GB3957" s="91"/>
      <c r="GC3957" s="91"/>
      <c r="GD3957" s="91"/>
      <c r="GE3957" s="91"/>
      <c r="GF3957" s="91"/>
      <c r="GG3957" s="91"/>
      <c r="GH3957" s="91"/>
      <c r="GI3957" s="91"/>
      <c r="GJ3957" s="91"/>
      <c r="GK3957" s="127"/>
      <c r="GL3957" s="126"/>
      <c r="GM3957" s="91"/>
      <c r="GN3957" s="91"/>
      <c r="GO3957" s="91"/>
      <c r="GP3957" s="91"/>
      <c r="GQ3957" s="91"/>
      <c r="GR3957" s="91"/>
      <c r="GS3957" s="91"/>
      <c r="GT3957" s="91"/>
      <c r="GU3957" s="91"/>
      <c r="GV3957" s="91"/>
      <c r="GW3957" s="91"/>
      <c r="GX3957" s="127"/>
      <c r="GY3957" s="126"/>
      <c r="GZ3957" s="91"/>
      <c r="HA3957" s="91"/>
      <c r="HB3957" s="91"/>
      <c r="HC3957" s="91"/>
      <c r="HD3957" s="91"/>
      <c r="HE3957" s="91"/>
      <c r="HF3957" s="91"/>
      <c r="HG3957" s="91"/>
      <c r="HH3957" s="91"/>
      <c r="HI3957" s="91"/>
      <c r="HJ3957" s="91"/>
      <c r="HK3957" s="127"/>
      <c r="HL3957" s="126"/>
      <c r="HM3957" s="91"/>
      <c r="HN3957" s="91"/>
      <c r="HO3957" s="91"/>
      <c r="HP3957" s="91"/>
      <c r="HQ3957" s="91"/>
      <c r="HR3957" s="91"/>
      <c r="HS3957" s="91"/>
      <c r="HT3957" s="91"/>
      <c r="HU3957" s="91"/>
      <c r="HV3957" s="91"/>
      <c r="HW3957" s="91"/>
      <c r="HX3957" s="127"/>
      <c r="HY3957" s="126"/>
      <c r="HZ3957" s="91"/>
      <c r="IA3957" s="91"/>
      <c r="IB3957" s="91"/>
      <c r="IC3957" s="91"/>
      <c r="ID3957" s="91"/>
      <c r="IE3957" s="91"/>
      <c r="IF3957" s="91"/>
      <c r="IG3957" s="91"/>
      <c r="IH3957" s="91"/>
      <c r="II3957" s="91"/>
      <c r="IJ3957" s="91"/>
      <c r="IK3957" s="174"/>
    </row>
    <row r="3958" spans="2:245" x14ac:dyDescent="0.2">
      <c r="B3958" s="43"/>
      <c r="C3958" s="73"/>
      <c r="D3958" s="64"/>
      <c r="E3958" s="64"/>
      <c r="F3958" s="55"/>
      <c r="G3958" s="102"/>
      <c r="H3958" s="97"/>
      <c r="T3958" s="98"/>
      <c r="U3958" s="97"/>
      <c r="AG3958" s="98"/>
      <c r="AY3958" s="164"/>
      <c r="BK3958" s="98"/>
      <c r="BL3958" s="97"/>
      <c r="BX3958" s="98"/>
      <c r="CL3958" s="97"/>
      <c r="CX3958" s="98"/>
      <c r="DL3958" s="97"/>
      <c r="DX3958" s="98"/>
      <c r="EL3958" s="97"/>
      <c r="EX3958" s="98"/>
      <c r="EY3958" s="97"/>
      <c r="FL3958" s="126"/>
      <c r="FM3958" s="91"/>
      <c r="FN3958" s="91"/>
      <c r="FO3958" s="91"/>
      <c r="FP3958" s="91"/>
      <c r="FQ3958" s="91"/>
      <c r="FR3958" s="91"/>
      <c r="FS3958" s="91"/>
      <c r="FT3958" s="91"/>
      <c r="FU3958" s="91"/>
      <c r="FV3958" s="91"/>
      <c r="FW3958" s="91"/>
      <c r="FX3958" s="127"/>
      <c r="FY3958" s="126"/>
      <c r="FZ3958" s="91"/>
      <c r="GA3958" s="91"/>
      <c r="GB3958" s="91"/>
      <c r="GC3958" s="91"/>
      <c r="GD3958" s="91"/>
      <c r="GE3958" s="91"/>
      <c r="GF3958" s="91"/>
      <c r="GG3958" s="91"/>
      <c r="GH3958" s="91"/>
      <c r="GI3958" s="91"/>
      <c r="GJ3958" s="91"/>
      <c r="GK3958" s="127"/>
      <c r="GL3958" s="126"/>
      <c r="GM3958" s="91"/>
      <c r="GN3958" s="91"/>
      <c r="GO3958" s="91"/>
      <c r="GP3958" s="91"/>
      <c r="GQ3958" s="91"/>
      <c r="GR3958" s="91"/>
      <c r="GS3958" s="91"/>
      <c r="GT3958" s="91"/>
      <c r="GU3958" s="91"/>
      <c r="GV3958" s="91"/>
      <c r="GW3958" s="91"/>
      <c r="GX3958" s="127"/>
      <c r="GY3958" s="126"/>
      <c r="GZ3958" s="91"/>
      <c r="HA3958" s="91"/>
      <c r="HB3958" s="91"/>
      <c r="HC3958" s="91"/>
      <c r="HD3958" s="91"/>
      <c r="HE3958" s="91"/>
      <c r="HF3958" s="91"/>
      <c r="HG3958" s="91"/>
      <c r="HH3958" s="91"/>
      <c r="HI3958" s="91"/>
      <c r="HJ3958" s="91"/>
      <c r="HK3958" s="127"/>
      <c r="HL3958" s="126"/>
      <c r="HM3958" s="91"/>
      <c r="HN3958" s="91"/>
      <c r="HO3958" s="91"/>
      <c r="HP3958" s="91"/>
      <c r="HQ3958" s="91"/>
      <c r="HR3958" s="91"/>
      <c r="HS3958" s="91"/>
      <c r="HT3958" s="91"/>
      <c r="HU3958" s="91"/>
      <c r="HV3958" s="91"/>
      <c r="HW3958" s="91"/>
      <c r="HX3958" s="127"/>
      <c r="HY3958" s="126"/>
      <c r="HZ3958" s="91"/>
      <c r="IA3958" s="91"/>
      <c r="IB3958" s="91"/>
      <c r="IC3958" s="91"/>
      <c r="ID3958" s="91"/>
      <c r="IE3958" s="91"/>
      <c r="IF3958" s="91"/>
      <c r="IG3958" s="91"/>
      <c r="IH3958" s="91"/>
      <c r="II3958" s="91"/>
      <c r="IJ3958" s="91"/>
      <c r="IK3958" s="174"/>
    </row>
    <row r="3959" spans="2:245" x14ac:dyDescent="0.2">
      <c r="B3959" s="43"/>
      <c r="C3959" s="73"/>
      <c r="D3959" s="64"/>
      <c r="E3959" s="64"/>
      <c r="F3959" s="55"/>
      <c r="G3959" s="102"/>
      <c r="H3959" s="97"/>
      <c r="T3959" s="98"/>
      <c r="U3959" s="97"/>
      <c r="AG3959" s="98"/>
      <c r="AY3959" s="164"/>
      <c r="BK3959" s="98"/>
      <c r="BL3959" s="97"/>
      <c r="BX3959" s="98"/>
      <c r="CL3959" s="97"/>
      <c r="CX3959" s="98"/>
      <c r="DL3959" s="97"/>
      <c r="DX3959" s="98"/>
      <c r="EL3959" s="97"/>
      <c r="EX3959" s="98"/>
      <c r="EY3959" s="97"/>
      <c r="FL3959" s="126"/>
      <c r="FM3959" s="91"/>
      <c r="FN3959" s="91"/>
      <c r="FO3959" s="91"/>
      <c r="FP3959" s="91"/>
      <c r="FQ3959" s="91"/>
      <c r="FR3959" s="91"/>
      <c r="FS3959" s="91"/>
      <c r="FT3959" s="91"/>
      <c r="FU3959" s="91"/>
      <c r="FV3959" s="91"/>
      <c r="FW3959" s="91"/>
      <c r="FX3959" s="127"/>
      <c r="FY3959" s="126"/>
      <c r="FZ3959" s="91"/>
      <c r="GA3959" s="91"/>
      <c r="GB3959" s="91"/>
      <c r="GC3959" s="91"/>
      <c r="GD3959" s="91"/>
      <c r="GE3959" s="91"/>
      <c r="GF3959" s="91"/>
      <c r="GG3959" s="91"/>
      <c r="GH3959" s="91"/>
      <c r="GI3959" s="91"/>
      <c r="GJ3959" s="91"/>
      <c r="GK3959" s="127"/>
      <c r="GL3959" s="126"/>
      <c r="GM3959" s="91"/>
      <c r="GN3959" s="91"/>
      <c r="GO3959" s="91"/>
      <c r="GP3959" s="91"/>
      <c r="GQ3959" s="91"/>
      <c r="GR3959" s="91"/>
      <c r="GS3959" s="91"/>
      <c r="GT3959" s="91"/>
      <c r="GU3959" s="91"/>
      <c r="GV3959" s="91"/>
      <c r="GW3959" s="91"/>
      <c r="GX3959" s="127"/>
      <c r="GY3959" s="126"/>
      <c r="GZ3959" s="91"/>
      <c r="HA3959" s="91"/>
      <c r="HB3959" s="91"/>
      <c r="HC3959" s="91"/>
      <c r="HD3959" s="91"/>
      <c r="HE3959" s="91"/>
      <c r="HF3959" s="91"/>
      <c r="HG3959" s="91"/>
      <c r="HH3959" s="91"/>
      <c r="HI3959" s="91"/>
      <c r="HJ3959" s="91"/>
      <c r="HK3959" s="127"/>
      <c r="HL3959" s="126"/>
      <c r="HM3959" s="91"/>
      <c r="HN3959" s="91"/>
      <c r="HO3959" s="91"/>
      <c r="HP3959" s="91"/>
      <c r="HQ3959" s="91"/>
      <c r="HR3959" s="91"/>
      <c r="HS3959" s="91"/>
      <c r="HT3959" s="91"/>
      <c r="HU3959" s="91"/>
      <c r="HV3959" s="91"/>
      <c r="HW3959" s="91"/>
      <c r="HX3959" s="127"/>
      <c r="HY3959" s="126"/>
      <c r="HZ3959" s="91"/>
      <c r="IA3959" s="91"/>
      <c r="IB3959" s="91"/>
      <c r="IC3959" s="91"/>
      <c r="ID3959" s="91"/>
      <c r="IE3959" s="91"/>
      <c r="IF3959" s="91"/>
      <c r="IG3959" s="91"/>
      <c r="IH3959" s="91"/>
      <c r="II3959" s="91"/>
      <c r="IJ3959" s="91"/>
      <c r="IK3959" s="174"/>
    </row>
    <row r="3960" spans="2:245" x14ac:dyDescent="0.2">
      <c r="B3960" s="43"/>
      <c r="C3960" s="73"/>
      <c r="D3960" s="64"/>
      <c r="E3960" s="64"/>
      <c r="F3960" s="55"/>
      <c r="G3960" s="102"/>
      <c r="H3960" s="97"/>
      <c r="T3960" s="98"/>
      <c r="U3960" s="97"/>
      <c r="AG3960" s="98"/>
      <c r="AY3960" s="164"/>
      <c r="BK3960" s="98"/>
      <c r="BL3960" s="97"/>
      <c r="BX3960" s="98"/>
      <c r="CL3960" s="97"/>
      <c r="CX3960" s="98"/>
      <c r="DL3960" s="97"/>
      <c r="DX3960" s="98"/>
      <c r="EL3960" s="97"/>
      <c r="EX3960" s="98"/>
      <c r="EY3960" s="97"/>
      <c r="FL3960" s="126"/>
      <c r="FM3960" s="91"/>
      <c r="FN3960" s="91"/>
      <c r="FO3960" s="91"/>
      <c r="FP3960" s="91"/>
      <c r="FQ3960" s="91"/>
      <c r="FR3960" s="91"/>
      <c r="FS3960" s="91"/>
      <c r="FT3960" s="91"/>
      <c r="FU3960" s="91"/>
      <c r="FV3960" s="91"/>
      <c r="FW3960" s="91"/>
      <c r="FX3960" s="127"/>
      <c r="FY3960" s="126"/>
      <c r="FZ3960" s="91"/>
      <c r="GA3960" s="91"/>
      <c r="GB3960" s="91"/>
      <c r="GC3960" s="91"/>
      <c r="GD3960" s="91"/>
      <c r="GE3960" s="91"/>
      <c r="GF3960" s="91"/>
      <c r="GG3960" s="91"/>
      <c r="GH3960" s="91"/>
      <c r="GI3960" s="91"/>
      <c r="GJ3960" s="91"/>
      <c r="GK3960" s="127"/>
      <c r="GL3960" s="126"/>
      <c r="GM3960" s="91"/>
      <c r="GN3960" s="91"/>
      <c r="GO3960" s="91"/>
      <c r="GP3960" s="91"/>
      <c r="GQ3960" s="91"/>
      <c r="GR3960" s="91"/>
      <c r="GS3960" s="91"/>
      <c r="GT3960" s="91"/>
      <c r="GU3960" s="91"/>
      <c r="GV3960" s="91"/>
      <c r="GW3960" s="91"/>
      <c r="GX3960" s="127"/>
      <c r="GY3960" s="126"/>
      <c r="GZ3960" s="91"/>
      <c r="HA3960" s="91"/>
      <c r="HB3960" s="91"/>
      <c r="HC3960" s="91"/>
      <c r="HD3960" s="91"/>
      <c r="HE3960" s="91"/>
      <c r="HF3960" s="91"/>
      <c r="HG3960" s="91"/>
      <c r="HH3960" s="91"/>
      <c r="HI3960" s="91"/>
      <c r="HJ3960" s="91"/>
      <c r="HK3960" s="127"/>
      <c r="HL3960" s="126"/>
      <c r="HM3960" s="91"/>
      <c r="HN3960" s="91"/>
      <c r="HO3960" s="91"/>
      <c r="HP3960" s="91"/>
      <c r="HQ3960" s="91"/>
      <c r="HR3960" s="91"/>
      <c r="HS3960" s="91"/>
      <c r="HT3960" s="91"/>
      <c r="HU3960" s="91"/>
      <c r="HV3960" s="91"/>
      <c r="HW3960" s="91"/>
      <c r="HX3960" s="127"/>
      <c r="HY3960" s="126"/>
      <c r="HZ3960" s="91"/>
      <c r="IA3960" s="91"/>
      <c r="IB3960" s="91"/>
      <c r="IC3960" s="91"/>
      <c r="ID3960" s="91"/>
      <c r="IE3960" s="91"/>
      <c r="IF3960" s="91"/>
      <c r="IG3960" s="91"/>
      <c r="IH3960" s="91"/>
      <c r="II3960" s="91"/>
      <c r="IJ3960" s="91"/>
      <c r="IK3960" s="174"/>
    </row>
    <row r="3961" spans="2:245" x14ac:dyDescent="0.2">
      <c r="B3961" s="43"/>
      <c r="C3961" s="73"/>
      <c r="D3961" s="64"/>
      <c r="E3961" s="64"/>
      <c r="F3961" s="55"/>
      <c r="G3961" s="102"/>
      <c r="H3961" s="97"/>
      <c r="T3961" s="98"/>
      <c r="U3961" s="97"/>
      <c r="AG3961" s="98"/>
      <c r="AY3961" s="164"/>
      <c r="BK3961" s="98"/>
      <c r="BL3961" s="97"/>
      <c r="BX3961" s="98"/>
      <c r="CL3961" s="97"/>
      <c r="CX3961" s="98"/>
      <c r="DL3961" s="97"/>
      <c r="DX3961" s="98"/>
      <c r="EL3961" s="97"/>
      <c r="EX3961" s="98"/>
      <c r="EY3961" s="97"/>
      <c r="FL3961" s="126"/>
      <c r="FM3961" s="91"/>
      <c r="FN3961" s="91"/>
      <c r="FO3961" s="91"/>
      <c r="FP3961" s="91"/>
      <c r="FQ3961" s="91"/>
      <c r="FR3961" s="91"/>
      <c r="FS3961" s="91"/>
      <c r="FT3961" s="91"/>
      <c r="FU3961" s="91"/>
      <c r="FV3961" s="91"/>
      <c r="FW3961" s="91"/>
      <c r="FX3961" s="127"/>
      <c r="FY3961" s="126"/>
      <c r="FZ3961" s="91"/>
      <c r="GA3961" s="91"/>
      <c r="GB3961" s="91"/>
      <c r="GC3961" s="91"/>
      <c r="GD3961" s="91"/>
      <c r="GE3961" s="91"/>
      <c r="GF3961" s="91"/>
      <c r="GG3961" s="91"/>
      <c r="GH3961" s="91"/>
      <c r="GI3961" s="91"/>
      <c r="GJ3961" s="91"/>
      <c r="GK3961" s="127"/>
      <c r="GL3961" s="126"/>
      <c r="GM3961" s="91"/>
      <c r="GN3961" s="91"/>
      <c r="GO3961" s="91"/>
      <c r="GP3961" s="91"/>
      <c r="GQ3961" s="91"/>
      <c r="GR3961" s="91"/>
      <c r="GS3961" s="91"/>
      <c r="GT3961" s="91"/>
      <c r="GU3961" s="91"/>
      <c r="GV3961" s="91"/>
      <c r="GW3961" s="91"/>
      <c r="GX3961" s="127"/>
      <c r="GY3961" s="126"/>
      <c r="GZ3961" s="91"/>
      <c r="HA3961" s="91"/>
      <c r="HB3961" s="91"/>
      <c r="HC3961" s="91"/>
      <c r="HD3961" s="91"/>
      <c r="HE3961" s="91"/>
      <c r="HF3961" s="91"/>
      <c r="HG3961" s="91"/>
      <c r="HH3961" s="91"/>
      <c r="HI3961" s="91"/>
      <c r="HJ3961" s="91"/>
      <c r="HK3961" s="127"/>
      <c r="HL3961" s="126"/>
      <c r="HM3961" s="91"/>
      <c r="HN3961" s="91"/>
      <c r="HO3961" s="91"/>
      <c r="HP3961" s="91"/>
      <c r="HQ3961" s="91"/>
      <c r="HR3961" s="91"/>
      <c r="HS3961" s="91"/>
      <c r="HT3961" s="91"/>
      <c r="HU3961" s="91"/>
      <c r="HV3961" s="91"/>
      <c r="HW3961" s="91"/>
      <c r="HX3961" s="127"/>
      <c r="HY3961" s="126"/>
      <c r="HZ3961" s="91"/>
      <c r="IA3961" s="91"/>
      <c r="IB3961" s="91"/>
      <c r="IC3961" s="91"/>
      <c r="ID3961" s="91"/>
      <c r="IE3961" s="91"/>
      <c r="IF3961" s="91"/>
      <c r="IG3961" s="91"/>
      <c r="IH3961" s="91"/>
      <c r="II3961" s="91"/>
      <c r="IJ3961" s="91"/>
      <c r="IK3961" s="174"/>
    </row>
    <row r="3962" spans="2:245" x14ac:dyDescent="0.2">
      <c r="B3962" s="43"/>
      <c r="C3962" s="73"/>
      <c r="D3962" s="64"/>
      <c r="E3962" s="64"/>
      <c r="F3962" s="55"/>
      <c r="G3962" s="102"/>
      <c r="H3962" s="97"/>
      <c r="T3962" s="98"/>
      <c r="U3962" s="97"/>
      <c r="AG3962" s="98"/>
      <c r="AY3962" s="164"/>
      <c r="BK3962" s="98"/>
      <c r="BL3962" s="97"/>
      <c r="BX3962" s="98"/>
      <c r="CL3962" s="97"/>
      <c r="CX3962" s="98"/>
      <c r="DL3962" s="97"/>
      <c r="DX3962" s="98"/>
      <c r="EL3962" s="97"/>
      <c r="EX3962" s="98"/>
      <c r="EY3962" s="97"/>
      <c r="FL3962" s="126"/>
      <c r="FM3962" s="91"/>
      <c r="FN3962" s="91"/>
      <c r="FO3962" s="91"/>
      <c r="FP3962" s="91"/>
      <c r="FQ3962" s="91"/>
      <c r="FR3962" s="91"/>
      <c r="FS3962" s="91"/>
      <c r="FT3962" s="91"/>
      <c r="FU3962" s="91"/>
      <c r="FV3962" s="91"/>
      <c r="FW3962" s="91"/>
      <c r="FX3962" s="127"/>
      <c r="FY3962" s="126"/>
      <c r="FZ3962" s="91"/>
      <c r="GA3962" s="91"/>
      <c r="GB3962" s="91"/>
      <c r="GC3962" s="91"/>
      <c r="GD3962" s="91"/>
      <c r="GE3962" s="91"/>
      <c r="GF3962" s="91"/>
      <c r="GG3962" s="91"/>
      <c r="GH3962" s="91"/>
      <c r="GI3962" s="91"/>
      <c r="GJ3962" s="91"/>
      <c r="GK3962" s="127"/>
      <c r="GL3962" s="126"/>
      <c r="GM3962" s="91"/>
      <c r="GN3962" s="91"/>
      <c r="GO3962" s="91"/>
      <c r="GP3962" s="91"/>
      <c r="GQ3962" s="91"/>
      <c r="GR3962" s="91"/>
      <c r="GS3962" s="91"/>
      <c r="GT3962" s="91"/>
      <c r="GU3962" s="91"/>
      <c r="GV3962" s="91"/>
      <c r="GW3962" s="91"/>
      <c r="GX3962" s="127"/>
      <c r="GY3962" s="126"/>
      <c r="GZ3962" s="91"/>
      <c r="HA3962" s="91"/>
      <c r="HB3962" s="91"/>
      <c r="HC3962" s="91"/>
      <c r="HD3962" s="91"/>
      <c r="HE3962" s="91"/>
      <c r="HF3962" s="91"/>
      <c r="HG3962" s="91"/>
      <c r="HH3962" s="91"/>
      <c r="HI3962" s="91"/>
      <c r="HJ3962" s="91"/>
      <c r="HK3962" s="127"/>
      <c r="HL3962" s="126"/>
      <c r="HM3962" s="91"/>
      <c r="HN3962" s="91"/>
      <c r="HO3962" s="91"/>
      <c r="HP3962" s="91"/>
      <c r="HQ3962" s="91"/>
      <c r="HR3962" s="91"/>
      <c r="HS3962" s="91"/>
      <c r="HT3962" s="91"/>
      <c r="HU3962" s="91"/>
      <c r="HV3962" s="91"/>
      <c r="HW3962" s="91"/>
      <c r="HX3962" s="127"/>
      <c r="HY3962" s="126"/>
      <c r="HZ3962" s="91"/>
      <c r="IA3962" s="91"/>
      <c r="IB3962" s="91"/>
      <c r="IC3962" s="91"/>
      <c r="ID3962" s="91"/>
      <c r="IE3962" s="91"/>
      <c r="IF3962" s="91"/>
      <c r="IG3962" s="91"/>
      <c r="IH3962" s="91"/>
      <c r="II3962" s="91"/>
      <c r="IJ3962" s="91"/>
      <c r="IK3962" s="174"/>
    </row>
    <row r="3963" spans="2:245" x14ac:dyDescent="0.2">
      <c r="B3963" s="43"/>
      <c r="C3963" s="73"/>
      <c r="D3963" s="64"/>
      <c r="E3963" s="64"/>
      <c r="F3963" s="55"/>
      <c r="G3963" s="102"/>
      <c r="H3963" s="97"/>
      <c r="T3963" s="98"/>
      <c r="U3963" s="97"/>
      <c r="AG3963" s="98"/>
      <c r="AY3963" s="164"/>
      <c r="BK3963" s="98"/>
      <c r="BL3963" s="97"/>
      <c r="BX3963" s="98"/>
      <c r="CL3963" s="97"/>
      <c r="CX3963" s="98"/>
      <c r="DL3963" s="97"/>
      <c r="DX3963" s="98"/>
      <c r="EL3963" s="97"/>
      <c r="EX3963" s="98"/>
      <c r="EY3963" s="97"/>
      <c r="FL3963" s="126"/>
      <c r="FM3963" s="91"/>
      <c r="FN3963" s="91"/>
      <c r="FO3963" s="91"/>
      <c r="FP3963" s="91"/>
      <c r="FQ3963" s="91"/>
      <c r="FR3963" s="91"/>
      <c r="FS3963" s="91"/>
      <c r="FT3963" s="91"/>
      <c r="FU3963" s="91"/>
      <c r="FV3963" s="91"/>
      <c r="FW3963" s="91"/>
      <c r="FX3963" s="127"/>
      <c r="FY3963" s="126"/>
      <c r="FZ3963" s="91"/>
      <c r="GA3963" s="91"/>
      <c r="GB3963" s="91"/>
      <c r="GC3963" s="91"/>
      <c r="GD3963" s="91"/>
      <c r="GE3963" s="91"/>
      <c r="GF3963" s="91"/>
      <c r="GG3963" s="91"/>
      <c r="GH3963" s="91"/>
      <c r="GI3963" s="91"/>
      <c r="GJ3963" s="91"/>
      <c r="GK3963" s="127"/>
      <c r="GL3963" s="126"/>
      <c r="GM3963" s="91"/>
      <c r="GN3963" s="91"/>
      <c r="GO3963" s="91"/>
      <c r="GP3963" s="91"/>
      <c r="GQ3963" s="91"/>
      <c r="GR3963" s="91"/>
      <c r="GS3963" s="91"/>
      <c r="GT3963" s="91"/>
      <c r="GU3963" s="91"/>
      <c r="GV3963" s="91"/>
      <c r="GW3963" s="91"/>
      <c r="GX3963" s="127"/>
      <c r="GY3963" s="126"/>
      <c r="GZ3963" s="91"/>
      <c r="HA3963" s="91"/>
      <c r="HB3963" s="91"/>
      <c r="HC3963" s="91"/>
      <c r="HD3963" s="91"/>
      <c r="HE3963" s="91"/>
      <c r="HF3963" s="91"/>
      <c r="HG3963" s="91"/>
      <c r="HH3963" s="91"/>
      <c r="HI3963" s="91"/>
      <c r="HJ3963" s="91"/>
      <c r="HK3963" s="127"/>
      <c r="HL3963" s="126"/>
      <c r="HM3963" s="91"/>
      <c r="HN3963" s="91"/>
      <c r="HO3963" s="91"/>
      <c r="HP3963" s="91"/>
      <c r="HQ3963" s="91"/>
      <c r="HR3963" s="91"/>
      <c r="HS3963" s="91"/>
      <c r="HT3963" s="91"/>
      <c r="HU3963" s="91"/>
      <c r="HV3963" s="91"/>
      <c r="HW3963" s="91"/>
      <c r="HX3963" s="127"/>
      <c r="HY3963" s="126"/>
      <c r="HZ3963" s="91"/>
      <c r="IA3963" s="91"/>
      <c r="IB3963" s="91"/>
      <c r="IC3963" s="91"/>
      <c r="ID3963" s="91"/>
      <c r="IE3963" s="91"/>
      <c r="IF3963" s="91"/>
      <c r="IG3963" s="91"/>
      <c r="IH3963" s="91"/>
      <c r="II3963" s="91"/>
      <c r="IJ3963" s="91"/>
      <c r="IK3963" s="174"/>
    </row>
    <row r="3964" spans="2:245" x14ac:dyDescent="0.2">
      <c r="B3964" s="43"/>
      <c r="C3964" s="73"/>
      <c r="D3964" s="64"/>
      <c r="E3964" s="64"/>
      <c r="F3964" s="55"/>
      <c r="G3964" s="102"/>
      <c r="H3964" s="97"/>
      <c r="T3964" s="98"/>
      <c r="U3964" s="97"/>
      <c r="AG3964" s="98"/>
      <c r="AY3964" s="164"/>
      <c r="BK3964" s="98"/>
      <c r="BL3964" s="97"/>
      <c r="BX3964" s="98"/>
      <c r="CL3964" s="97"/>
      <c r="CX3964" s="98"/>
      <c r="DL3964" s="97"/>
      <c r="DX3964" s="98"/>
      <c r="EL3964" s="97"/>
      <c r="EX3964" s="98"/>
      <c r="EY3964" s="97"/>
      <c r="FL3964" s="126"/>
      <c r="FM3964" s="91"/>
      <c r="FN3964" s="91"/>
      <c r="FO3964" s="91"/>
      <c r="FP3964" s="91"/>
      <c r="FQ3964" s="91"/>
      <c r="FR3964" s="91"/>
      <c r="FS3964" s="91"/>
      <c r="FT3964" s="91"/>
      <c r="FU3964" s="91"/>
      <c r="FV3964" s="91"/>
      <c r="FW3964" s="91"/>
      <c r="FX3964" s="127"/>
      <c r="FY3964" s="126"/>
      <c r="FZ3964" s="91"/>
      <c r="GA3964" s="91"/>
      <c r="GB3964" s="91"/>
      <c r="GC3964" s="91"/>
      <c r="GD3964" s="91"/>
      <c r="GE3964" s="91"/>
      <c r="GF3964" s="91"/>
      <c r="GG3964" s="91"/>
      <c r="GH3964" s="91"/>
      <c r="GI3964" s="91"/>
      <c r="GJ3964" s="91"/>
      <c r="GK3964" s="127"/>
      <c r="GL3964" s="126"/>
      <c r="GM3964" s="91"/>
      <c r="GN3964" s="91"/>
      <c r="GO3964" s="91"/>
      <c r="GP3964" s="91"/>
      <c r="GQ3964" s="91"/>
      <c r="GR3964" s="91"/>
      <c r="GS3964" s="91"/>
      <c r="GT3964" s="91"/>
      <c r="GU3964" s="91"/>
      <c r="GV3964" s="91"/>
      <c r="GW3964" s="91"/>
      <c r="GX3964" s="127"/>
      <c r="GY3964" s="126"/>
      <c r="GZ3964" s="91"/>
      <c r="HA3964" s="91"/>
      <c r="HB3964" s="91"/>
      <c r="HC3964" s="91"/>
      <c r="HD3964" s="91"/>
      <c r="HE3964" s="91"/>
      <c r="HF3964" s="91"/>
      <c r="HG3964" s="91"/>
      <c r="HH3964" s="91"/>
      <c r="HI3964" s="91"/>
      <c r="HJ3964" s="91"/>
      <c r="HK3964" s="127"/>
      <c r="HL3964" s="126"/>
      <c r="HM3964" s="91"/>
      <c r="HN3964" s="91"/>
      <c r="HO3964" s="91"/>
      <c r="HP3964" s="91"/>
      <c r="HQ3964" s="91"/>
      <c r="HR3964" s="91"/>
      <c r="HS3964" s="91"/>
      <c r="HT3964" s="91"/>
      <c r="HU3964" s="91"/>
      <c r="HV3964" s="91"/>
      <c r="HW3964" s="91"/>
      <c r="HX3964" s="127"/>
      <c r="HY3964" s="126"/>
      <c r="HZ3964" s="91"/>
      <c r="IA3964" s="91"/>
      <c r="IB3964" s="91"/>
      <c r="IC3964" s="91"/>
      <c r="ID3964" s="91"/>
      <c r="IE3964" s="91"/>
      <c r="IF3964" s="91"/>
      <c r="IG3964" s="91"/>
      <c r="IH3964" s="91"/>
      <c r="II3964" s="91"/>
      <c r="IJ3964" s="91"/>
      <c r="IK3964" s="174"/>
    </row>
    <row r="3965" spans="2:245" x14ac:dyDescent="0.2">
      <c r="B3965" s="43"/>
      <c r="C3965" s="73"/>
      <c r="D3965" s="64"/>
      <c r="E3965" s="64"/>
      <c r="F3965" s="55"/>
      <c r="G3965" s="102"/>
      <c r="H3965" s="97"/>
      <c r="T3965" s="98"/>
      <c r="U3965" s="97"/>
      <c r="AG3965" s="98"/>
      <c r="AY3965" s="164"/>
      <c r="BK3965" s="98"/>
      <c r="BL3965" s="97"/>
      <c r="BX3965" s="98"/>
      <c r="CL3965" s="97"/>
      <c r="CX3965" s="98"/>
      <c r="DL3965" s="97"/>
      <c r="DX3965" s="98"/>
      <c r="EL3965" s="97"/>
      <c r="EX3965" s="98"/>
      <c r="EY3965" s="97"/>
      <c r="FL3965" s="126"/>
      <c r="FM3965" s="91"/>
      <c r="FN3965" s="91"/>
      <c r="FO3965" s="91"/>
      <c r="FP3965" s="91"/>
      <c r="FQ3965" s="91"/>
      <c r="FR3965" s="91"/>
      <c r="FS3965" s="91"/>
      <c r="FT3965" s="91"/>
      <c r="FU3965" s="91"/>
      <c r="FV3965" s="91"/>
      <c r="FW3965" s="91"/>
      <c r="FX3965" s="127"/>
      <c r="FY3965" s="126"/>
      <c r="FZ3965" s="91"/>
      <c r="GA3965" s="91"/>
      <c r="GB3965" s="91"/>
      <c r="GC3965" s="91"/>
      <c r="GD3965" s="91"/>
      <c r="GE3965" s="91"/>
      <c r="GF3965" s="91"/>
      <c r="GG3965" s="91"/>
      <c r="GH3965" s="91"/>
      <c r="GI3965" s="91"/>
      <c r="GJ3965" s="91"/>
      <c r="GK3965" s="127"/>
      <c r="GL3965" s="126"/>
      <c r="GM3965" s="91"/>
      <c r="GN3965" s="91"/>
      <c r="GO3965" s="91"/>
      <c r="GP3965" s="91"/>
      <c r="GQ3965" s="91"/>
      <c r="GR3965" s="91"/>
      <c r="GS3965" s="91"/>
      <c r="GT3965" s="91"/>
      <c r="GU3965" s="91"/>
      <c r="GV3965" s="91"/>
      <c r="GW3965" s="91"/>
      <c r="GX3965" s="127"/>
      <c r="GY3965" s="126"/>
      <c r="GZ3965" s="91"/>
      <c r="HA3965" s="91"/>
      <c r="HB3965" s="91"/>
      <c r="HC3965" s="91"/>
      <c r="HD3965" s="91"/>
      <c r="HE3965" s="91"/>
      <c r="HF3965" s="91"/>
      <c r="HG3965" s="91"/>
      <c r="HH3965" s="91"/>
      <c r="HI3965" s="91"/>
      <c r="HJ3965" s="91"/>
      <c r="HK3965" s="127"/>
      <c r="HL3965" s="126"/>
      <c r="HM3965" s="91"/>
      <c r="HN3965" s="91"/>
      <c r="HO3965" s="91"/>
      <c r="HP3965" s="91"/>
      <c r="HQ3965" s="91"/>
      <c r="HR3965" s="91"/>
      <c r="HS3965" s="91"/>
      <c r="HT3965" s="91"/>
      <c r="HU3965" s="91"/>
      <c r="HV3965" s="91"/>
      <c r="HW3965" s="91"/>
      <c r="HX3965" s="127"/>
      <c r="HY3965" s="126"/>
      <c r="HZ3965" s="91"/>
      <c r="IA3965" s="91"/>
      <c r="IB3965" s="91"/>
      <c r="IC3965" s="91"/>
      <c r="ID3965" s="91"/>
      <c r="IE3965" s="91"/>
      <c r="IF3965" s="91"/>
      <c r="IG3965" s="91"/>
      <c r="IH3965" s="91"/>
      <c r="II3965" s="91"/>
      <c r="IJ3965" s="91"/>
      <c r="IK3965" s="174"/>
    </row>
    <row r="3966" spans="2:245" x14ac:dyDescent="0.2">
      <c r="B3966" s="43"/>
      <c r="C3966" s="73"/>
      <c r="D3966" s="64"/>
      <c r="E3966" s="64"/>
      <c r="F3966" s="55"/>
      <c r="G3966" s="102"/>
      <c r="H3966" s="97"/>
      <c r="T3966" s="98"/>
      <c r="U3966" s="97"/>
      <c r="AG3966" s="98"/>
      <c r="AY3966" s="164"/>
      <c r="BK3966" s="98"/>
      <c r="BL3966" s="97"/>
      <c r="BX3966" s="98"/>
      <c r="CL3966" s="97"/>
      <c r="CX3966" s="98"/>
      <c r="DL3966" s="97"/>
      <c r="DX3966" s="98"/>
      <c r="EL3966" s="97"/>
      <c r="EX3966" s="98"/>
      <c r="EY3966" s="97"/>
      <c r="FL3966" s="126"/>
      <c r="FM3966" s="91"/>
      <c r="FN3966" s="91"/>
      <c r="FO3966" s="91"/>
      <c r="FP3966" s="91"/>
      <c r="FQ3966" s="91"/>
      <c r="FR3966" s="91"/>
      <c r="FS3966" s="91"/>
      <c r="FT3966" s="91"/>
      <c r="FU3966" s="91"/>
      <c r="FV3966" s="91"/>
      <c r="FW3966" s="91"/>
      <c r="FX3966" s="127"/>
      <c r="FY3966" s="126"/>
      <c r="FZ3966" s="91"/>
      <c r="GA3966" s="91"/>
      <c r="GB3966" s="91"/>
      <c r="GC3966" s="91"/>
      <c r="GD3966" s="91"/>
      <c r="GE3966" s="91"/>
      <c r="GF3966" s="91"/>
      <c r="GG3966" s="91"/>
      <c r="GH3966" s="91"/>
      <c r="GI3966" s="91"/>
      <c r="GJ3966" s="91"/>
      <c r="GK3966" s="127"/>
      <c r="GL3966" s="126"/>
      <c r="GM3966" s="91"/>
      <c r="GN3966" s="91"/>
      <c r="GO3966" s="91"/>
      <c r="GP3966" s="91"/>
      <c r="GQ3966" s="91"/>
      <c r="GR3966" s="91"/>
      <c r="GS3966" s="91"/>
      <c r="GT3966" s="91"/>
      <c r="GU3966" s="91"/>
      <c r="GV3966" s="91"/>
      <c r="GW3966" s="91"/>
      <c r="GX3966" s="127"/>
      <c r="GY3966" s="126"/>
      <c r="GZ3966" s="91"/>
      <c r="HA3966" s="91"/>
      <c r="HB3966" s="91"/>
      <c r="HC3966" s="91"/>
      <c r="HD3966" s="91"/>
      <c r="HE3966" s="91"/>
      <c r="HF3966" s="91"/>
      <c r="HG3966" s="91"/>
      <c r="HH3966" s="91"/>
      <c r="HI3966" s="91"/>
      <c r="HJ3966" s="91"/>
      <c r="HK3966" s="127"/>
      <c r="HL3966" s="126"/>
      <c r="HM3966" s="91"/>
      <c r="HN3966" s="91"/>
      <c r="HO3966" s="91"/>
      <c r="HP3966" s="91"/>
      <c r="HQ3966" s="91"/>
      <c r="HR3966" s="91"/>
      <c r="HS3966" s="91"/>
      <c r="HT3966" s="91"/>
      <c r="HU3966" s="91"/>
      <c r="HV3966" s="91"/>
      <c r="HW3966" s="91"/>
      <c r="HX3966" s="127"/>
      <c r="HY3966" s="126"/>
      <c r="HZ3966" s="91"/>
      <c r="IA3966" s="91"/>
      <c r="IB3966" s="91"/>
      <c r="IC3966" s="91"/>
      <c r="ID3966" s="91"/>
      <c r="IE3966" s="91"/>
      <c r="IF3966" s="91"/>
      <c r="IG3966" s="91"/>
      <c r="IH3966" s="91"/>
      <c r="II3966" s="91"/>
      <c r="IJ3966" s="91"/>
      <c r="IK3966" s="174"/>
    </row>
    <row r="3967" spans="2:245" x14ac:dyDescent="0.2">
      <c r="B3967" s="43"/>
      <c r="C3967" s="73"/>
      <c r="D3967" s="64"/>
      <c r="E3967" s="64"/>
      <c r="F3967" s="55"/>
      <c r="G3967" s="102"/>
      <c r="H3967" s="97"/>
      <c r="T3967" s="98"/>
      <c r="U3967" s="97"/>
      <c r="AG3967" s="98"/>
      <c r="AY3967" s="164"/>
      <c r="BK3967" s="98"/>
      <c r="BL3967" s="97"/>
      <c r="BX3967" s="98"/>
      <c r="CL3967" s="97"/>
      <c r="CX3967" s="98"/>
      <c r="DL3967" s="97"/>
      <c r="DX3967" s="98"/>
      <c r="EL3967" s="97"/>
      <c r="EX3967" s="98"/>
      <c r="EY3967" s="97"/>
      <c r="FL3967" s="126"/>
      <c r="FM3967" s="91"/>
      <c r="FN3967" s="91"/>
      <c r="FO3967" s="91"/>
      <c r="FP3967" s="91"/>
      <c r="FQ3967" s="91"/>
      <c r="FR3967" s="91"/>
      <c r="FS3967" s="91"/>
      <c r="FT3967" s="91"/>
      <c r="FU3967" s="91"/>
      <c r="FV3967" s="91"/>
      <c r="FW3967" s="91"/>
      <c r="FX3967" s="127"/>
      <c r="FY3967" s="126"/>
      <c r="FZ3967" s="91"/>
      <c r="GA3967" s="91"/>
      <c r="GB3967" s="91"/>
      <c r="GC3967" s="91"/>
      <c r="GD3967" s="91"/>
      <c r="GE3967" s="91"/>
      <c r="GF3967" s="91"/>
      <c r="GG3967" s="91"/>
      <c r="GH3967" s="91"/>
      <c r="GI3967" s="91"/>
      <c r="GJ3967" s="91"/>
      <c r="GK3967" s="127"/>
      <c r="GL3967" s="126"/>
      <c r="GM3967" s="91"/>
      <c r="GN3967" s="91"/>
      <c r="GO3967" s="91"/>
      <c r="GP3967" s="91"/>
      <c r="GQ3967" s="91"/>
      <c r="GR3967" s="91"/>
      <c r="GS3967" s="91"/>
      <c r="GT3967" s="91"/>
      <c r="GU3967" s="91"/>
      <c r="GV3967" s="91"/>
      <c r="GW3967" s="91"/>
      <c r="GX3967" s="127"/>
      <c r="GY3967" s="126"/>
      <c r="GZ3967" s="91"/>
      <c r="HA3967" s="91"/>
      <c r="HB3967" s="91"/>
      <c r="HC3967" s="91"/>
      <c r="HD3967" s="91"/>
      <c r="HE3967" s="91"/>
      <c r="HF3967" s="91"/>
      <c r="HG3967" s="91"/>
      <c r="HH3967" s="91"/>
      <c r="HI3967" s="91"/>
      <c r="HJ3967" s="91"/>
      <c r="HK3967" s="127"/>
      <c r="HL3967" s="126"/>
      <c r="HM3967" s="91"/>
      <c r="HN3967" s="91"/>
      <c r="HO3967" s="91"/>
      <c r="HP3967" s="91"/>
      <c r="HQ3967" s="91"/>
      <c r="HR3967" s="91"/>
      <c r="HS3967" s="91"/>
      <c r="HT3967" s="91"/>
      <c r="HU3967" s="91"/>
      <c r="HV3967" s="91"/>
      <c r="HW3967" s="91"/>
      <c r="HX3967" s="127"/>
      <c r="HY3967" s="126"/>
      <c r="HZ3967" s="91"/>
      <c r="IA3967" s="91"/>
      <c r="IB3967" s="91"/>
      <c r="IC3967" s="91"/>
      <c r="ID3967" s="91"/>
      <c r="IE3967" s="91"/>
      <c r="IF3967" s="91"/>
      <c r="IG3967" s="91"/>
      <c r="IH3967" s="91"/>
      <c r="II3967" s="91"/>
      <c r="IJ3967" s="91"/>
      <c r="IK3967" s="174"/>
    </row>
    <row r="3968" spans="2:245" x14ac:dyDescent="0.2">
      <c r="B3968" s="43"/>
      <c r="C3968" s="73"/>
      <c r="D3968" s="64"/>
      <c r="E3968" s="64"/>
      <c r="F3968" s="55"/>
      <c r="G3968" s="102"/>
      <c r="H3968" s="97"/>
      <c r="T3968" s="98"/>
      <c r="U3968" s="97"/>
      <c r="AG3968" s="98"/>
      <c r="AY3968" s="164"/>
      <c r="BK3968" s="98"/>
      <c r="BL3968" s="97"/>
      <c r="BX3968" s="98"/>
      <c r="CL3968" s="97"/>
      <c r="CX3968" s="98"/>
      <c r="DL3968" s="97"/>
      <c r="DX3968" s="98"/>
      <c r="EL3968" s="97"/>
      <c r="EX3968" s="98"/>
      <c r="EY3968" s="97"/>
      <c r="FL3968" s="126"/>
      <c r="FM3968" s="91"/>
      <c r="FN3968" s="91"/>
      <c r="FO3968" s="91"/>
      <c r="FP3968" s="91"/>
      <c r="FQ3968" s="91"/>
      <c r="FR3968" s="91"/>
      <c r="FS3968" s="91"/>
      <c r="FT3968" s="91"/>
      <c r="FU3968" s="91"/>
      <c r="FV3968" s="91"/>
      <c r="FW3968" s="91"/>
      <c r="FX3968" s="127"/>
      <c r="FY3968" s="126"/>
      <c r="FZ3968" s="91"/>
      <c r="GA3968" s="91"/>
      <c r="GB3968" s="91"/>
      <c r="GC3968" s="91"/>
      <c r="GD3968" s="91"/>
      <c r="GE3968" s="91"/>
      <c r="GF3968" s="91"/>
      <c r="GG3968" s="91"/>
      <c r="GH3968" s="91"/>
      <c r="GI3968" s="91"/>
      <c r="GJ3968" s="91"/>
      <c r="GK3968" s="127"/>
      <c r="GL3968" s="126"/>
      <c r="GM3968" s="91"/>
      <c r="GN3968" s="91"/>
      <c r="GO3968" s="91"/>
      <c r="GP3968" s="91"/>
      <c r="GQ3968" s="91"/>
      <c r="GR3968" s="91"/>
      <c r="GS3968" s="91"/>
      <c r="GT3968" s="91"/>
      <c r="GU3968" s="91"/>
      <c r="GV3968" s="91"/>
      <c r="GW3968" s="91"/>
      <c r="GX3968" s="127"/>
      <c r="GY3968" s="126"/>
      <c r="GZ3968" s="91"/>
      <c r="HA3968" s="91"/>
      <c r="HB3968" s="91"/>
      <c r="HC3968" s="91"/>
      <c r="HD3968" s="91"/>
      <c r="HE3968" s="91"/>
      <c r="HF3968" s="91"/>
      <c r="HG3968" s="91"/>
      <c r="HH3968" s="91"/>
      <c r="HI3968" s="91"/>
      <c r="HJ3968" s="91"/>
      <c r="HK3968" s="127"/>
      <c r="HL3968" s="126"/>
      <c r="HM3968" s="91"/>
      <c r="HN3968" s="91"/>
      <c r="HO3968" s="91"/>
      <c r="HP3968" s="91"/>
      <c r="HQ3968" s="91"/>
      <c r="HR3968" s="91"/>
      <c r="HS3968" s="91"/>
      <c r="HT3968" s="91"/>
      <c r="HU3968" s="91"/>
      <c r="HV3968" s="91"/>
      <c r="HW3968" s="91"/>
      <c r="HX3968" s="127"/>
      <c r="HY3968" s="126"/>
      <c r="HZ3968" s="91"/>
      <c r="IA3968" s="91"/>
      <c r="IB3968" s="91"/>
      <c r="IC3968" s="91"/>
      <c r="ID3968" s="91"/>
      <c r="IE3968" s="91"/>
      <c r="IF3968" s="91"/>
      <c r="IG3968" s="91"/>
      <c r="IH3968" s="91"/>
      <c r="II3968" s="91"/>
      <c r="IJ3968" s="91"/>
      <c r="IK3968" s="174"/>
    </row>
    <row r="3969" spans="2:245" x14ac:dyDescent="0.2">
      <c r="B3969" s="43"/>
      <c r="C3969" s="73"/>
      <c r="D3969" s="64"/>
      <c r="E3969" s="64"/>
      <c r="F3969" s="55"/>
      <c r="G3969" s="102"/>
      <c r="H3969" s="97"/>
      <c r="T3969" s="98"/>
      <c r="U3969" s="97"/>
      <c r="AG3969" s="98"/>
      <c r="AY3969" s="164"/>
      <c r="BK3969" s="98"/>
      <c r="BL3969" s="97"/>
      <c r="BX3969" s="98"/>
      <c r="CL3969" s="97"/>
      <c r="CX3969" s="98"/>
      <c r="DL3969" s="97"/>
      <c r="DX3969" s="98"/>
      <c r="EL3969" s="97"/>
      <c r="EX3969" s="98"/>
      <c r="EY3969" s="97"/>
      <c r="FL3969" s="126"/>
      <c r="FM3969" s="91"/>
      <c r="FN3969" s="91"/>
      <c r="FO3969" s="91"/>
      <c r="FP3969" s="91"/>
      <c r="FQ3969" s="91"/>
      <c r="FR3969" s="91"/>
      <c r="FS3969" s="91"/>
      <c r="FT3969" s="91"/>
      <c r="FU3969" s="91"/>
      <c r="FV3969" s="91"/>
      <c r="FW3969" s="91"/>
      <c r="FX3969" s="127"/>
      <c r="FY3969" s="126"/>
      <c r="FZ3969" s="91"/>
      <c r="GA3969" s="91"/>
      <c r="GB3969" s="91"/>
      <c r="GC3969" s="91"/>
      <c r="GD3969" s="91"/>
      <c r="GE3969" s="91"/>
      <c r="GF3969" s="91"/>
      <c r="GG3969" s="91"/>
      <c r="GH3969" s="91"/>
      <c r="GI3969" s="91"/>
      <c r="GJ3969" s="91"/>
      <c r="GK3969" s="127"/>
      <c r="GL3969" s="126"/>
      <c r="GM3969" s="91"/>
      <c r="GN3969" s="91"/>
      <c r="GO3969" s="91"/>
      <c r="GP3969" s="91"/>
      <c r="GQ3969" s="91"/>
      <c r="GR3969" s="91"/>
      <c r="GS3969" s="91"/>
      <c r="GT3969" s="91"/>
      <c r="GU3969" s="91"/>
      <c r="GV3969" s="91"/>
      <c r="GW3969" s="91"/>
      <c r="GX3969" s="127"/>
      <c r="GY3969" s="126"/>
      <c r="GZ3969" s="91"/>
      <c r="HA3969" s="91"/>
      <c r="HB3969" s="91"/>
      <c r="HC3969" s="91"/>
      <c r="HD3969" s="91"/>
      <c r="HE3969" s="91"/>
      <c r="HF3969" s="91"/>
      <c r="HG3969" s="91"/>
      <c r="HH3969" s="91"/>
      <c r="HI3969" s="91"/>
      <c r="HJ3969" s="91"/>
      <c r="HK3969" s="127"/>
      <c r="HL3969" s="126"/>
      <c r="HM3969" s="91"/>
      <c r="HN3969" s="91"/>
      <c r="HO3969" s="91"/>
      <c r="HP3969" s="91"/>
      <c r="HQ3969" s="91"/>
      <c r="HR3969" s="91"/>
      <c r="HS3969" s="91"/>
      <c r="HT3969" s="91"/>
      <c r="HU3969" s="91"/>
      <c r="HV3969" s="91"/>
      <c r="HW3969" s="91"/>
      <c r="HX3969" s="127"/>
      <c r="HY3969" s="126"/>
      <c r="HZ3969" s="91"/>
      <c r="IA3969" s="91"/>
      <c r="IB3969" s="91"/>
      <c r="IC3969" s="91"/>
      <c r="ID3969" s="91"/>
      <c r="IE3969" s="91"/>
      <c r="IF3969" s="91"/>
      <c r="IG3969" s="91"/>
      <c r="IH3969" s="91"/>
      <c r="II3969" s="91"/>
      <c r="IJ3969" s="91"/>
      <c r="IK3969" s="174"/>
    </row>
    <row r="3970" spans="2:245" x14ac:dyDescent="0.2">
      <c r="B3970" s="43"/>
      <c r="C3970" s="73"/>
      <c r="D3970" s="64"/>
      <c r="E3970" s="64"/>
      <c r="F3970" s="55"/>
      <c r="G3970" s="102"/>
      <c r="H3970" s="97"/>
      <c r="T3970" s="98"/>
      <c r="U3970" s="97"/>
      <c r="AG3970" s="98"/>
      <c r="AY3970" s="164"/>
      <c r="BK3970" s="98"/>
      <c r="BL3970" s="97"/>
      <c r="BX3970" s="98"/>
      <c r="CL3970" s="97"/>
      <c r="CX3970" s="98"/>
      <c r="DL3970" s="97"/>
      <c r="DX3970" s="98"/>
      <c r="EL3970" s="97"/>
      <c r="EX3970" s="98"/>
      <c r="EY3970" s="97"/>
      <c r="FL3970" s="126"/>
      <c r="FM3970" s="91"/>
      <c r="FN3970" s="91"/>
      <c r="FO3970" s="91"/>
      <c r="FP3970" s="91"/>
      <c r="FQ3970" s="91"/>
      <c r="FR3970" s="91"/>
      <c r="FS3970" s="91"/>
      <c r="FT3970" s="91"/>
      <c r="FU3970" s="91"/>
      <c r="FV3970" s="91"/>
      <c r="FW3970" s="91"/>
      <c r="FX3970" s="127"/>
      <c r="FY3970" s="126"/>
      <c r="FZ3970" s="91"/>
      <c r="GA3970" s="91"/>
      <c r="GB3970" s="91"/>
      <c r="GC3970" s="91"/>
      <c r="GD3970" s="91"/>
      <c r="GE3970" s="91"/>
      <c r="GF3970" s="91"/>
      <c r="GG3970" s="91"/>
      <c r="GH3970" s="91"/>
      <c r="GI3970" s="91"/>
      <c r="GJ3970" s="91"/>
      <c r="GK3970" s="127"/>
      <c r="GL3970" s="126"/>
      <c r="GM3970" s="91"/>
      <c r="GN3970" s="91"/>
      <c r="GO3970" s="91"/>
      <c r="GP3970" s="91"/>
      <c r="GQ3970" s="91"/>
      <c r="GR3970" s="91"/>
      <c r="GS3970" s="91"/>
      <c r="GT3970" s="91"/>
      <c r="GU3970" s="91"/>
      <c r="GV3970" s="91"/>
      <c r="GW3970" s="91"/>
      <c r="GX3970" s="127"/>
      <c r="GY3970" s="126"/>
      <c r="GZ3970" s="91"/>
      <c r="HA3970" s="91"/>
      <c r="HB3970" s="91"/>
      <c r="HC3970" s="91"/>
      <c r="HD3970" s="91"/>
      <c r="HE3970" s="91"/>
      <c r="HF3970" s="91"/>
      <c r="HG3970" s="91"/>
      <c r="HH3970" s="91"/>
      <c r="HI3970" s="91"/>
      <c r="HJ3970" s="91"/>
      <c r="HK3970" s="127"/>
      <c r="HL3970" s="126"/>
      <c r="HM3970" s="91"/>
      <c r="HN3970" s="91"/>
      <c r="HO3970" s="91"/>
      <c r="HP3970" s="91"/>
      <c r="HQ3970" s="91"/>
      <c r="HR3970" s="91"/>
      <c r="HS3970" s="91"/>
      <c r="HT3970" s="91"/>
      <c r="HU3970" s="91"/>
      <c r="HV3970" s="91"/>
      <c r="HW3970" s="91"/>
      <c r="HX3970" s="127"/>
      <c r="HY3970" s="126"/>
      <c r="HZ3970" s="91"/>
      <c r="IA3970" s="91"/>
      <c r="IB3970" s="91"/>
      <c r="IC3970" s="91"/>
      <c r="ID3970" s="91"/>
      <c r="IE3970" s="91"/>
      <c r="IF3970" s="91"/>
      <c r="IG3970" s="91"/>
      <c r="IH3970" s="91"/>
      <c r="II3970" s="91"/>
      <c r="IJ3970" s="91"/>
      <c r="IK3970" s="174"/>
    </row>
    <row r="3971" spans="2:245" x14ac:dyDescent="0.2">
      <c r="B3971" s="43"/>
      <c r="C3971" s="73"/>
      <c r="D3971" s="64"/>
      <c r="E3971" s="64"/>
      <c r="F3971" s="55"/>
      <c r="G3971" s="102"/>
      <c r="H3971" s="97"/>
      <c r="T3971" s="98"/>
      <c r="U3971" s="97"/>
      <c r="AG3971" s="98"/>
      <c r="AY3971" s="164"/>
      <c r="BK3971" s="98"/>
      <c r="BL3971" s="97"/>
      <c r="BX3971" s="98"/>
      <c r="CL3971" s="97"/>
      <c r="CX3971" s="98"/>
      <c r="DL3971" s="97"/>
      <c r="DX3971" s="98"/>
      <c r="EL3971" s="97"/>
      <c r="EX3971" s="98"/>
      <c r="EY3971" s="97"/>
      <c r="FL3971" s="126"/>
      <c r="FM3971" s="91"/>
      <c r="FN3971" s="91"/>
      <c r="FO3971" s="91"/>
      <c r="FP3971" s="91"/>
      <c r="FQ3971" s="91"/>
      <c r="FR3971" s="91"/>
      <c r="FS3971" s="91"/>
      <c r="FT3971" s="91"/>
      <c r="FU3971" s="91"/>
      <c r="FV3971" s="91"/>
      <c r="FW3971" s="91"/>
      <c r="FX3971" s="127"/>
      <c r="FY3971" s="126"/>
      <c r="FZ3971" s="91"/>
      <c r="GA3971" s="91"/>
      <c r="GB3971" s="91"/>
      <c r="GC3971" s="91"/>
      <c r="GD3971" s="91"/>
      <c r="GE3971" s="91"/>
      <c r="GF3971" s="91"/>
      <c r="GG3971" s="91"/>
      <c r="GH3971" s="91"/>
      <c r="GI3971" s="91"/>
      <c r="GJ3971" s="91"/>
      <c r="GK3971" s="127"/>
      <c r="GL3971" s="126"/>
      <c r="GM3971" s="91"/>
      <c r="GN3971" s="91"/>
      <c r="GO3971" s="91"/>
      <c r="GP3971" s="91"/>
      <c r="GQ3971" s="91"/>
      <c r="GR3971" s="91"/>
      <c r="GS3971" s="91"/>
      <c r="GT3971" s="91"/>
      <c r="GU3971" s="91"/>
      <c r="GV3971" s="91"/>
      <c r="GW3971" s="91"/>
      <c r="GX3971" s="127"/>
      <c r="GY3971" s="126"/>
      <c r="GZ3971" s="91"/>
      <c r="HA3971" s="91"/>
      <c r="HB3971" s="91"/>
      <c r="HC3971" s="91"/>
      <c r="HD3971" s="91"/>
      <c r="HE3971" s="91"/>
      <c r="HF3971" s="91"/>
      <c r="HG3971" s="91"/>
      <c r="HH3971" s="91"/>
      <c r="HI3971" s="91"/>
      <c r="HJ3971" s="91"/>
      <c r="HK3971" s="127"/>
      <c r="HL3971" s="126"/>
      <c r="HM3971" s="91"/>
      <c r="HN3971" s="91"/>
      <c r="HO3971" s="91"/>
      <c r="HP3971" s="91"/>
      <c r="HQ3971" s="91"/>
      <c r="HR3971" s="91"/>
      <c r="HS3971" s="91"/>
      <c r="HT3971" s="91"/>
      <c r="HU3971" s="91"/>
      <c r="HV3971" s="91"/>
      <c r="HW3971" s="91"/>
      <c r="HX3971" s="127"/>
      <c r="HY3971" s="126"/>
      <c r="HZ3971" s="91"/>
      <c r="IA3971" s="91"/>
      <c r="IB3971" s="91"/>
      <c r="IC3971" s="91"/>
      <c r="ID3971" s="91"/>
      <c r="IE3971" s="91"/>
      <c r="IF3971" s="91"/>
      <c r="IG3971" s="91"/>
      <c r="IH3971" s="91"/>
      <c r="II3971" s="91"/>
      <c r="IJ3971" s="91"/>
      <c r="IK3971" s="174"/>
    </row>
    <row r="3972" spans="2:245" x14ac:dyDescent="0.2">
      <c r="B3972" s="43"/>
      <c r="C3972" s="73"/>
      <c r="D3972" s="64"/>
      <c r="E3972" s="64"/>
      <c r="F3972" s="55"/>
      <c r="G3972" s="102"/>
      <c r="H3972" s="97"/>
      <c r="T3972" s="98"/>
      <c r="U3972" s="97"/>
      <c r="AG3972" s="98"/>
      <c r="AY3972" s="164"/>
      <c r="BK3972" s="98"/>
      <c r="BL3972" s="97"/>
      <c r="BX3972" s="98"/>
      <c r="CL3972" s="97"/>
      <c r="CX3972" s="98"/>
      <c r="DL3972" s="97"/>
      <c r="DX3972" s="98"/>
      <c r="EL3972" s="97"/>
      <c r="EX3972" s="98"/>
      <c r="EY3972" s="97"/>
      <c r="FL3972" s="126"/>
      <c r="FM3972" s="91"/>
      <c r="FN3972" s="91"/>
      <c r="FO3972" s="91"/>
      <c r="FP3972" s="91"/>
      <c r="FQ3972" s="91"/>
      <c r="FR3972" s="91"/>
      <c r="FS3972" s="91"/>
      <c r="FT3972" s="91"/>
      <c r="FU3972" s="91"/>
      <c r="FV3972" s="91"/>
      <c r="FW3972" s="91"/>
      <c r="FX3972" s="127"/>
      <c r="FY3972" s="126"/>
      <c r="FZ3972" s="91"/>
      <c r="GA3972" s="91"/>
      <c r="GB3972" s="91"/>
      <c r="GC3972" s="91"/>
      <c r="GD3972" s="91"/>
      <c r="GE3972" s="91"/>
      <c r="GF3972" s="91"/>
      <c r="GG3972" s="91"/>
      <c r="GH3972" s="91"/>
      <c r="GI3972" s="91"/>
      <c r="GJ3972" s="91"/>
      <c r="GK3972" s="127"/>
      <c r="GL3972" s="126"/>
      <c r="GM3972" s="91"/>
      <c r="GN3972" s="91"/>
      <c r="GO3972" s="91"/>
      <c r="GP3972" s="91"/>
      <c r="GQ3972" s="91"/>
      <c r="GR3972" s="91"/>
      <c r="GS3972" s="91"/>
      <c r="GT3972" s="91"/>
      <c r="GU3972" s="91"/>
      <c r="GV3972" s="91"/>
      <c r="GW3972" s="91"/>
      <c r="GX3972" s="127"/>
      <c r="GY3972" s="126"/>
      <c r="GZ3972" s="91"/>
      <c r="HA3972" s="91"/>
      <c r="HB3972" s="91"/>
      <c r="HC3972" s="91"/>
      <c r="HD3972" s="91"/>
      <c r="HE3972" s="91"/>
      <c r="HF3972" s="91"/>
      <c r="HG3972" s="91"/>
      <c r="HH3972" s="91"/>
      <c r="HI3972" s="91"/>
      <c r="HJ3972" s="91"/>
      <c r="HK3972" s="127"/>
      <c r="HL3972" s="126"/>
      <c r="HM3972" s="91"/>
      <c r="HN3972" s="91"/>
      <c r="HO3972" s="91"/>
      <c r="HP3972" s="91"/>
      <c r="HQ3972" s="91"/>
      <c r="HR3972" s="91"/>
      <c r="HS3972" s="91"/>
      <c r="HT3972" s="91"/>
      <c r="HU3972" s="91"/>
      <c r="HV3972" s="91"/>
      <c r="HW3972" s="91"/>
      <c r="HX3972" s="127"/>
      <c r="HY3972" s="126"/>
      <c r="HZ3972" s="91"/>
      <c r="IA3972" s="91"/>
      <c r="IB3972" s="91"/>
      <c r="IC3972" s="91"/>
      <c r="ID3972" s="91"/>
      <c r="IE3972" s="91"/>
      <c r="IF3972" s="91"/>
      <c r="IG3972" s="91"/>
      <c r="IH3972" s="91"/>
      <c r="II3972" s="91"/>
      <c r="IJ3972" s="91"/>
      <c r="IK3972" s="174"/>
    </row>
    <row r="3973" spans="2:245" x14ac:dyDescent="0.2">
      <c r="B3973" s="43"/>
      <c r="C3973" s="73"/>
      <c r="D3973" s="64"/>
      <c r="E3973" s="64"/>
      <c r="F3973" s="55"/>
      <c r="G3973" s="102"/>
      <c r="H3973" s="97"/>
      <c r="T3973" s="98"/>
      <c r="U3973" s="97"/>
      <c r="AG3973" s="98"/>
      <c r="AY3973" s="164"/>
      <c r="BK3973" s="98"/>
      <c r="BL3973" s="97"/>
      <c r="BX3973" s="98"/>
      <c r="CL3973" s="97"/>
      <c r="CX3973" s="98"/>
      <c r="DL3973" s="97"/>
      <c r="DX3973" s="98"/>
      <c r="EL3973" s="97"/>
      <c r="EX3973" s="98"/>
      <c r="EY3973" s="97"/>
      <c r="FL3973" s="126"/>
      <c r="FM3973" s="91"/>
      <c r="FN3973" s="91"/>
      <c r="FO3973" s="91"/>
      <c r="FP3973" s="91"/>
      <c r="FQ3973" s="91"/>
      <c r="FR3973" s="91"/>
      <c r="FS3973" s="91"/>
      <c r="FT3973" s="91"/>
      <c r="FU3973" s="91"/>
      <c r="FV3973" s="91"/>
      <c r="FW3973" s="91"/>
      <c r="FX3973" s="127"/>
      <c r="FY3973" s="126"/>
      <c r="FZ3973" s="91"/>
      <c r="GA3973" s="91"/>
      <c r="GB3973" s="91"/>
      <c r="GC3973" s="91"/>
      <c r="GD3973" s="91"/>
      <c r="GE3973" s="91"/>
      <c r="GF3973" s="91"/>
      <c r="GG3973" s="91"/>
      <c r="GH3973" s="91"/>
      <c r="GI3973" s="91"/>
      <c r="GJ3973" s="91"/>
      <c r="GK3973" s="127"/>
      <c r="GL3973" s="126"/>
      <c r="GM3973" s="91"/>
      <c r="GN3973" s="91"/>
      <c r="GO3973" s="91"/>
      <c r="GP3973" s="91"/>
      <c r="GQ3973" s="91"/>
      <c r="GR3973" s="91"/>
      <c r="GS3973" s="91"/>
      <c r="GT3973" s="91"/>
      <c r="GU3973" s="91"/>
      <c r="GV3973" s="91"/>
      <c r="GW3973" s="91"/>
      <c r="GX3973" s="127"/>
      <c r="GY3973" s="126"/>
      <c r="GZ3973" s="91"/>
      <c r="HA3973" s="91"/>
      <c r="HB3973" s="91"/>
      <c r="HC3973" s="91"/>
      <c r="HD3973" s="91"/>
      <c r="HE3973" s="91"/>
      <c r="HF3973" s="91"/>
      <c r="HG3973" s="91"/>
      <c r="HH3973" s="91"/>
      <c r="HI3973" s="91"/>
      <c r="HJ3973" s="91"/>
      <c r="HK3973" s="127"/>
      <c r="HL3973" s="126"/>
      <c r="HM3973" s="91"/>
      <c r="HN3973" s="91"/>
      <c r="HO3973" s="91"/>
      <c r="HP3973" s="91"/>
      <c r="HQ3973" s="91"/>
      <c r="HR3973" s="91"/>
      <c r="HS3973" s="91"/>
      <c r="HT3973" s="91"/>
      <c r="HU3973" s="91"/>
      <c r="HV3973" s="91"/>
      <c r="HW3973" s="91"/>
      <c r="HX3973" s="127"/>
      <c r="HY3973" s="126"/>
      <c r="HZ3973" s="91"/>
      <c r="IA3973" s="91"/>
      <c r="IB3973" s="91"/>
      <c r="IC3973" s="91"/>
      <c r="ID3973" s="91"/>
      <c r="IE3973" s="91"/>
      <c r="IF3973" s="91"/>
      <c r="IG3973" s="91"/>
      <c r="IH3973" s="91"/>
      <c r="II3973" s="91"/>
      <c r="IJ3973" s="91"/>
      <c r="IK3973" s="174"/>
    </row>
    <row r="3974" spans="2:245" x14ac:dyDescent="0.2">
      <c r="B3974" s="43"/>
      <c r="C3974" s="73"/>
      <c r="D3974" s="64"/>
      <c r="E3974" s="64"/>
      <c r="F3974" s="55"/>
      <c r="G3974" s="102"/>
      <c r="H3974" s="97"/>
      <c r="T3974" s="98"/>
      <c r="U3974" s="97"/>
      <c r="AG3974" s="98"/>
      <c r="AY3974" s="164"/>
      <c r="BK3974" s="98"/>
      <c r="BL3974" s="97"/>
      <c r="BX3974" s="98"/>
      <c r="CL3974" s="97"/>
      <c r="CX3974" s="98"/>
      <c r="DL3974" s="97"/>
      <c r="DX3974" s="98"/>
      <c r="EL3974" s="97"/>
      <c r="EX3974" s="98"/>
      <c r="EY3974" s="97"/>
      <c r="FL3974" s="126"/>
      <c r="FM3974" s="91"/>
      <c r="FN3974" s="91"/>
      <c r="FO3974" s="91"/>
      <c r="FP3974" s="91"/>
      <c r="FQ3974" s="91"/>
      <c r="FR3974" s="91"/>
      <c r="FS3974" s="91"/>
      <c r="FT3974" s="91"/>
      <c r="FU3974" s="91"/>
      <c r="FV3974" s="91"/>
      <c r="FW3974" s="91"/>
      <c r="FX3974" s="127"/>
      <c r="FY3974" s="126"/>
      <c r="FZ3974" s="91"/>
      <c r="GA3974" s="91"/>
      <c r="GB3974" s="91"/>
      <c r="GC3974" s="91"/>
      <c r="GD3974" s="91"/>
      <c r="GE3974" s="91"/>
      <c r="GF3974" s="91"/>
      <c r="GG3974" s="91"/>
      <c r="GH3974" s="91"/>
      <c r="GI3974" s="91"/>
      <c r="GJ3974" s="91"/>
      <c r="GK3974" s="127"/>
      <c r="GL3974" s="126"/>
      <c r="GM3974" s="91"/>
      <c r="GN3974" s="91"/>
      <c r="GO3974" s="91"/>
      <c r="GP3974" s="91"/>
      <c r="GQ3974" s="91"/>
      <c r="GR3974" s="91"/>
      <c r="GS3974" s="91"/>
      <c r="GT3974" s="91"/>
      <c r="GU3974" s="91"/>
      <c r="GV3974" s="91"/>
      <c r="GW3974" s="91"/>
      <c r="GX3974" s="127"/>
      <c r="GY3974" s="126"/>
      <c r="GZ3974" s="91"/>
      <c r="HA3974" s="91"/>
      <c r="HB3974" s="91"/>
      <c r="HC3974" s="91"/>
      <c r="HD3974" s="91"/>
      <c r="HE3974" s="91"/>
      <c r="HF3974" s="91"/>
      <c r="HG3974" s="91"/>
      <c r="HH3974" s="91"/>
      <c r="HI3974" s="91"/>
      <c r="HJ3974" s="91"/>
      <c r="HK3974" s="127"/>
      <c r="HL3974" s="126"/>
      <c r="HM3974" s="91"/>
      <c r="HN3974" s="91"/>
      <c r="HO3974" s="91"/>
      <c r="HP3974" s="91"/>
      <c r="HQ3974" s="91"/>
      <c r="HR3974" s="91"/>
      <c r="HS3974" s="91"/>
      <c r="HT3974" s="91"/>
      <c r="HU3974" s="91"/>
      <c r="HV3974" s="91"/>
      <c r="HW3974" s="91"/>
      <c r="HX3974" s="127"/>
      <c r="HY3974" s="126"/>
      <c r="HZ3974" s="91"/>
      <c r="IA3974" s="91"/>
      <c r="IB3974" s="91"/>
      <c r="IC3974" s="91"/>
      <c r="ID3974" s="91"/>
      <c r="IE3974" s="91"/>
      <c r="IF3974" s="91"/>
      <c r="IG3974" s="91"/>
      <c r="IH3974" s="91"/>
      <c r="II3974" s="91"/>
      <c r="IJ3974" s="91"/>
      <c r="IK3974" s="174"/>
    </row>
    <row r="3975" spans="2:245" x14ac:dyDescent="0.2">
      <c r="B3975" s="43"/>
      <c r="C3975" s="73"/>
      <c r="D3975" s="64"/>
      <c r="E3975" s="64"/>
      <c r="F3975" s="55"/>
      <c r="G3975" s="102"/>
      <c r="H3975" s="97"/>
      <c r="T3975" s="98"/>
      <c r="U3975" s="97"/>
      <c r="AG3975" s="98"/>
      <c r="AY3975" s="164"/>
      <c r="BK3975" s="98"/>
      <c r="BL3975" s="97"/>
      <c r="BX3975" s="98"/>
      <c r="CL3975" s="97"/>
      <c r="CX3975" s="98"/>
      <c r="DL3975" s="97"/>
      <c r="DX3975" s="98"/>
      <c r="EL3975" s="97"/>
      <c r="EX3975" s="98"/>
      <c r="EY3975" s="97"/>
      <c r="FL3975" s="126"/>
      <c r="FM3975" s="91"/>
      <c r="FN3975" s="91"/>
      <c r="FO3975" s="91"/>
      <c r="FP3975" s="91"/>
      <c r="FQ3975" s="91"/>
      <c r="FR3975" s="91"/>
      <c r="FS3975" s="91"/>
      <c r="FT3975" s="91"/>
      <c r="FU3975" s="91"/>
      <c r="FV3975" s="91"/>
      <c r="FW3975" s="91"/>
      <c r="FX3975" s="127"/>
      <c r="FY3975" s="126"/>
      <c r="FZ3975" s="91"/>
      <c r="GA3975" s="91"/>
      <c r="GB3975" s="91"/>
      <c r="GC3975" s="91"/>
      <c r="GD3975" s="91"/>
      <c r="GE3975" s="91"/>
      <c r="GF3975" s="91"/>
      <c r="GG3975" s="91"/>
      <c r="GH3975" s="91"/>
      <c r="GI3975" s="91"/>
      <c r="GJ3975" s="91"/>
      <c r="GK3975" s="127"/>
      <c r="GL3975" s="126"/>
      <c r="GM3975" s="91"/>
      <c r="GN3975" s="91"/>
      <c r="GO3975" s="91"/>
      <c r="GP3975" s="91"/>
      <c r="GQ3975" s="91"/>
      <c r="GR3975" s="91"/>
      <c r="GS3975" s="91"/>
      <c r="GT3975" s="91"/>
      <c r="GU3975" s="91"/>
      <c r="GV3975" s="91"/>
      <c r="GW3975" s="91"/>
      <c r="GX3975" s="127"/>
      <c r="GY3975" s="126"/>
      <c r="GZ3975" s="91"/>
      <c r="HA3975" s="91"/>
      <c r="HB3975" s="91"/>
      <c r="HC3975" s="91"/>
      <c r="HD3975" s="91"/>
      <c r="HE3975" s="91"/>
      <c r="HF3975" s="91"/>
      <c r="HG3975" s="91"/>
      <c r="HH3975" s="91"/>
      <c r="HI3975" s="91"/>
      <c r="HJ3975" s="91"/>
      <c r="HK3975" s="127"/>
      <c r="HL3975" s="126"/>
      <c r="HM3975" s="91"/>
      <c r="HN3975" s="91"/>
      <c r="HO3975" s="91"/>
      <c r="HP3975" s="91"/>
      <c r="HQ3975" s="91"/>
      <c r="HR3975" s="91"/>
      <c r="HS3975" s="91"/>
      <c r="HT3975" s="91"/>
      <c r="HU3975" s="91"/>
      <c r="HV3975" s="91"/>
      <c r="HW3975" s="91"/>
      <c r="HX3975" s="127"/>
      <c r="HY3975" s="126"/>
      <c r="HZ3975" s="91"/>
      <c r="IA3975" s="91"/>
      <c r="IB3975" s="91"/>
      <c r="IC3975" s="91"/>
      <c r="ID3975" s="91"/>
      <c r="IE3975" s="91"/>
      <c r="IF3975" s="91"/>
      <c r="IG3975" s="91"/>
      <c r="IH3975" s="91"/>
      <c r="II3975" s="91"/>
      <c r="IJ3975" s="91"/>
      <c r="IK3975" s="174"/>
    </row>
    <row r="3976" spans="2:245" x14ac:dyDescent="0.2">
      <c r="B3976" s="43"/>
      <c r="C3976" s="73"/>
      <c r="D3976" s="64"/>
      <c r="E3976" s="64"/>
      <c r="F3976" s="55"/>
      <c r="G3976" s="102"/>
      <c r="H3976" s="97"/>
      <c r="T3976" s="98"/>
      <c r="U3976" s="97"/>
      <c r="AG3976" s="98"/>
      <c r="AY3976" s="164"/>
      <c r="BK3976" s="98"/>
      <c r="BL3976" s="97"/>
      <c r="BX3976" s="98"/>
      <c r="CL3976" s="97"/>
      <c r="CX3976" s="98"/>
      <c r="DL3976" s="97"/>
      <c r="DX3976" s="98"/>
      <c r="EL3976" s="97"/>
      <c r="EX3976" s="98"/>
      <c r="EY3976" s="97"/>
      <c r="FL3976" s="126"/>
      <c r="FM3976" s="91"/>
      <c r="FN3976" s="91"/>
      <c r="FO3976" s="91"/>
      <c r="FP3976" s="91"/>
      <c r="FQ3976" s="91"/>
      <c r="FR3976" s="91"/>
      <c r="FS3976" s="91"/>
      <c r="FT3976" s="91"/>
      <c r="FU3976" s="91"/>
      <c r="FV3976" s="91"/>
      <c r="FW3976" s="91"/>
      <c r="FX3976" s="127"/>
      <c r="FY3976" s="126"/>
      <c r="FZ3976" s="91"/>
      <c r="GA3976" s="91"/>
      <c r="GB3976" s="91"/>
      <c r="GC3976" s="91"/>
      <c r="GD3976" s="91"/>
      <c r="GE3976" s="91"/>
      <c r="GF3976" s="91"/>
      <c r="GG3976" s="91"/>
      <c r="GH3976" s="91"/>
      <c r="GI3976" s="91"/>
      <c r="GJ3976" s="91"/>
      <c r="GK3976" s="127"/>
      <c r="GL3976" s="126"/>
      <c r="GM3976" s="91"/>
      <c r="GN3976" s="91"/>
      <c r="GO3976" s="91"/>
      <c r="GP3976" s="91"/>
      <c r="GQ3976" s="91"/>
      <c r="GR3976" s="91"/>
      <c r="GS3976" s="91"/>
      <c r="GT3976" s="91"/>
      <c r="GU3976" s="91"/>
      <c r="GV3976" s="91"/>
      <c r="GW3976" s="91"/>
      <c r="GX3976" s="127"/>
      <c r="GY3976" s="126"/>
      <c r="GZ3976" s="91"/>
      <c r="HA3976" s="91"/>
      <c r="HB3976" s="91"/>
      <c r="HC3976" s="91"/>
      <c r="HD3976" s="91"/>
      <c r="HE3976" s="91"/>
      <c r="HF3976" s="91"/>
      <c r="HG3976" s="91"/>
      <c r="HH3976" s="91"/>
      <c r="HI3976" s="91"/>
      <c r="HJ3976" s="91"/>
      <c r="HK3976" s="127"/>
      <c r="HL3976" s="126"/>
      <c r="HM3976" s="91"/>
      <c r="HN3976" s="91"/>
      <c r="HO3976" s="91"/>
      <c r="HP3976" s="91"/>
      <c r="HQ3976" s="91"/>
      <c r="HR3976" s="91"/>
      <c r="HS3976" s="91"/>
      <c r="HT3976" s="91"/>
      <c r="HU3976" s="91"/>
      <c r="HV3976" s="91"/>
      <c r="HW3976" s="91"/>
      <c r="HX3976" s="127"/>
      <c r="HY3976" s="126"/>
      <c r="HZ3976" s="91"/>
      <c r="IA3976" s="91"/>
      <c r="IB3976" s="91"/>
      <c r="IC3976" s="91"/>
      <c r="ID3976" s="91"/>
      <c r="IE3976" s="91"/>
      <c r="IF3976" s="91"/>
      <c r="IG3976" s="91"/>
      <c r="IH3976" s="91"/>
      <c r="II3976" s="91"/>
      <c r="IJ3976" s="91"/>
      <c r="IK3976" s="174"/>
    </row>
    <row r="3977" spans="2:245" x14ac:dyDescent="0.2">
      <c r="B3977" s="43"/>
      <c r="C3977" s="73"/>
      <c r="D3977" s="64"/>
      <c r="E3977" s="64"/>
      <c r="F3977" s="55"/>
      <c r="G3977" s="102"/>
      <c r="H3977" s="97"/>
      <c r="T3977" s="98"/>
      <c r="U3977" s="97"/>
      <c r="AG3977" s="98"/>
      <c r="AY3977" s="164"/>
      <c r="BK3977" s="98"/>
      <c r="BL3977" s="97"/>
      <c r="BX3977" s="98"/>
      <c r="CL3977" s="97"/>
      <c r="CX3977" s="98"/>
      <c r="DL3977" s="97"/>
      <c r="DX3977" s="98"/>
      <c r="EL3977" s="97"/>
      <c r="EX3977" s="98"/>
      <c r="EY3977" s="97"/>
      <c r="FL3977" s="126"/>
      <c r="FM3977" s="91"/>
      <c r="FN3977" s="91"/>
      <c r="FO3977" s="91"/>
      <c r="FP3977" s="91"/>
      <c r="FQ3977" s="91"/>
      <c r="FR3977" s="91"/>
      <c r="FS3977" s="91"/>
      <c r="FT3977" s="91"/>
      <c r="FU3977" s="91"/>
      <c r="FV3977" s="91"/>
      <c r="FW3977" s="91"/>
      <c r="FX3977" s="127"/>
      <c r="FY3977" s="126"/>
      <c r="FZ3977" s="91"/>
      <c r="GA3977" s="91"/>
      <c r="GB3977" s="91"/>
      <c r="GC3977" s="91"/>
      <c r="GD3977" s="91"/>
      <c r="GE3977" s="91"/>
      <c r="GF3977" s="91"/>
      <c r="GG3977" s="91"/>
      <c r="GH3977" s="91"/>
      <c r="GI3977" s="91"/>
      <c r="GJ3977" s="91"/>
      <c r="GK3977" s="127"/>
      <c r="GL3977" s="126"/>
      <c r="GM3977" s="91"/>
      <c r="GN3977" s="91"/>
      <c r="GO3977" s="91"/>
      <c r="GP3977" s="91"/>
      <c r="GQ3977" s="91"/>
      <c r="GR3977" s="91"/>
      <c r="GS3977" s="91"/>
      <c r="GT3977" s="91"/>
      <c r="GU3977" s="91"/>
      <c r="GV3977" s="91"/>
      <c r="GW3977" s="91"/>
      <c r="GX3977" s="127"/>
      <c r="GY3977" s="126"/>
      <c r="GZ3977" s="91"/>
      <c r="HA3977" s="91"/>
      <c r="HB3977" s="91"/>
      <c r="HC3977" s="91"/>
      <c r="HD3977" s="91"/>
      <c r="HE3977" s="91"/>
      <c r="HF3977" s="91"/>
      <c r="HG3977" s="91"/>
      <c r="HH3977" s="91"/>
      <c r="HI3977" s="91"/>
      <c r="HJ3977" s="91"/>
      <c r="HK3977" s="127"/>
      <c r="HL3977" s="126"/>
      <c r="HM3977" s="91"/>
      <c r="HN3977" s="91"/>
      <c r="HO3977" s="91"/>
      <c r="HP3977" s="91"/>
      <c r="HQ3977" s="91"/>
      <c r="HR3977" s="91"/>
      <c r="HS3977" s="91"/>
      <c r="HT3977" s="91"/>
      <c r="HU3977" s="91"/>
      <c r="HV3977" s="91"/>
      <c r="HW3977" s="91"/>
      <c r="HX3977" s="127"/>
      <c r="HY3977" s="126"/>
      <c r="HZ3977" s="91"/>
      <c r="IA3977" s="91"/>
      <c r="IB3977" s="91"/>
      <c r="IC3977" s="91"/>
      <c r="ID3977" s="91"/>
      <c r="IE3977" s="91"/>
      <c r="IF3977" s="91"/>
      <c r="IG3977" s="91"/>
      <c r="IH3977" s="91"/>
      <c r="II3977" s="91"/>
      <c r="IJ3977" s="91"/>
      <c r="IK3977" s="174"/>
    </row>
    <row r="3978" spans="2:245" x14ac:dyDescent="0.2">
      <c r="B3978" s="43"/>
      <c r="C3978" s="73"/>
      <c r="D3978" s="64"/>
      <c r="E3978" s="64"/>
      <c r="F3978" s="55"/>
      <c r="G3978" s="102"/>
      <c r="H3978" s="97"/>
      <c r="T3978" s="98"/>
      <c r="U3978" s="97"/>
      <c r="AG3978" s="98"/>
      <c r="AY3978" s="164"/>
      <c r="BK3978" s="98"/>
      <c r="BL3978" s="97"/>
      <c r="BX3978" s="98"/>
      <c r="CL3978" s="97"/>
      <c r="CX3978" s="98"/>
      <c r="DL3978" s="97"/>
      <c r="DX3978" s="98"/>
      <c r="EL3978" s="97"/>
      <c r="EX3978" s="98"/>
      <c r="EY3978" s="97"/>
      <c r="FL3978" s="126"/>
      <c r="FM3978" s="91"/>
      <c r="FN3978" s="91"/>
      <c r="FO3978" s="91"/>
      <c r="FP3978" s="91"/>
      <c r="FQ3978" s="91"/>
      <c r="FR3978" s="91"/>
      <c r="FS3978" s="91"/>
      <c r="FT3978" s="91"/>
      <c r="FU3978" s="91"/>
      <c r="FV3978" s="91"/>
      <c r="FW3978" s="91"/>
      <c r="FX3978" s="127"/>
      <c r="FY3978" s="126"/>
      <c r="FZ3978" s="91"/>
      <c r="GA3978" s="91"/>
      <c r="GB3978" s="91"/>
      <c r="GC3978" s="91"/>
      <c r="GD3978" s="91"/>
      <c r="GE3978" s="91"/>
      <c r="GF3978" s="91"/>
      <c r="GG3978" s="91"/>
      <c r="GH3978" s="91"/>
      <c r="GI3978" s="91"/>
      <c r="GJ3978" s="91"/>
      <c r="GK3978" s="127"/>
      <c r="GL3978" s="126"/>
      <c r="GM3978" s="91"/>
      <c r="GN3978" s="91"/>
      <c r="GO3978" s="91"/>
      <c r="GP3978" s="91"/>
      <c r="GQ3978" s="91"/>
      <c r="GR3978" s="91"/>
      <c r="GS3978" s="91"/>
      <c r="GT3978" s="91"/>
      <c r="GU3978" s="91"/>
      <c r="GV3978" s="91"/>
      <c r="GW3978" s="91"/>
      <c r="GX3978" s="127"/>
      <c r="GY3978" s="126"/>
      <c r="GZ3978" s="91"/>
      <c r="HA3978" s="91"/>
      <c r="HB3978" s="91"/>
      <c r="HC3978" s="91"/>
      <c r="HD3978" s="91"/>
      <c r="HE3978" s="91"/>
      <c r="HF3978" s="91"/>
      <c r="HG3978" s="91"/>
      <c r="HH3978" s="91"/>
      <c r="HI3978" s="91"/>
      <c r="HJ3978" s="91"/>
      <c r="HK3978" s="127"/>
      <c r="HL3978" s="126"/>
      <c r="HM3978" s="91"/>
      <c r="HN3978" s="91"/>
      <c r="HO3978" s="91"/>
      <c r="HP3978" s="91"/>
      <c r="HQ3978" s="91"/>
      <c r="HR3978" s="91"/>
      <c r="HS3978" s="91"/>
      <c r="HT3978" s="91"/>
      <c r="HU3978" s="91"/>
      <c r="HV3978" s="91"/>
      <c r="HW3978" s="91"/>
      <c r="HX3978" s="127"/>
      <c r="HY3978" s="126"/>
      <c r="HZ3978" s="91"/>
      <c r="IA3978" s="91"/>
      <c r="IB3978" s="91"/>
      <c r="IC3978" s="91"/>
      <c r="ID3978" s="91"/>
      <c r="IE3978" s="91"/>
      <c r="IF3978" s="91"/>
      <c r="IG3978" s="91"/>
      <c r="IH3978" s="91"/>
      <c r="II3978" s="91"/>
      <c r="IJ3978" s="91"/>
      <c r="IK3978" s="174"/>
    </row>
    <row r="3979" spans="2:245" x14ac:dyDescent="0.2">
      <c r="B3979" s="43"/>
      <c r="C3979" s="73"/>
      <c r="D3979" s="64"/>
      <c r="E3979" s="64"/>
      <c r="F3979" s="55"/>
      <c r="G3979" s="102"/>
      <c r="H3979" s="97"/>
      <c r="T3979" s="98"/>
      <c r="U3979" s="97"/>
      <c r="AG3979" s="98"/>
      <c r="AY3979" s="164"/>
      <c r="BK3979" s="98"/>
      <c r="BL3979" s="97"/>
      <c r="BX3979" s="98"/>
      <c r="CL3979" s="97"/>
      <c r="CX3979" s="98"/>
      <c r="DL3979" s="97"/>
      <c r="DX3979" s="98"/>
      <c r="EL3979" s="97"/>
      <c r="EX3979" s="98"/>
      <c r="EY3979" s="97"/>
      <c r="FL3979" s="126"/>
      <c r="FM3979" s="91"/>
      <c r="FN3979" s="91"/>
      <c r="FO3979" s="91"/>
      <c r="FP3979" s="91"/>
      <c r="FQ3979" s="91"/>
      <c r="FR3979" s="91"/>
      <c r="FS3979" s="91"/>
      <c r="FT3979" s="91"/>
      <c r="FU3979" s="91"/>
      <c r="FV3979" s="91"/>
      <c r="FW3979" s="91"/>
      <c r="FX3979" s="127"/>
      <c r="FY3979" s="126"/>
      <c r="FZ3979" s="91"/>
      <c r="GA3979" s="91"/>
      <c r="GB3979" s="91"/>
      <c r="GC3979" s="91"/>
      <c r="GD3979" s="91"/>
      <c r="GE3979" s="91"/>
      <c r="GF3979" s="91"/>
      <c r="GG3979" s="91"/>
      <c r="GH3979" s="91"/>
      <c r="GI3979" s="91"/>
      <c r="GJ3979" s="91"/>
      <c r="GK3979" s="127"/>
      <c r="GL3979" s="126"/>
      <c r="GM3979" s="91"/>
      <c r="GN3979" s="91"/>
      <c r="GO3979" s="91"/>
      <c r="GP3979" s="91"/>
      <c r="GQ3979" s="91"/>
      <c r="GR3979" s="91"/>
      <c r="GS3979" s="91"/>
      <c r="GT3979" s="91"/>
      <c r="GU3979" s="91"/>
      <c r="GV3979" s="91"/>
      <c r="GW3979" s="91"/>
      <c r="GX3979" s="127"/>
      <c r="GY3979" s="126"/>
      <c r="GZ3979" s="91"/>
      <c r="HA3979" s="91"/>
      <c r="HB3979" s="91"/>
      <c r="HC3979" s="91"/>
      <c r="HD3979" s="91"/>
      <c r="HE3979" s="91"/>
      <c r="HF3979" s="91"/>
      <c r="HG3979" s="91"/>
      <c r="HH3979" s="91"/>
      <c r="HI3979" s="91"/>
      <c r="HJ3979" s="91"/>
      <c r="HK3979" s="127"/>
      <c r="HL3979" s="126"/>
      <c r="HM3979" s="91"/>
      <c r="HN3979" s="91"/>
      <c r="HO3979" s="91"/>
      <c r="HP3979" s="91"/>
      <c r="HQ3979" s="91"/>
      <c r="HR3979" s="91"/>
      <c r="HS3979" s="91"/>
      <c r="HT3979" s="91"/>
      <c r="HU3979" s="91"/>
      <c r="HV3979" s="91"/>
      <c r="HW3979" s="91"/>
      <c r="HX3979" s="127"/>
      <c r="HY3979" s="126"/>
      <c r="HZ3979" s="91"/>
      <c r="IA3979" s="91"/>
      <c r="IB3979" s="91"/>
      <c r="IC3979" s="91"/>
      <c r="ID3979" s="91"/>
      <c r="IE3979" s="91"/>
      <c r="IF3979" s="91"/>
      <c r="IG3979" s="91"/>
      <c r="IH3979" s="91"/>
      <c r="II3979" s="91"/>
      <c r="IJ3979" s="91"/>
      <c r="IK3979" s="174"/>
    </row>
    <row r="3980" spans="2:245" x14ac:dyDescent="0.2">
      <c r="B3980" s="43"/>
      <c r="C3980" s="73"/>
      <c r="D3980" s="64"/>
      <c r="E3980" s="64"/>
      <c r="F3980" s="55"/>
      <c r="G3980" s="102"/>
      <c r="H3980" s="97"/>
      <c r="T3980" s="98"/>
      <c r="U3980" s="97"/>
      <c r="AG3980" s="98"/>
      <c r="AY3980" s="164"/>
      <c r="BK3980" s="98"/>
      <c r="BL3980" s="97"/>
      <c r="BX3980" s="98"/>
      <c r="CL3980" s="97"/>
      <c r="CX3980" s="98"/>
      <c r="DL3980" s="97"/>
      <c r="DX3980" s="98"/>
      <c r="EL3980" s="97"/>
      <c r="EX3980" s="98"/>
      <c r="EY3980" s="97"/>
      <c r="FL3980" s="126"/>
      <c r="FM3980" s="91"/>
      <c r="FN3980" s="91"/>
      <c r="FO3980" s="91"/>
      <c r="FP3980" s="91"/>
      <c r="FQ3980" s="91"/>
      <c r="FR3980" s="91"/>
      <c r="FS3980" s="91"/>
      <c r="FT3980" s="91"/>
      <c r="FU3980" s="91"/>
      <c r="FV3980" s="91"/>
      <c r="FW3980" s="91"/>
      <c r="FX3980" s="127"/>
      <c r="FY3980" s="126"/>
      <c r="FZ3980" s="91"/>
      <c r="GA3980" s="91"/>
      <c r="GB3980" s="91"/>
      <c r="GC3980" s="91"/>
      <c r="GD3980" s="91"/>
      <c r="GE3980" s="91"/>
      <c r="GF3980" s="91"/>
      <c r="GG3980" s="91"/>
      <c r="GH3980" s="91"/>
      <c r="GI3980" s="91"/>
      <c r="GJ3980" s="91"/>
      <c r="GK3980" s="127"/>
      <c r="GL3980" s="126"/>
      <c r="GM3980" s="91"/>
      <c r="GN3980" s="91"/>
      <c r="GO3980" s="91"/>
      <c r="GP3980" s="91"/>
      <c r="GQ3980" s="91"/>
      <c r="GR3980" s="91"/>
      <c r="GS3980" s="91"/>
      <c r="GT3980" s="91"/>
      <c r="GU3980" s="91"/>
      <c r="GV3980" s="91"/>
      <c r="GW3980" s="91"/>
      <c r="GX3980" s="127"/>
      <c r="GY3980" s="126"/>
      <c r="GZ3980" s="91"/>
      <c r="HA3980" s="91"/>
      <c r="HB3980" s="91"/>
      <c r="HC3980" s="91"/>
      <c r="HD3980" s="91"/>
      <c r="HE3980" s="91"/>
      <c r="HF3980" s="91"/>
      <c r="HG3980" s="91"/>
      <c r="HH3980" s="91"/>
      <c r="HI3980" s="91"/>
      <c r="HJ3980" s="91"/>
      <c r="HK3980" s="127"/>
      <c r="HL3980" s="126"/>
      <c r="HM3980" s="91"/>
      <c r="HN3980" s="91"/>
      <c r="HO3980" s="91"/>
      <c r="HP3980" s="91"/>
      <c r="HQ3980" s="91"/>
      <c r="HR3980" s="91"/>
      <c r="HS3980" s="91"/>
      <c r="HT3980" s="91"/>
      <c r="HU3980" s="91"/>
      <c r="HV3980" s="91"/>
      <c r="HW3980" s="91"/>
      <c r="HX3980" s="127"/>
      <c r="HY3980" s="126"/>
      <c r="HZ3980" s="91"/>
      <c r="IA3980" s="91"/>
      <c r="IB3980" s="91"/>
      <c r="IC3980" s="91"/>
      <c r="ID3980" s="91"/>
      <c r="IE3980" s="91"/>
      <c r="IF3980" s="91"/>
      <c r="IG3980" s="91"/>
      <c r="IH3980" s="91"/>
      <c r="II3980" s="91"/>
      <c r="IJ3980" s="91"/>
      <c r="IK3980" s="174"/>
    </row>
    <row r="3981" spans="2:245" x14ac:dyDescent="0.2">
      <c r="B3981" s="43"/>
      <c r="C3981" s="73"/>
      <c r="D3981" s="64"/>
      <c r="E3981" s="64"/>
      <c r="F3981" s="55"/>
      <c r="G3981" s="102"/>
      <c r="H3981" s="97"/>
      <c r="T3981" s="98"/>
      <c r="U3981" s="97"/>
      <c r="AG3981" s="98"/>
      <c r="AY3981" s="164"/>
      <c r="BK3981" s="98"/>
      <c r="BL3981" s="97"/>
      <c r="BX3981" s="98"/>
      <c r="CL3981" s="97"/>
      <c r="CX3981" s="98"/>
      <c r="DL3981" s="97"/>
      <c r="DX3981" s="98"/>
      <c r="EL3981" s="97"/>
      <c r="EX3981" s="98"/>
      <c r="EY3981" s="97"/>
      <c r="FL3981" s="126"/>
      <c r="FM3981" s="91"/>
      <c r="FN3981" s="91"/>
      <c r="FO3981" s="91"/>
      <c r="FP3981" s="91"/>
      <c r="FQ3981" s="91"/>
      <c r="FR3981" s="91"/>
      <c r="FS3981" s="91"/>
      <c r="FT3981" s="91"/>
      <c r="FU3981" s="91"/>
      <c r="FV3981" s="91"/>
      <c r="FW3981" s="91"/>
      <c r="FX3981" s="127"/>
      <c r="FY3981" s="126"/>
      <c r="FZ3981" s="91"/>
      <c r="GA3981" s="91"/>
      <c r="GB3981" s="91"/>
      <c r="GC3981" s="91"/>
      <c r="GD3981" s="91"/>
      <c r="GE3981" s="91"/>
      <c r="GF3981" s="91"/>
      <c r="GG3981" s="91"/>
      <c r="GH3981" s="91"/>
      <c r="GI3981" s="91"/>
      <c r="GJ3981" s="91"/>
      <c r="GK3981" s="127"/>
      <c r="GL3981" s="126"/>
      <c r="GM3981" s="91"/>
      <c r="GN3981" s="91"/>
      <c r="GO3981" s="91"/>
      <c r="GP3981" s="91"/>
      <c r="GQ3981" s="91"/>
      <c r="GR3981" s="91"/>
      <c r="GS3981" s="91"/>
      <c r="GT3981" s="91"/>
      <c r="GU3981" s="91"/>
      <c r="GV3981" s="91"/>
      <c r="GW3981" s="91"/>
      <c r="GX3981" s="127"/>
      <c r="GY3981" s="126"/>
      <c r="GZ3981" s="91"/>
      <c r="HA3981" s="91"/>
      <c r="HB3981" s="91"/>
      <c r="HC3981" s="91"/>
      <c r="HD3981" s="91"/>
      <c r="HE3981" s="91"/>
      <c r="HF3981" s="91"/>
      <c r="HG3981" s="91"/>
      <c r="HH3981" s="91"/>
      <c r="HI3981" s="91"/>
      <c r="HJ3981" s="91"/>
      <c r="HK3981" s="127"/>
      <c r="HL3981" s="126"/>
      <c r="HM3981" s="91"/>
      <c r="HN3981" s="91"/>
      <c r="HO3981" s="91"/>
      <c r="HP3981" s="91"/>
      <c r="HQ3981" s="91"/>
      <c r="HR3981" s="91"/>
      <c r="HS3981" s="91"/>
      <c r="HT3981" s="91"/>
      <c r="HU3981" s="91"/>
      <c r="HV3981" s="91"/>
      <c r="HW3981" s="91"/>
      <c r="HX3981" s="127"/>
      <c r="HY3981" s="126"/>
      <c r="HZ3981" s="91"/>
      <c r="IA3981" s="91"/>
      <c r="IB3981" s="91"/>
      <c r="IC3981" s="91"/>
      <c r="ID3981" s="91"/>
      <c r="IE3981" s="91"/>
      <c r="IF3981" s="91"/>
      <c r="IG3981" s="91"/>
      <c r="IH3981" s="91"/>
      <c r="II3981" s="91"/>
      <c r="IJ3981" s="91"/>
      <c r="IK3981" s="174"/>
    </row>
    <row r="3982" spans="2:245" x14ac:dyDescent="0.2">
      <c r="B3982" s="43"/>
      <c r="C3982" s="73"/>
      <c r="D3982" s="64"/>
      <c r="E3982" s="64"/>
      <c r="F3982" s="55"/>
      <c r="G3982" s="102"/>
      <c r="H3982" s="97"/>
      <c r="T3982" s="98"/>
      <c r="U3982" s="97"/>
      <c r="AG3982" s="98"/>
      <c r="AY3982" s="164"/>
      <c r="BK3982" s="98"/>
      <c r="BL3982" s="97"/>
      <c r="BX3982" s="98"/>
      <c r="CL3982" s="97"/>
      <c r="CX3982" s="98"/>
      <c r="DL3982" s="97"/>
      <c r="DX3982" s="98"/>
      <c r="EL3982" s="97"/>
      <c r="EX3982" s="98"/>
      <c r="EY3982" s="97"/>
      <c r="FL3982" s="126"/>
      <c r="FM3982" s="91"/>
      <c r="FN3982" s="91"/>
      <c r="FO3982" s="91"/>
      <c r="FP3982" s="91"/>
      <c r="FQ3982" s="91"/>
      <c r="FR3982" s="91"/>
      <c r="FS3982" s="91"/>
      <c r="FT3982" s="91"/>
      <c r="FU3982" s="91"/>
      <c r="FV3982" s="91"/>
      <c r="FW3982" s="91"/>
      <c r="FX3982" s="127"/>
      <c r="FY3982" s="126"/>
      <c r="FZ3982" s="91"/>
      <c r="GA3982" s="91"/>
      <c r="GB3982" s="91"/>
      <c r="GC3982" s="91"/>
      <c r="GD3982" s="91"/>
      <c r="GE3982" s="91"/>
      <c r="GF3982" s="91"/>
      <c r="GG3982" s="91"/>
      <c r="GH3982" s="91"/>
      <c r="GI3982" s="91"/>
      <c r="GJ3982" s="91"/>
      <c r="GK3982" s="127"/>
      <c r="GL3982" s="126"/>
      <c r="GM3982" s="91"/>
      <c r="GN3982" s="91"/>
      <c r="GO3982" s="91"/>
      <c r="GP3982" s="91"/>
      <c r="GQ3982" s="91"/>
      <c r="GR3982" s="91"/>
      <c r="GS3982" s="91"/>
      <c r="GT3982" s="91"/>
      <c r="GU3982" s="91"/>
      <c r="GV3982" s="91"/>
      <c r="GW3982" s="91"/>
      <c r="GX3982" s="127"/>
      <c r="GY3982" s="126"/>
      <c r="GZ3982" s="91"/>
      <c r="HA3982" s="91"/>
      <c r="HB3982" s="91"/>
      <c r="HC3982" s="91"/>
      <c r="HD3982" s="91"/>
      <c r="HE3982" s="91"/>
      <c r="HF3982" s="91"/>
      <c r="HG3982" s="91"/>
      <c r="HH3982" s="91"/>
      <c r="HI3982" s="91"/>
      <c r="HJ3982" s="91"/>
      <c r="HK3982" s="127"/>
      <c r="HL3982" s="126"/>
      <c r="HM3982" s="91"/>
      <c r="HN3982" s="91"/>
      <c r="HO3982" s="91"/>
      <c r="HP3982" s="91"/>
      <c r="HQ3982" s="91"/>
      <c r="HR3982" s="91"/>
      <c r="HS3982" s="91"/>
      <c r="HT3982" s="91"/>
      <c r="HU3982" s="91"/>
      <c r="HV3982" s="91"/>
      <c r="HW3982" s="91"/>
      <c r="HX3982" s="127"/>
      <c r="HY3982" s="126"/>
      <c r="HZ3982" s="91"/>
      <c r="IA3982" s="91"/>
      <c r="IB3982" s="91"/>
      <c r="IC3982" s="91"/>
      <c r="ID3982" s="91"/>
      <c r="IE3982" s="91"/>
      <c r="IF3982" s="91"/>
      <c r="IG3982" s="91"/>
      <c r="IH3982" s="91"/>
      <c r="II3982" s="91"/>
      <c r="IJ3982" s="91"/>
      <c r="IK3982" s="174"/>
    </row>
    <row r="3983" spans="2:245" x14ac:dyDescent="0.2">
      <c r="B3983" s="43"/>
      <c r="C3983" s="73"/>
      <c r="D3983" s="64"/>
      <c r="E3983" s="64"/>
      <c r="F3983" s="55"/>
      <c r="G3983" s="102"/>
      <c r="H3983" s="97"/>
      <c r="T3983" s="98"/>
      <c r="U3983" s="97"/>
      <c r="AG3983" s="98"/>
      <c r="AY3983" s="164"/>
      <c r="BK3983" s="98"/>
      <c r="BL3983" s="97"/>
      <c r="BX3983" s="98"/>
      <c r="CL3983" s="97"/>
      <c r="CX3983" s="98"/>
      <c r="DL3983" s="97"/>
      <c r="DX3983" s="98"/>
      <c r="EL3983" s="97"/>
      <c r="EX3983" s="98"/>
      <c r="EY3983" s="97"/>
      <c r="FL3983" s="126"/>
      <c r="FM3983" s="91"/>
      <c r="FN3983" s="91"/>
      <c r="FO3983" s="91"/>
      <c r="FP3983" s="91"/>
      <c r="FQ3983" s="91"/>
      <c r="FR3983" s="91"/>
      <c r="FS3983" s="91"/>
      <c r="FT3983" s="91"/>
      <c r="FU3983" s="91"/>
      <c r="FV3983" s="91"/>
      <c r="FW3983" s="91"/>
      <c r="FX3983" s="127"/>
      <c r="FY3983" s="126"/>
      <c r="FZ3983" s="91"/>
      <c r="GA3983" s="91"/>
      <c r="GB3983" s="91"/>
      <c r="GC3983" s="91"/>
      <c r="GD3983" s="91"/>
      <c r="GE3983" s="91"/>
      <c r="GF3983" s="91"/>
      <c r="GG3983" s="91"/>
      <c r="GH3983" s="91"/>
      <c r="GI3983" s="91"/>
      <c r="GJ3983" s="91"/>
      <c r="GK3983" s="127"/>
      <c r="GL3983" s="126"/>
      <c r="GM3983" s="91"/>
      <c r="GN3983" s="91"/>
      <c r="GO3983" s="91"/>
      <c r="GP3983" s="91"/>
      <c r="GQ3983" s="91"/>
      <c r="GR3983" s="91"/>
      <c r="GS3983" s="91"/>
      <c r="GT3983" s="91"/>
      <c r="GU3983" s="91"/>
      <c r="GV3983" s="91"/>
      <c r="GW3983" s="91"/>
      <c r="GX3983" s="127"/>
      <c r="GY3983" s="126"/>
      <c r="GZ3983" s="91"/>
      <c r="HA3983" s="91"/>
      <c r="HB3983" s="91"/>
      <c r="HC3983" s="91"/>
      <c r="HD3983" s="91"/>
      <c r="HE3983" s="91"/>
      <c r="HF3983" s="91"/>
      <c r="HG3983" s="91"/>
      <c r="HH3983" s="91"/>
      <c r="HI3983" s="91"/>
      <c r="HJ3983" s="91"/>
      <c r="HK3983" s="127"/>
      <c r="HL3983" s="126"/>
      <c r="HM3983" s="91"/>
      <c r="HN3983" s="91"/>
      <c r="HO3983" s="91"/>
      <c r="HP3983" s="91"/>
      <c r="HQ3983" s="91"/>
      <c r="HR3983" s="91"/>
      <c r="HS3983" s="91"/>
      <c r="HT3983" s="91"/>
      <c r="HU3983" s="91"/>
      <c r="HV3983" s="91"/>
      <c r="HW3983" s="91"/>
      <c r="HX3983" s="127"/>
      <c r="HY3983" s="126"/>
      <c r="HZ3983" s="91"/>
      <c r="IA3983" s="91"/>
      <c r="IB3983" s="91"/>
      <c r="IC3983" s="91"/>
      <c r="ID3983" s="91"/>
      <c r="IE3983" s="91"/>
      <c r="IF3983" s="91"/>
      <c r="IG3983" s="91"/>
      <c r="IH3983" s="91"/>
      <c r="II3983" s="91"/>
      <c r="IJ3983" s="91"/>
      <c r="IK3983" s="174"/>
    </row>
    <row r="3984" spans="2:245" x14ac:dyDescent="0.2">
      <c r="B3984" s="43"/>
      <c r="C3984" s="73"/>
      <c r="D3984" s="64"/>
      <c r="E3984" s="64"/>
      <c r="F3984" s="55"/>
      <c r="G3984" s="102"/>
      <c r="H3984" s="97"/>
      <c r="T3984" s="98"/>
      <c r="U3984" s="97"/>
      <c r="AG3984" s="98"/>
      <c r="AY3984" s="164"/>
      <c r="BK3984" s="98"/>
      <c r="BL3984" s="97"/>
      <c r="BX3984" s="98"/>
      <c r="CL3984" s="97"/>
      <c r="CX3984" s="98"/>
      <c r="DL3984" s="97"/>
      <c r="DX3984" s="98"/>
      <c r="EL3984" s="97"/>
      <c r="EX3984" s="98"/>
      <c r="EY3984" s="97"/>
      <c r="FL3984" s="126"/>
      <c r="FM3984" s="91"/>
      <c r="FN3984" s="91"/>
      <c r="FO3984" s="91"/>
      <c r="FP3984" s="91"/>
      <c r="FQ3984" s="91"/>
      <c r="FR3984" s="91"/>
      <c r="FS3984" s="91"/>
      <c r="FT3984" s="91"/>
      <c r="FU3984" s="91"/>
      <c r="FV3984" s="91"/>
      <c r="FW3984" s="91"/>
      <c r="FX3984" s="127"/>
      <c r="FY3984" s="126"/>
      <c r="FZ3984" s="91"/>
      <c r="GA3984" s="91"/>
      <c r="GB3984" s="91"/>
      <c r="GC3984" s="91"/>
      <c r="GD3984" s="91"/>
      <c r="GE3984" s="91"/>
      <c r="GF3984" s="91"/>
      <c r="GG3984" s="91"/>
      <c r="GH3984" s="91"/>
      <c r="GI3984" s="91"/>
      <c r="GJ3984" s="91"/>
      <c r="GK3984" s="127"/>
      <c r="GL3984" s="126"/>
      <c r="GM3984" s="91"/>
      <c r="GN3984" s="91"/>
      <c r="GO3984" s="91"/>
      <c r="GP3984" s="91"/>
      <c r="GQ3984" s="91"/>
      <c r="GR3984" s="91"/>
      <c r="GS3984" s="91"/>
      <c r="GT3984" s="91"/>
      <c r="GU3984" s="91"/>
      <c r="GV3984" s="91"/>
      <c r="GW3984" s="91"/>
      <c r="GX3984" s="127"/>
      <c r="GY3984" s="126"/>
      <c r="GZ3984" s="91"/>
      <c r="HA3984" s="91"/>
      <c r="HB3984" s="91"/>
      <c r="HC3984" s="91"/>
      <c r="HD3984" s="91"/>
      <c r="HE3984" s="91"/>
      <c r="HF3984" s="91"/>
      <c r="HG3984" s="91"/>
      <c r="HH3984" s="91"/>
      <c r="HI3984" s="91"/>
      <c r="HJ3984" s="91"/>
      <c r="HK3984" s="127"/>
      <c r="HL3984" s="126"/>
      <c r="HM3984" s="91"/>
      <c r="HN3984" s="91"/>
      <c r="HO3984" s="91"/>
      <c r="HP3984" s="91"/>
      <c r="HQ3984" s="91"/>
      <c r="HR3984" s="91"/>
      <c r="HS3984" s="91"/>
      <c r="HT3984" s="91"/>
      <c r="HU3984" s="91"/>
      <c r="HV3984" s="91"/>
      <c r="HW3984" s="91"/>
      <c r="HX3984" s="127"/>
      <c r="HY3984" s="126"/>
      <c r="HZ3984" s="91"/>
      <c r="IA3984" s="91"/>
      <c r="IB3984" s="91"/>
      <c r="IC3984" s="91"/>
      <c r="ID3984" s="91"/>
      <c r="IE3984" s="91"/>
      <c r="IF3984" s="91"/>
      <c r="IG3984" s="91"/>
      <c r="IH3984" s="91"/>
      <c r="II3984" s="91"/>
      <c r="IJ3984" s="91"/>
      <c r="IK3984" s="174"/>
    </row>
    <row r="3985" spans="2:245" x14ac:dyDescent="0.2">
      <c r="B3985" s="43"/>
      <c r="C3985" s="73"/>
      <c r="D3985" s="64"/>
      <c r="E3985" s="64"/>
      <c r="F3985" s="55"/>
      <c r="G3985" s="102"/>
      <c r="H3985" s="97"/>
      <c r="T3985" s="98"/>
      <c r="U3985" s="97"/>
      <c r="AG3985" s="98"/>
      <c r="AY3985" s="164"/>
      <c r="BK3985" s="98"/>
      <c r="BL3985" s="97"/>
      <c r="BX3985" s="98"/>
      <c r="CL3985" s="97"/>
      <c r="CX3985" s="98"/>
      <c r="DL3985" s="97"/>
      <c r="DX3985" s="98"/>
      <c r="EL3985" s="97"/>
      <c r="EX3985" s="98"/>
      <c r="EY3985" s="97"/>
      <c r="FL3985" s="126"/>
      <c r="FM3985" s="91"/>
      <c r="FN3985" s="91"/>
      <c r="FO3985" s="91"/>
      <c r="FP3985" s="91"/>
      <c r="FQ3985" s="91"/>
      <c r="FR3985" s="91"/>
      <c r="FS3985" s="91"/>
      <c r="FT3985" s="91"/>
      <c r="FU3985" s="91"/>
      <c r="FV3985" s="91"/>
      <c r="FW3985" s="91"/>
      <c r="FX3985" s="127"/>
      <c r="FY3985" s="126"/>
      <c r="FZ3985" s="91"/>
      <c r="GA3985" s="91"/>
      <c r="GB3985" s="91"/>
      <c r="GC3985" s="91"/>
      <c r="GD3985" s="91"/>
      <c r="GE3985" s="91"/>
      <c r="GF3985" s="91"/>
      <c r="GG3985" s="91"/>
      <c r="GH3985" s="91"/>
      <c r="GI3985" s="91"/>
      <c r="GJ3985" s="91"/>
      <c r="GK3985" s="127"/>
      <c r="GL3985" s="126"/>
      <c r="GM3985" s="91"/>
      <c r="GN3985" s="91"/>
      <c r="GO3985" s="91"/>
      <c r="GP3985" s="91"/>
      <c r="GQ3985" s="91"/>
      <c r="GR3985" s="91"/>
      <c r="GS3985" s="91"/>
      <c r="GT3985" s="91"/>
      <c r="GU3985" s="91"/>
      <c r="GV3985" s="91"/>
      <c r="GW3985" s="91"/>
      <c r="GX3985" s="127"/>
      <c r="GY3985" s="126"/>
      <c r="GZ3985" s="91"/>
      <c r="HA3985" s="91"/>
      <c r="HB3985" s="91"/>
      <c r="HC3985" s="91"/>
      <c r="HD3985" s="91"/>
      <c r="HE3985" s="91"/>
      <c r="HF3985" s="91"/>
      <c r="HG3985" s="91"/>
      <c r="HH3985" s="91"/>
      <c r="HI3985" s="91"/>
      <c r="HJ3985" s="91"/>
      <c r="HK3985" s="127"/>
      <c r="HL3985" s="126"/>
      <c r="HM3985" s="91"/>
      <c r="HN3985" s="91"/>
      <c r="HO3985" s="91"/>
      <c r="HP3985" s="91"/>
      <c r="HQ3985" s="91"/>
      <c r="HR3985" s="91"/>
      <c r="HS3985" s="91"/>
      <c r="HT3985" s="91"/>
      <c r="HU3985" s="91"/>
      <c r="HV3985" s="91"/>
      <c r="HW3985" s="91"/>
      <c r="HX3985" s="127"/>
      <c r="HY3985" s="126"/>
      <c r="HZ3985" s="91"/>
      <c r="IA3985" s="91"/>
      <c r="IB3985" s="91"/>
      <c r="IC3985" s="91"/>
      <c r="ID3985" s="91"/>
      <c r="IE3985" s="91"/>
      <c r="IF3985" s="91"/>
      <c r="IG3985" s="91"/>
      <c r="IH3985" s="91"/>
      <c r="II3985" s="91"/>
      <c r="IJ3985" s="91"/>
      <c r="IK3985" s="174"/>
    </row>
    <row r="3986" spans="2:245" x14ac:dyDescent="0.2">
      <c r="B3986" s="43"/>
      <c r="C3986" s="73"/>
      <c r="D3986" s="64"/>
      <c r="E3986" s="64"/>
      <c r="F3986" s="55"/>
      <c r="G3986" s="102"/>
      <c r="H3986" s="97"/>
      <c r="T3986" s="98"/>
      <c r="U3986" s="97"/>
      <c r="AG3986" s="98"/>
      <c r="AY3986" s="164"/>
      <c r="BK3986" s="98"/>
      <c r="BL3986" s="97"/>
      <c r="BX3986" s="98"/>
      <c r="CL3986" s="97"/>
      <c r="CX3986" s="98"/>
      <c r="DL3986" s="97"/>
      <c r="DX3986" s="98"/>
      <c r="EL3986" s="97"/>
      <c r="EX3986" s="98"/>
      <c r="EY3986" s="97"/>
      <c r="FL3986" s="126"/>
      <c r="FM3986" s="91"/>
      <c r="FN3986" s="91"/>
      <c r="FO3986" s="91"/>
      <c r="FP3986" s="91"/>
      <c r="FQ3986" s="91"/>
      <c r="FR3986" s="91"/>
      <c r="FS3986" s="91"/>
      <c r="FT3986" s="91"/>
      <c r="FU3986" s="91"/>
      <c r="FV3986" s="91"/>
      <c r="FW3986" s="91"/>
      <c r="FX3986" s="127"/>
      <c r="FY3986" s="126"/>
      <c r="FZ3986" s="91"/>
      <c r="GA3986" s="91"/>
      <c r="GB3986" s="91"/>
      <c r="GC3986" s="91"/>
      <c r="GD3986" s="91"/>
      <c r="GE3986" s="91"/>
      <c r="GF3986" s="91"/>
      <c r="GG3986" s="91"/>
      <c r="GH3986" s="91"/>
      <c r="GI3986" s="91"/>
      <c r="GJ3986" s="91"/>
      <c r="GK3986" s="127"/>
      <c r="GL3986" s="126"/>
      <c r="GM3986" s="91"/>
      <c r="GN3986" s="91"/>
      <c r="GO3986" s="91"/>
      <c r="GP3986" s="91"/>
      <c r="GQ3986" s="91"/>
      <c r="GR3986" s="91"/>
      <c r="GS3986" s="91"/>
      <c r="GT3986" s="91"/>
      <c r="GU3986" s="91"/>
      <c r="GV3986" s="91"/>
      <c r="GW3986" s="91"/>
      <c r="GX3986" s="127"/>
      <c r="GY3986" s="126"/>
      <c r="GZ3986" s="91"/>
      <c r="HA3986" s="91"/>
      <c r="HB3986" s="91"/>
      <c r="HC3986" s="91"/>
      <c r="HD3986" s="91"/>
      <c r="HE3986" s="91"/>
      <c r="HF3986" s="91"/>
      <c r="HG3986" s="91"/>
      <c r="HH3986" s="91"/>
      <c r="HI3986" s="91"/>
      <c r="HJ3986" s="91"/>
      <c r="HK3986" s="127"/>
      <c r="HL3986" s="126"/>
      <c r="HM3986" s="91"/>
      <c r="HN3986" s="91"/>
      <c r="HO3986" s="91"/>
      <c r="HP3986" s="91"/>
      <c r="HQ3986" s="91"/>
      <c r="HR3986" s="91"/>
      <c r="HS3986" s="91"/>
      <c r="HT3986" s="91"/>
      <c r="HU3986" s="91"/>
      <c r="HV3986" s="91"/>
      <c r="HW3986" s="91"/>
      <c r="HX3986" s="127"/>
      <c r="HY3986" s="126"/>
      <c r="HZ3986" s="91"/>
      <c r="IA3986" s="91"/>
      <c r="IB3986" s="91"/>
      <c r="IC3986" s="91"/>
      <c r="ID3986" s="91"/>
      <c r="IE3986" s="91"/>
      <c r="IF3986" s="91"/>
      <c r="IG3986" s="91"/>
      <c r="IH3986" s="91"/>
      <c r="II3986" s="91"/>
      <c r="IJ3986" s="91"/>
      <c r="IK3986" s="174"/>
    </row>
    <row r="3987" spans="2:245" x14ac:dyDescent="0.2">
      <c r="B3987" s="43"/>
      <c r="C3987" s="73"/>
      <c r="D3987" s="64"/>
      <c r="E3987" s="64"/>
      <c r="F3987" s="55"/>
      <c r="G3987" s="102"/>
      <c r="H3987" s="97"/>
      <c r="T3987" s="98"/>
      <c r="U3987" s="97"/>
      <c r="AG3987" s="98"/>
      <c r="AY3987" s="164"/>
      <c r="BK3987" s="98"/>
      <c r="BL3987" s="97"/>
      <c r="BX3987" s="98"/>
      <c r="CL3987" s="97"/>
      <c r="CX3987" s="98"/>
      <c r="DL3987" s="97"/>
      <c r="DX3987" s="98"/>
      <c r="EL3987" s="97"/>
      <c r="EX3987" s="98"/>
      <c r="EY3987" s="97"/>
      <c r="FL3987" s="126"/>
      <c r="FM3987" s="91"/>
      <c r="FN3987" s="91"/>
      <c r="FO3987" s="91"/>
      <c r="FP3987" s="91"/>
      <c r="FQ3987" s="91"/>
      <c r="FR3987" s="91"/>
      <c r="FS3987" s="91"/>
      <c r="FT3987" s="91"/>
      <c r="FU3987" s="91"/>
      <c r="FV3987" s="91"/>
      <c r="FW3987" s="91"/>
      <c r="FX3987" s="127"/>
      <c r="FY3987" s="126"/>
      <c r="FZ3987" s="91"/>
      <c r="GA3987" s="91"/>
      <c r="GB3987" s="91"/>
      <c r="GC3987" s="91"/>
      <c r="GD3987" s="91"/>
      <c r="GE3987" s="91"/>
      <c r="GF3987" s="91"/>
      <c r="GG3987" s="91"/>
      <c r="GH3987" s="91"/>
      <c r="GI3987" s="91"/>
      <c r="GJ3987" s="91"/>
      <c r="GK3987" s="127"/>
      <c r="GL3987" s="126"/>
      <c r="GM3987" s="91"/>
      <c r="GN3987" s="91"/>
      <c r="GO3987" s="91"/>
      <c r="GP3987" s="91"/>
      <c r="GQ3987" s="91"/>
      <c r="GR3987" s="91"/>
      <c r="GS3987" s="91"/>
      <c r="GT3987" s="91"/>
      <c r="GU3987" s="91"/>
      <c r="GV3987" s="91"/>
      <c r="GW3987" s="91"/>
      <c r="GX3987" s="127"/>
      <c r="GY3987" s="126"/>
      <c r="GZ3987" s="91"/>
      <c r="HA3987" s="91"/>
      <c r="HB3987" s="91"/>
      <c r="HC3987" s="91"/>
      <c r="HD3987" s="91"/>
      <c r="HE3987" s="91"/>
      <c r="HF3987" s="91"/>
      <c r="HG3987" s="91"/>
      <c r="HH3987" s="91"/>
      <c r="HI3987" s="91"/>
      <c r="HJ3987" s="91"/>
      <c r="HK3987" s="127"/>
      <c r="HL3987" s="126"/>
      <c r="HM3987" s="91"/>
      <c r="HN3987" s="91"/>
      <c r="HO3987" s="91"/>
      <c r="HP3987" s="91"/>
      <c r="HQ3987" s="91"/>
      <c r="HR3987" s="91"/>
      <c r="HS3987" s="91"/>
      <c r="HT3987" s="91"/>
      <c r="HU3987" s="91"/>
      <c r="HV3987" s="91"/>
      <c r="HW3987" s="91"/>
      <c r="HX3987" s="127"/>
      <c r="HY3987" s="126"/>
      <c r="HZ3987" s="91"/>
      <c r="IA3987" s="91"/>
      <c r="IB3987" s="91"/>
      <c r="IC3987" s="91"/>
      <c r="ID3987" s="91"/>
      <c r="IE3987" s="91"/>
      <c r="IF3987" s="91"/>
      <c r="IG3987" s="91"/>
      <c r="IH3987" s="91"/>
      <c r="II3987" s="91"/>
      <c r="IJ3987" s="91"/>
      <c r="IK3987" s="174"/>
    </row>
    <row r="3988" spans="2:245" x14ac:dyDescent="0.2">
      <c r="B3988" s="43"/>
      <c r="C3988" s="73"/>
      <c r="D3988" s="64"/>
      <c r="E3988" s="64"/>
      <c r="F3988" s="55"/>
      <c r="G3988" s="102"/>
      <c r="H3988" s="97"/>
      <c r="T3988" s="98"/>
      <c r="U3988" s="97"/>
      <c r="AG3988" s="98"/>
      <c r="AY3988" s="164"/>
      <c r="BK3988" s="98"/>
      <c r="BL3988" s="97"/>
      <c r="BX3988" s="98"/>
      <c r="CL3988" s="97"/>
      <c r="CX3988" s="98"/>
      <c r="DL3988" s="97"/>
      <c r="DX3988" s="98"/>
      <c r="EL3988" s="97"/>
      <c r="EX3988" s="98"/>
      <c r="EY3988" s="97"/>
      <c r="FL3988" s="126"/>
      <c r="FM3988" s="91"/>
      <c r="FN3988" s="91"/>
      <c r="FO3988" s="91"/>
      <c r="FP3988" s="91"/>
      <c r="FQ3988" s="91"/>
      <c r="FR3988" s="91"/>
      <c r="FS3988" s="91"/>
      <c r="FT3988" s="91"/>
      <c r="FU3988" s="91"/>
      <c r="FV3988" s="91"/>
      <c r="FW3988" s="91"/>
      <c r="FX3988" s="127"/>
      <c r="FY3988" s="126"/>
      <c r="FZ3988" s="91"/>
      <c r="GA3988" s="91"/>
      <c r="GB3988" s="91"/>
      <c r="GC3988" s="91"/>
      <c r="GD3988" s="91"/>
      <c r="GE3988" s="91"/>
      <c r="GF3988" s="91"/>
      <c r="GG3988" s="91"/>
      <c r="GH3988" s="91"/>
      <c r="GI3988" s="91"/>
      <c r="GJ3988" s="91"/>
      <c r="GK3988" s="127"/>
      <c r="GL3988" s="126"/>
      <c r="GM3988" s="91"/>
      <c r="GN3988" s="91"/>
      <c r="GO3988" s="91"/>
      <c r="GP3988" s="91"/>
      <c r="GQ3988" s="91"/>
      <c r="GR3988" s="91"/>
      <c r="GS3988" s="91"/>
      <c r="GT3988" s="91"/>
      <c r="GU3988" s="91"/>
      <c r="GV3988" s="91"/>
      <c r="GW3988" s="91"/>
      <c r="GX3988" s="127"/>
      <c r="GY3988" s="126"/>
      <c r="GZ3988" s="91"/>
      <c r="HA3988" s="91"/>
      <c r="HB3988" s="91"/>
      <c r="HC3988" s="91"/>
      <c r="HD3988" s="91"/>
      <c r="HE3988" s="91"/>
      <c r="HF3988" s="91"/>
      <c r="HG3988" s="91"/>
      <c r="HH3988" s="91"/>
      <c r="HI3988" s="91"/>
      <c r="HJ3988" s="91"/>
      <c r="HK3988" s="127"/>
      <c r="HL3988" s="126"/>
      <c r="HM3988" s="91"/>
      <c r="HN3988" s="91"/>
      <c r="HO3988" s="91"/>
      <c r="HP3988" s="91"/>
      <c r="HQ3988" s="91"/>
      <c r="HR3988" s="91"/>
      <c r="HS3988" s="91"/>
      <c r="HT3988" s="91"/>
      <c r="HU3988" s="91"/>
      <c r="HV3988" s="91"/>
      <c r="HW3988" s="91"/>
      <c r="HX3988" s="127"/>
      <c r="HY3988" s="126"/>
      <c r="HZ3988" s="91"/>
      <c r="IA3988" s="91"/>
      <c r="IB3988" s="91"/>
      <c r="IC3988" s="91"/>
      <c r="ID3988" s="91"/>
      <c r="IE3988" s="91"/>
      <c r="IF3988" s="91"/>
      <c r="IG3988" s="91"/>
      <c r="IH3988" s="91"/>
      <c r="II3988" s="91"/>
      <c r="IJ3988" s="91"/>
      <c r="IK3988" s="174"/>
    </row>
    <row r="3989" spans="2:245" x14ac:dyDescent="0.2">
      <c r="B3989" s="43"/>
      <c r="C3989" s="73"/>
      <c r="D3989" s="64"/>
      <c r="E3989" s="64"/>
      <c r="F3989" s="55"/>
      <c r="G3989" s="102"/>
      <c r="H3989" s="97"/>
      <c r="T3989" s="98"/>
      <c r="U3989" s="97"/>
      <c r="AG3989" s="98"/>
      <c r="AY3989" s="164"/>
      <c r="BK3989" s="98"/>
      <c r="BL3989" s="97"/>
      <c r="BX3989" s="98"/>
      <c r="CL3989" s="97"/>
      <c r="CX3989" s="98"/>
      <c r="DL3989" s="97"/>
      <c r="DX3989" s="98"/>
      <c r="EL3989" s="97"/>
      <c r="EX3989" s="98"/>
      <c r="EY3989" s="97"/>
      <c r="FL3989" s="126"/>
      <c r="FM3989" s="91"/>
      <c r="FN3989" s="91"/>
      <c r="FO3989" s="91"/>
      <c r="FP3989" s="91"/>
      <c r="FQ3989" s="91"/>
      <c r="FR3989" s="91"/>
      <c r="FS3989" s="91"/>
      <c r="FT3989" s="91"/>
      <c r="FU3989" s="91"/>
      <c r="FV3989" s="91"/>
      <c r="FW3989" s="91"/>
      <c r="FX3989" s="127"/>
      <c r="FY3989" s="126"/>
      <c r="FZ3989" s="91"/>
      <c r="GA3989" s="91"/>
      <c r="GB3989" s="91"/>
      <c r="GC3989" s="91"/>
      <c r="GD3989" s="91"/>
      <c r="GE3989" s="91"/>
      <c r="GF3989" s="91"/>
      <c r="GG3989" s="91"/>
      <c r="GH3989" s="91"/>
      <c r="GI3989" s="91"/>
      <c r="GJ3989" s="91"/>
      <c r="GK3989" s="127"/>
      <c r="GL3989" s="126"/>
      <c r="GM3989" s="91"/>
      <c r="GN3989" s="91"/>
      <c r="GO3989" s="91"/>
      <c r="GP3989" s="91"/>
      <c r="GQ3989" s="91"/>
      <c r="GR3989" s="91"/>
      <c r="GS3989" s="91"/>
      <c r="GT3989" s="91"/>
      <c r="GU3989" s="91"/>
      <c r="GV3989" s="91"/>
      <c r="GW3989" s="91"/>
      <c r="GX3989" s="127"/>
      <c r="GY3989" s="126"/>
      <c r="GZ3989" s="91"/>
      <c r="HA3989" s="91"/>
      <c r="HB3989" s="91"/>
      <c r="HC3989" s="91"/>
      <c r="HD3989" s="91"/>
      <c r="HE3989" s="91"/>
      <c r="HF3989" s="91"/>
      <c r="HG3989" s="91"/>
      <c r="HH3989" s="91"/>
      <c r="HI3989" s="91"/>
      <c r="HJ3989" s="91"/>
      <c r="HK3989" s="127"/>
      <c r="HL3989" s="126"/>
      <c r="HM3989" s="91"/>
      <c r="HN3989" s="91"/>
      <c r="HO3989" s="91"/>
      <c r="HP3989" s="91"/>
      <c r="HQ3989" s="91"/>
      <c r="HR3989" s="91"/>
      <c r="HS3989" s="91"/>
      <c r="HT3989" s="91"/>
      <c r="HU3989" s="91"/>
      <c r="HV3989" s="91"/>
      <c r="HW3989" s="91"/>
      <c r="HX3989" s="127"/>
      <c r="HY3989" s="126"/>
      <c r="HZ3989" s="91"/>
      <c r="IA3989" s="91"/>
      <c r="IB3989" s="91"/>
      <c r="IC3989" s="91"/>
      <c r="ID3989" s="91"/>
      <c r="IE3989" s="91"/>
      <c r="IF3989" s="91"/>
      <c r="IG3989" s="91"/>
      <c r="IH3989" s="91"/>
      <c r="II3989" s="91"/>
      <c r="IJ3989" s="91"/>
      <c r="IK3989" s="174"/>
    </row>
    <row r="3990" spans="2:245" x14ac:dyDescent="0.2">
      <c r="B3990" s="43"/>
      <c r="C3990" s="73"/>
      <c r="D3990" s="64"/>
      <c r="E3990" s="64"/>
      <c r="F3990" s="55"/>
      <c r="G3990" s="102"/>
      <c r="H3990" s="97"/>
      <c r="T3990" s="98"/>
      <c r="U3990" s="97"/>
      <c r="AG3990" s="98"/>
      <c r="AY3990" s="164"/>
      <c r="BK3990" s="98"/>
      <c r="BL3990" s="97"/>
      <c r="BX3990" s="98"/>
      <c r="CL3990" s="97"/>
      <c r="CX3990" s="98"/>
      <c r="DL3990" s="97"/>
      <c r="DX3990" s="98"/>
      <c r="EL3990" s="97"/>
      <c r="EX3990" s="98"/>
      <c r="EY3990" s="97"/>
      <c r="FL3990" s="126"/>
      <c r="FM3990" s="91"/>
      <c r="FN3990" s="91"/>
      <c r="FO3990" s="91"/>
      <c r="FP3990" s="91"/>
      <c r="FQ3990" s="91"/>
      <c r="FR3990" s="91"/>
      <c r="FS3990" s="91"/>
      <c r="FT3990" s="91"/>
      <c r="FU3990" s="91"/>
      <c r="FV3990" s="91"/>
      <c r="FW3990" s="91"/>
      <c r="FX3990" s="127"/>
      <c r="FY3990" s="126"/>
      <c r="FZ3990" s="91"/>
      <c r="GA3990" s="91"/>
      <c r="GB3990" s="91"/>
      <c r="GC3990" s="91"/>
      <c r="GD3990" s="91"/>
      <c r="GE3990" s="91"/>
      <c r="GF3990" s="91"/>
      <c r="GG3990" s="91"/>
      <c r="GH3990" s="91"/>
      <c r="GI3990" s="91"/>
      <c r="GJ3990" s="91"/>
      <c r="GK3990" s="127"/>
      <c r="GL3990" s="126"/>
      <c r="GM3990" s="91"/>
      <c r="GN3990" s="91"/>
      <c r="GO3990" s="91"/>
      <c r="GP3990" s="91"/>
      <c r="GQ3990" s="91"/>
      <c r="GR3990" s="91"/>
      <c r="GS3990" s="91"/>
      <c r="GT3990" s="91"/>
      <c r="GU3990" s="91"/>
      <c r="GV3990" s="91"/>
      <c r="GW3990" s="91"/>
      <c r="GX3990" s="127"/>
      <c r="GY3990" s="126"/>
      <c r="GZ3990" s="91"/>
      <c r="HA3990" s="91"/>
      <c r="HB3990" s="91"/>
      <c r="HC3990" s="91"/>
      <c r="HD3990" s="91"/>
      <c r="HE3990" s="91"/>
      <c r="HF3990" s="91"/>
      <c r="HG3990" s="91"/>
      <c r="HH3990" s="91"/>
      <c r="HI3990" s="91"/>
      <c r="HJ3990" s="91"/>
      <c r="HK3990" s="127"/>
      <c r="HL3990" s="126"/>
      <c r="HM3990" s="91"/>
      <c r="HN3990" s="91"/>
      <c r="HO3990" s="91"/>
      <c r="HP3990" s="91"/>
      <c r="HQ3990" s="91"/>
      <c r="HR3990" s="91"/>
      <c r="HS3990" s="91"/>
      <c r="HT3990" s="91"/>
      <c r="HU3990" s="91"/>
      <c r="HV3990" s="91"/>
      <c r="HW3990" s="91"/>
      <c r="HX3990" s="127"/>
      <c r="HY3990" s="126"/>
      <c r="HZ3990" s="91"/>
      <c r="IA3990" s="91"/>
      <c r="IB3990" s="91"/>
      <c r="IC3990" s="91"/>
      <c r="ID3990" s="91"/>
      <c r="IE3990" s="91"/>
      <c r="IF3990" s="91"/>
      <c r="IG3990" s="91"/>
      <c r="IH3990" s="91"/>
      <c r="II3990" s="91"/>
      <c r="IJ3990" s="91"/>
      <c r="IK3990" s="174"/>
    </row>
    <row r="3991" spans="2:245" x14ac:dyDescent="0.2">
      <c r="B3991" s="43"/>
      <c r="C3991" s="73"/>
      <c r="D3991" s="64"/>
      <c r="E3991" s="64"/>
      <c r="F3991" s="55"/>
      <c r="G3991" s="102"/>
      <c r="H3991" s="97"/>
      <c r="T3991" s="98"/>
      <c r="U3991" s="97"/>
      <c r="AG3991" s="98"/>
      <c r="AY3991" s="164"/>
      <c r="BK3991" s="98"/>
      <c r="BL3991" s="97"/>
      <c r="BX3991" s="98"/>
      <c r="CL3991" s="97"/>
      <c r="CX3991" s="98"/>
      <c r="DL3991" s="97"/>
      <c r="DX3991" s="98"/>
      <c r="EL3991" s="97"/>
      <c r="EX3991" s="98"/>
      <c r="EY3991" s="97"/>
      <c r="FL3991" s="126"/>
      <c r="FM3991" s="91"/>
      <c r="FN3991" s="91"/>
      <c r="FO3991" s="91"/>
      <c r="FP3991" s="91"/>
      <c r="FQ3991" s="91"/>
      <c r="FR3991" s="91"/>
      <c r="FS3991" s="91"/>
      <c r="FT3991" s="91"/>
      <c r="FU3991" s="91"/>
      <c r="FV3991" s="91"/>
      <c r="FW3991" s="91"/>
      <c r="FX3991" s="127"/>
      <c r="FY3991" s="126"/>
      <c r="FZ3991" s="91"/>
      <c r="GA3991" s="91"/>
      <c r="GB3991" s="91"/>
      <c r="GC3991" s="91"/>
      <c r="GD3991" s="91"/>
      <c r="GE3991" s="91"/>
      <c r="GF3991" s="91"/>
      <c r="GG3991" s="91"/>
      <c r="GH3991" s="91"/>
      <c r="GI3991" s="91"/>
      <c r="GJ3991" s="91"/>
      <c r="GK3991" s="127"/>
      <c r="GL3991" s="126"/>
      <c r="GM3991" s="91"/>
      <c r="GN3991" s="91"/>
      <c r="GO3991" s="91"/>
      <c r="GP3991" s="91"/>
      <c r="GQ3991" s="91"/>
      <c r="GR3991" s="91"/>
      <c r="GS3991" s="91"/>
      <c r="GT3991" s="91"/>
      <c r="GU3991" s="91"/>
      <c r="GV3991" s="91"/>
      <c r="GW3991" s="91"/>
      <c r="GX3991" s="127"/>
      <c r="GY3991" s="126"/>
      <c r="GZ3991" s="91"/>
      <c r="HA3991" s="91"/>
      <c r="HB3991" s="91"/>
      <c r="HC3991" s="91"/>
      <c r="HD3991" s="91"/>
      <c r="HE3991" s="91"/>
      <c r="HF3991" s="91"/>
      <c r="HG3991" s="91"/>
      <c r="HH3991" s="91"/>
      <c r="HI3991" s="91"/>
      <c r="HJ3991" s="91"/>
      <c r="HK3991" s="127"/>
      <c r="HL3991" s="126"/>
      <c r="HM3991" s="91"/>
      <c r="HN3991" s="91"/>
      <c r="HO3991" s="91"/>
      <c r="HP3991" s="91"/>
      <c r="HQ3991" s="91"/>
      <c r="HR3991" s="91"/>
      <c r="HS3991" s="91"/>
      <c r="HT3991" s="91"/>
      <c r="HU3991" s="91"/>
      <c r="HV3991" s="91"/>
      <c r="HW3991" s="91"/>
      <c r="HX3991" s="127"/>
      <c r="HY3991" s="126"/>
      <c r="HZ3991" s="91"/>
      <c r="IA3991" s="91"/>
      <c r="IB3991" s="91"/>
      <c r="IC3991" s="91"/>
      <c r="ID3991" s="91"/>
      <c r="IE3991" s="91"/>
      <c r="IF3991" s="91"/>
      <c r="IG3991" s="91"/>
      <c r="IH3991" s="91"/>
      <c r="II3991" s="91"/>
      <c r="IJ3991" s="91"/>
      <c r="IK3991" s="174"/>
    </row>
    <row r="3992" spans="2:245" x14ac:dyDescent="0.2">
      <c r="B3992" s="43"/>
      <c r="C3992" s="73"/>
      <c r="D3992" s="64"/>
      <c r="E3992" s="64"/>
      <c r="F3992" s="55"/>
      <c r="G3992" s="102"/>
      <c r="H3992" s="97"/>
      <c r="T3992" s="98"/>
      <c r="U3992" s="97"/>
      <c r="AG3992" s="98"/>
      <c r="AY3992" s="164"/>
      <c r="BK3992" s="98"/>
      <c r="BL3992" s="97"/>
      <c r="BX3992" s="98"/>
      <c r="CL3992" s="97"/>
      <c r="CX3992" s="98"/>
      <c r="DL3992" s="97"/>
      <c r="DX3992" s="98"/>
      <c r="EL3992" s="97"/>
      <c r="EX3992" s="98"/>
      <c r="EY3992" s="97"/>
      <c r="FL3992" s="126"/>
      <c r="FM3992" s="91"/>
      <c r="FN3992" s="91"/>
      <c r="FO3992" s="91"/>
      <c r="FP3992" s="91"/>
      <c r="FQ3992" s="91"/>
      <c r="FR3992" s="91"/>
      <c r="FS3992" s="91"/>
      <c r="FT3992" s="91"/>
      <c r="FU3992" s="91"/>
      <c r="FV3992" s="91"/>
      <c r="FW3992" s="91"/>
      <c r="FX3992" s="127"/>
      <c r="FY3992" s="126"/>
      <c r="FZ3992" s="91"/>
      <c r="GA3992" s="91"/>
      <c r="GB3992" s="91"/>
      <c r="GC3992" s="91"/>
      <c r="GD3992" s="91"/>
      <c r="GE3992" s="91"/>
      <c r="GF3992" s="91"/>
      <c r="GG3992" s="91"/>
      <c r="GH3992" s="91"/>
      <c r="GI3992" s="91"/>
      <c r="GJ3992" s="91"/>
      <c r="GK3992" s="127"/>
      <c r="GL3992" s="126"/>
      <c r="GM3992" s="91"/>
      <c r="GN3992" s="91"/>
      <c r="GO3992" s="91"/>
      <c r="GP3992" s="91"/>
      <c r="GQ3992" s="91"/>
      <c r="GR3992" s="91"/>
      <c r="GS3992" s="91"/>
      <c r="GT3992" s="91"/>
      <c r="GU3992" s="91"/>
      <c r="GV3992" s="91"/>
      <c r="GW3992" s="91"/>
      <c r="GX3992" s="127"/>
      <c r="GY3992" s="126"/>
      <c r="GZ3992" s="91"/>
      <c r="HA3992" s="91"/>
      <c r="HB3992" s="91"/>
      <c r="HC3992" s="91"/>
      <c r="HD3992" s="91"/>
      <c r="HE3992" s="91"/>
      <c r="HF3992" s="91"/>
      <c r="HG3992" s="91"/>
      <c r="HH3992" s="91"/>
      <c r="HI3992" s="91"/>
      <c r="HJ3992" s="91"/>
      <c r="HK3992" s="127"/>
      <c r="HL3992" s="126"/>
      <c r="HM3992" s="91"/>
      <c r="HN3992" s="91"/>
      <c r="HO3992" s="91"/>
      <c r="HP3992" s="91"/>
      <c r="HQ3992" s="91"/>
      <c r="HR3992" s="91"/>
      <c r="HS3992" s="91"/>
      <c r="HT3992" s="91"/>
      <c r="HU3992" s="91"/>
      <c r="HV3992" s="91"/>
      <c r="HW3992" s="91"/>
      <c r="HX3992" s="127"/>
      <c r="HY3992" s="126"/>
      <c r="HZ3992" s="91"/>
      <c r="IA3992" s="91"/>
      <c r="IB3992" s="91"/>
      <c r="IC3992" s="91"/>
      <c r="ID3992" s="91"/>
      <c r="IE3992" s="91"/>
      <c r="IF3992" s="91"/>
      <c r="IG3992" s="91"/>
      <c r="IH3992" s="91"/>
      <c r="II3992" s="91"/>
      <c r="IJ3992" s="91"/>
      <c r="IK3992" s="174"/>
    </row>
    <row r="3993" spans="2:245" x14ac:dyDescent="0.2">
      <c r="B3993" s="43"/>
      <c r="C3993" s="73"/>
      <c r="D3993" s="64"/>
      <c r="E3993" s="64"/>
      <c r="F3993" s="55"/>
      <c r="G3993" s="102"/>
      <c r="H3993" s="97"/>
      <c r="T3993" s="98"/>
      <c r="U3993" s="97"/>
      <c r="AG3993" s="98"/>
      <c r="AY3993" s="164"/>
      <c r="BK3993" s="98"/>
      <c r="BL3993" s="97"/>
      <c r="BX3993" s="98"/>
      <c r="CL3993" s="97"/>
      <c r="CX3993" s="98"/>
      <c r="DL3993" s="97"/>
      <c r="DX3993" s="98"/>
      <c r="EL3993" s="97"/>
      <c r="EX3993" s="98"/>
      <c r="EY3993" s="97"/>
      <c r="FL3993" s="126"/>
      <c r="FM3993" s="91"/>
      <c r="FN3993" s="91"/>
      <c r="FO3993" s="91"/>
      <c r="FP3993" s="91"/>
      <c r="FQ3993" s="91"/>
      <c r="FR3993" s="91"/>
      <c r="FS3993" s="91"/>
      <c r="FT3993" s="91"/>
      <c r="FU3993" s="91"/>
      <c r="FV3993" s="91"/>
      <c r="FW3993" s="91"/>
      <c r="FX3993" s="127"/>
      <c r="FY3993" s="126"/>
      <c r="FZ3993" s="91"/>
      <c r="GA3993" s="91"/>
      <c r="GB3993" s="91"/>
      <c r="GC3993" s="91"/>
      <c r="GD3993" s="91"/>
      <c r="GE3993" s="91"/>
      <c r="GF3993" s="91"/>
      <c r="GG3993" s="91"/>
      <c r="GH3993" s="91"/>
      <c r="GI3993" s="91"/>
      <c r="GJ3993" s="91"/>
      <c r="GK3993" s="127"/>
      <c r="GL3993" s="126"/>
      <c r="GM3993" s="91"/>
      <c r="GN3993" s="91"/>
      <c r="GO3993" s="91"/>
      <c r="GP3993" s="91"/>
      <c r="GQ3993" s="91"/>
      <c r="GR3993" s="91"/>
      <c r="GS3993" s="91"/>
      <c r="GT3993" s="91"/>
      <c r="GU3993" s="91"/>
      <c r="GV3993" s="91"/>
      <c r="GW3993" s="91"/>
      <c r="GX3993" s="127"/>
      <c r="GY3993" s="126"/>
      <c r="GZ3993" s="91"/>
      <c r="HA3993" s="91"/>
      <c r="HB3993" s="91"/>
      <c r="HC3993" s="91"/>
      <c r="HD3993" s="91"/>
      <c r="HE3993" s="91"/>
      <c r="HF3993" s="91"/>
      <c r="HG3993" s="91"/>
      <c r="HH3993" s="91"/>
      <c r="HI3993" s="91"/>
      <c r="HJ3993" s="91"/>
      <c r="HK3993" s="127"/>
      <c r="HL3993" s="126"/>
      <c r="HM3993" s="91"/>
      <c r="HN3993" s="91"/>
      <c r="HO3993" s="91"/>
      <c r="HP3993" s="91"/>
      <c r="HQ3993" s="91"/>
      <c r="HR3993" s="91"/>
      <c r="HS3993" s="91"/>
      <c r="HT3993" s="91"/>
      <c r="HU3993" s="91"/>
      <c r="HV3993" s="91"/>
      <c r="HW3993" s="91"/>
      <c r="HX3993" s="127"/>
      <c r="HY3993" s="126"/>
      <c r="HZ3993" s="91"/>
      <c r="IA3993" s="91"/>
      <c r="IB3993" s="91"/>
      <c r="IC3993" s="91"/>
      <c r="ID3993" s="91"/>
      <c r="IE3993" s="91"/>
      <c r="IF3993" s="91"/>
      <c r="IG3993" s="91"/>
      <c r="IH3993" s="91"/>
      <c r="II3993" s="91"/>
      <c r="IJ3993" s="91"/>
      <c r="IK3993" s="174"/>
    </row>
    <row r="3994" spans="2:245" x14ac:dyDescent="0.2">
      <c r="B3994" s="43"/>
      <c r="C3994" s="73"/>
      <c r="D3994" s="64"/>
      <c r="E3994" s="64"/>
      <c r="F3994" s="55"/>
      <c r="G3994" s="102"/>
      <c r="H3994" s="97"/>
      <c r="T3994" s="98"/>
      <c r="U3994" s="97"/>
      <c r="AG3994" s="98"/>
      <c r="AY3994" s="164"/>
      <c r="BK3994" s="98"/>
      <c r="BL3994" s="97"/>
      <c r="BX3994" s="98"/>
      <c r="CL3994" s="97"/>
      <c r="CX3994" s="98"/>
      <c r="DL3994" s="97"/>
      <c r="DX3994" s="98"/>
      <c r="EL3994" s="97"/>
      <c r="EX3994" s="98"/>
      <c r="EY3994" s="97"/>
      <c r="FL3994" s="126"/>
      <c r="FM3994" s="91"/>
      <c r="FN3994" s="91"/>
      <c r="FO3994" s="91"/>
      <c r="FP3994" s="91"/>
      <c r="FQ3994" s="91"/>
      <c r="FR3994" s="91"/>
      <c r="FS3994" s="91"/>
      <c r="FT3994" s="91"/>
      <c r="FU3994" s="91"/>
      <c r="FV3994" s="91"/>
      <c r="FW3994" s="91"/>
      <c r="FX3994" s="127"/>
      <c r="FY3994" s="126"/>
      <c r="FZ3994" s="91"/>
      <c r="GA3994" s="91"/>
      <c r="GB3994" s="91"/>
      <c r="GC3994" s="91"/>
      <c r="GD3994" s="91"/>
      <c r="GE3994" s="91"/>
      <c r="GF3994" s="91"/>
      <c r="GG3994" s="91"/>
      <c r="GH3994" s="91"/>
      <c r="GI3994" s="91"/>
      <c r="GJ3994" s="91"/>
      <c r="GK3994" s="127"/>
      <c r="GL3994" s="126"/>
      <c r="GM3994" s="91"/>
      <c r="GN3994" s="91"/>
      <c r="GO3994" s="91"/>
      <c r="GP3994" s="91"/>
      <c r="GQ3994" s="91"/>
      <c r="GR3994" s="91"/>
      <c r="GS3994" s="91"/>
      <c r="GT3994" s="91"/>
      <c r="GU3994" s="91"/>
      <c r="GV3994" s="91"/>
      <c r="GW3994" s="91"/>
      <c r="GX3994" s="127"/>
      <c r="GY3994" s="126"/>
      <c r="GZ3994" s="91"/>
      <c r="HA3994" s="91"/>
      <c r="HB3994" s="91"/>
      <c r="HC3994" s="91"/>
      <c r="HD3994" s="91"/>
      <c r="HE3994" s="91"/>
      <c r="HF3994" s="91"/>
      <c r="HG3994" s="91"/>
      <c r="HH3994" s="91"/>
      <c r="HI3994" s="91"/>
      <c r="HJ3994" s="91"/>
      <c r="HK3994" s="127"/>
      <c r="HL3994" s="126"/>
      <c r="HM3994" s="91"/>
      <c r="HN3994" s="91"/>
      <c r="HO3994" s="91"/>
      <c r="HP3994" s="91"/>
      <c r="HQ3994" s="91"/>
      <c r="HR3994" s="91"/>
      <c r="HS3994" s="91"/>
      <c r="HT3994" s="91"/>
      <c r="HU3994" s="91"/>
      <c r="HV3994" s="91"/>
      <c r="HW3994" s="91"/>
      <c r="HX3994" s="127"/>
      <c r="HY3994" s="126"/>
      <c r="HZ3994" s="91"/>
      <c r="IA3994" s="91"/>
      <c r="IB3994" s="91"/>
      <c r="IC3994" s="91"/>
      <c r="ID3994" s="91"/>
      <c r="IE3994" s="91"/>
      <c r="IF3994" s="91"/>
      <c r="IG3994" s="91"/>
      <c r="IH3994" s="91"/>
      <c r="II3994" s="91"/>
      <c r="IJ3994" s="91"/>
      <c r="IK3994" s="174"/>
    </row>
    <row r="3995" spans="2:245" x14ac:dyDescent="0.2">
      <c r="B3995" s="43"/>
      <c r="C3995" s="73"/>
      <c r="D3995" s="64"/>
      <c r="E3995" s="64"/>
      <c r="F3995" s="55"/>
      <c r="G3995" s="102"/>
      <c r="H3995" s="97"/>
      <c r="T3995" s="98"/>
      <c r="U3995" s="97"/>
      <c r="AG3995" s="98"/>
      <c r="AY3995" s="164"/>
      <c r="BK3995" s="98"/>
      <c r="BL3995" s="97"/>
      <c r="BX3995" s="98"/>
      <c r="CL3995" s="97"/>
      <c r="CX3995" s="98"/>
      <c r="DL3995" s="97"/>
      <c r="DX3995" s="98"/>
      <c r="EL3995" s="97"/>
      <c r="EX3995" s="98"/>
      <c r="EY3995" s="97"/>
      <c r="FL3995" s="126"/>
      <c r="FM3995" s="91"/>
      <c r="FN3995" s="91"/>
      <c r="FO3995" s="91"/>
      <c r="FP3995" s="91"/>
      <c r="FQ3995" s="91"/>
      <c r="FR3995" s="91"/>
      <c r="FS3995" s="91"/>
      <c r="FT3995" s="91"/>
      <c r="FU3995" s="91"/>
      <c r="FV3995" s="91"/>
      <c r="FW3995" s="91"/>
      <c r="FX3995" s="127"/>
      <c r="FY3995" s="126"/>
      <c r="FZ3995" s="91"/>
      <c r="GA3995" s="91"/>
      <c r="GB3995" s="91"/>
      <c r="GC3995" s="91"/>
      <c r="GD3995" s="91"/>
      <c r="GE3995" s="91"/>
      <c r="GF3995" s="91"/>
      <c r="GG3995" s="91"/>
      <c r="GH3995" s="91"/>
      <c r="GI3995" s="91"/>
      <c r="GJ3995" s="91"/>
      <c r="GK3995" s="127"/>
      <c r="GL3995" s="126"/>
      <c r="GM3995" s="91"/>
      <c r="GN3995" s="91"/>
      <c r="GO3995" s="91"/>
      <c r="GP3995" s="91"/>
      <c r="GQ3995" s="91"/>
      <c r="GR3995" s="91"/>
      <c r="GS3995" s="91"/>
      <c r="GT3995" s="91"/>
      <c r="GU3995" s="91"/>
      <c r="GV3995" s="91"/>
      <c r="GW3995" s="91"/>
      <c r="GX3995" s="127"/>
      <c r="GY3995" s="126"/>
      <c r="GZ3995" s="91"/>
      <c r="HA3995" s="91"/>
      <c r="HB3995" s="91"/>
      <c r="HC3995" s="91"/>
      <c r="HD3995" s="91"/>
      <c r="HE3995" s="91"/>
      <c r="HF3995" s="91"/>
      <c r="HG3995" s="91"/>
      <c r="HH3995" s="91"/>
      <c r="HI3995" s="91"/>
      <c r="HJ3995" s="91"/>
      <c r="HK3995" s="127"/>
      <c r="HL3995" s="126"/>
      <c r="HM3995" s="91"/>
      <c r="HN3995" s="91"/>
      <c r="HO3995" s="91"/>
      <c r="HP3995" s="91"/>
      <c r="HQ3995" s="91"/>
      <c r="HR3995" s="91"/>
      <c r="HS3995" s="91"/>
      <c r="HT3995" s="91"/>
      <c r="HU3995" s="91"/>
      <c r="HV3995" s="91"/>
      <c r="HW3995" s="91"/>
      <c r="HX3995" s="127"/>
      <c r="HY3995" s="126"/>
      <c r="HZ3995" s="91"/>
      <c r="IA3995" s="91"/>
      <c r="IB3995" s="91"/>
      <c r="IC3995" s="91"/>
      <c r="ID3995" s="91"/>
      <c r="IE3995" s="91"/>
      <c r="IF3995" s="91"/>
      <c r="IG3995" s="91"/>
      <c r="IH3995" s="91"/>
      <c r="II3995" s="91"/>
      <c r="IJ3995" s="91"/>
      <c r="IK3995" s="174"/>
    </row>
    <row r="3996" spans="2:245" x14ac:dyDescent="0.2">
      <c r="B3996" s="43"/>
      <c r="C3996" s="73"/>
      <c r="D3996" s="64"/>
      <c r="E3996" s="64"/>
      <c r="F3996" s="55"/>
      <c r="G3996" s="102"/>
      <c r="H3996" s="97"/>
      <c r="T3996" s="98"/>
      <c r="U3996" s="97"/>
      <c r="AG3996" s="98"/>
      <c r="AY3996" s="164"/>
      <c r="BK3996" s="98"/>
      <c r="BL3996" s="97"/>
      <c r="BX3996" s="98"/>
      <c r="CL3996" s="97"/>
      <c r="CX3996" s="98"/>
      <c r="DL3996" s="97"/>
      <c r="DX3996" s="98"/>
      <c r="EL3996" s="97"/>
      <c r="EX3996" s="98"/>
      <c r="EY3996" s="97"/>
      <c r="FL3996" s="126"/>
      <c r="FM3996" s="91"/>
      <c r="FN3996" s="91"/>
      <c r="FO3996" s="91"/>
      <c r="FP3996" s="91"/>
      <c r="FQ3996" s="91"/>
      <c r="FR3996" s="91"/>
      <c r="FS3996" s="91"/>
      <c r="FT3996" s="91"/>
      <c r="FU3996" s="91"/>
      <c r="FV3996" s="91"/>
      <c r="FW3996" s="91"/>
      <c r="FX3996" s="127"/>
      <c r="FY3996" s="126"/>
      <c r="FZ3996" s="91"/>
      <c r="GA3996" s="91"/>
      <c r="GB3996" s="91"/>
      <c r="GC3996" s="91"/>
      <c r="GD3996" s="91"/>
      <c r="GE3996" s="91"/>
      <c r="GF3996" s="91"/>
      <c r="GG3996" s="91"/>
      <c r="GH3996" s="91"/>
      <c r="GI3996" s="91"/>
      <c r="GJ3996" s="91"/>
      <c r="GK3996" s="127"/>
      <c r="GL3996" s="126"/>
      <c r="GM3996" s="91"/>
      <c r="GN3996" s="91"/>
      <c r="GO3996" s="91"/>
      <c r="GP3996" s="91"/>
      <c r="GQ3996" s="91"/>
      <c r="GR3996" s="91"/>
      <c r="GS3996" s="91"/>
      <c r="GT3996" s="91"/>
      <c r="GU3996" s="91"/>
      <c r="GV3996" s="91"/>
      <c r="GW3996" s="91"/>
      <c r="GX3996" s="127"/>
      <c r="GY3996" s="126"/>
      <c r="GZ3996" s="91"/>
      <c r="HA3996" s="91"/>
      <c r="HB3996" s="91"/>
      <c r="HC3996" s="91"/>
      <c r="HD3996" s="91"/>
      <c r="HE3996" s="91"/>
      <c r="HF3996" s="91"/>
      <c r="HG3996" s="91"/>
      <c r="HH3996" s="91"/>
      <c r="HI3996" s="91"/>
      <c r="HJ3996" s="91"/>
      <c r="HK3996" s="127"/>
      <c r="HL3996" s="126"/>
      <c r="HM3996" s="91"/>
      <c r="HN3996" s="91"/>
      <c r="HO3996" s="91"/>
      <c r="HP3996" s="91"/>
      <c r="HQ3996" s="91"/>
      <c r="HR3996" s="91"/>
      <c r="HS3996" s="91"/>
      <c r="HT3996" s="91"/>
      <c r="HU3996" s="91"/>
      <c r="HV3996" s="91"/>
      <c r="HW3996" s="91"/>
      <c r="HX3996" s="127"/>
      <c r="HY3996" s="126"/>
      <c r="HZ3996" s="91"/>
      <c r="IA3996" s="91"/>
      <c r="IB3996" s="91"/>
      <c r="IC3996" s="91"/>
      <c r="ID3996" s="91"/>
      <c r="IE3996" s="91"/>
      <c r="IF3996" s="91"/>
      <c r="IG3996" s="91"/>
      <c r="IH3996" s="91"/>
      <c r="II3996" s="91"/>
      <c r="IJ3996" s="91"/>
      <c r="IK3996" s="174"/>
    </row>
    <row r="3997" spans="2:245" x14ac:dyDescent="0.2">
      <c r="B3997" s="43"/>
      <c r="C3997" s="73"/>
      <c r="D3997" s="64"/>
      <c r="E3997" s="64"/>
      <c r="F3997" s="55"/>
      <c r="G3997" s="102"/>
      <c r="H3997" s="97"/>
      <c r="T3997" s="98"/>
      <c r="U3997" s="97"/>
      <c r="AG3997" s="98"/>
      <c r="AY3997" s="164"/>
      <c r="BK3997" s="98"/>
      <c r="BL3997" s="97"/>
      <c r="BX3997" s="98"/>
      <c r="CL3997" s="97"/>
      <c r="CX3997" s="98"/>
      <c r="DL3997" s="97"/>
      <c r="DX3997" s="98"/>
      <c r="EL3997" s="97"/>
      <c r="EX3997" s="98"/>
      <c r="EY3997" s="97"/>
      <c r="FL3997" s="126"/>
      <c r="FM3997" s="91"/>
      <c r="FN3997" s="91"/>
      <c r="FO3997" s="91"/>
      <c r="FP3997" s="91"/>
      <c r="FQ3997" s="91"/>
      <c r="FR3997" s="91"/>
      <c r="FS3997" s="91"/>
      <c r="FT3997" s="91"/>
      <c r="FU3997" s="91"/>
      <c r="FV3997" s="91"/>
      <c r="FW3997" s="91"/>
      <c r="FX3997" s="127"/>
      <c r="FY3997" s="126"/>
      <c r="FZ3997" s="91"/>
      <c r="GA3997" s="91"/>
      <c r="GB3997" s="91"/>
      <c r="GC3997" s="91"/>
      <c r="GD3997" s="91"/>
      <c r="GE3997" s="91"/>
      <c r="GF3997" s="91"/>
      <c r="GG3997" s="91"/>
      <c r="GH3997" s="91"/>
      <c r="GI3997" s="91"/>
      <c r="GJ3997" s="91"/>
      <c r="GK3997" s="127"/>
      <c r="GL3997" s="126"/>
      <c r="GM3997" s="91"/>
      <c r="GN3997" s="91"/>
      <c r="GO3997" s="91"/>
      <c r="GP3997" s="91"/>
      <c r="GQ3997" s="91"/>
      <c r="GR3997" s="91"/>
      <c r="GS3997" s="91"/>
      <c r="GT3997" s="91"/>
      <c r="GU3997" s="91"/>
      <c r="GV3997" s="91"/>
      <c r="GW3997" s="91"/>
      <c r="GX3997" s="127"/>
      <c r="GY3997" s="126"/>
      <c r="GZ3997" s="91"/>
      <c r="HA3997" s="91"/>
      <c r="HB3997" s="91"/>
      <c r="HC3997" s="91"/>
      <c r="HD3997" s="91"/>
      <c r="HE3997" s="91"/>
      <c r="HF3997" s="91"/>
      <c r="HG3997" s="91"/>
      <c r="HH3997" s="91"/>
      <c r="HI3997" s="91"/>
      <c r="HJ3997" s="91"/>
      <c r="HK3997" s="127"/>
      <c r="HL3997" s="126"/>
      <c r="HM3997" s="91"/>
      <c r="HN3997" s="91"/>
      <c r="HO3997" s="91"/>
      <c r="HP3997" s="91"/>
      <c r="HQ3997" s="91"/>
      <c r="HR3997" s="91"/>
      <c r="HS3997" s="91"/>
      <c r="HT3997" s="91"/>
      <c r="HU3997" s="91"/>
      <c r="HV3997" s="91"/>
      <c r="HW3997" s="91"/>
      <c r="HX3997" s="127"/>
      <c r="HY3997" s="126"/>
      <c r="HZ3997" s="91"/>
      <c r="IA3997" s="91"/>
      <c r="IB3997" s="91"/>
      <c r="IC3997" s="91"/>
      <c r="ID3997" s="91"/>
      <c r="IE3997" s="91"/>
      <c r="IF3997" s="91"/>
      <c r="IG3997" s="91"/>
      <c r="IH3997" s="91"/>
      <c r="II3997" s="91"/>
      <c r="IJ3997" s="91"/>
      <c r="IK3997" s="174"/>
    </row>
    <row r="3998" spans="2:245" x14ac:dyDescent="0.2">
      <c r="B3998" s="43"/>
      <c r="C3998" s="73"/>
      <c r="D3998" s="64"/>
      <c r="E3998" s="64"/>
      <c r="F3998" s="55"/>
      <c r="G3998" s="102"/>
      <c r="H3998" s="97"/>
      <c r="T3998" s="98"/>
      <c r="U3998" s="97"/>
      <c r="AG3998" s="98"/>
      <c r="AY3998" s="164"/>
      <c r="BK3998" s="98"/>
      <c r="BL3998" s="97"/>
      <c r="BX3998" s="98"/>
      <c r="CL3998" s="97"/>
      <c r="CX3998" s="98"/>
      <c r="DL3998" s="97"/>
      <c r="DX3998" s="98"/>
      <c r="EL3998" s="97"/>
      <c r="EX3998" s="98"/>
      <c r="EY3998" s="97"/>
      <c r="FL3998" s="126"/>
      <c r="FM3998" s="91"/>
      <c r="FN3998" s="91"/>
      <c r="FO3998" s="91"/>
      <c r="FP3998" s="91"/>
      <c r="FQ3998" s="91"/>
      <c r="FR3998" s="91"/>
      <c r="FS3998" s="91"/>
      <c r="FT3998" s="91"/>
      <c r="FU3998" s="91"/>
      <c r="FV3998" s="91"/>
      <c r="FW3998" s="91"/>
      <c r="FX3998" s="127"/>
      <c r="FY3998" s="126"/>
      <c r="FZ3998" s="91"/>
      <c r="GA3998" s="91"/>
      <c r="GB3998" s="91"/>
      <c r="GC3998" s="91"/>
      <c r="GD3998" s="91"/>
      <c r="GE3998" s="91"/>
      <c r="GF3998" s="91"/>
      <c r="GG3998" s="91"/>
      <c r="GH3998" s="91"/>
      <c r="GI3998" s="91"/>
      <c r="GJ3998" s="91"/>
      <c r="GK3998" s="127"/>
      <c r="GL3998" s="126"/>
      <c r="GM3998" s="91"/>
      <c r="GN3998" s="91"/>
      <c r="GO3998" s="91"/>
      <c r="GP3998" s="91"/>
      <c r="GQ3998" s="91"/>
      <c r="GR3998" s="91"/>
      <c r="GS3998" s="91"/>
      <c r="GT3998" s="91"/>
      <c r="GU3998" s="91"/>
      <c r="GV3998" s="91"/>
      <c r="GW3998" s="91"/>
      <c r="GX3998" s="127"/>
      <c r="GY3998" s="126"/>
      <c r="GZ3998" s="91"/>
      <c r="HA3998" s="91"/>
      <c r="HB3998" s="91"/>
      <c r="HC3998" s="91"/>
      <c r="HD3998" s="91"/>
      <c r="HE3998" s="91"/>
      <c r="HF3998" s="91"/>
      <c r="HG3998" s="91"/>
      <c r="HH3998" s="91"/>
      <c r="HI3998" s="91"/>
      <c r="HJ3998" s="91"/>
      <c r="HK3998" s="127"/>
      <c r="HL3998" s="126"/>
      <c r="HM3998" s="91"/>
      <c r="HN3998" s="91"/>
      <c r="HO3998" s="91"/>
      <c r="HP3998" s="91"/>
      <c r="HQ3998" s="91"/>
      <c r="HR3998" s="91"/>
      <c r="HS3998" s="91"/>
      <c r="HT3998" s="91"/>
      <c r="HU3998" s="91"/>
      <c r="HV3998" s="91"/>
      <c r="HW3998" s="91"/>
      <c r="HX3998" s="127"/>
      <c r="HY3998" s="126"/>
      <c r="HZ3998" s="91"/>
      <c r="IA3998" s="91"/>
      <c r="IB3998" s="91"/>
      <c r="IC3998" s="91"/>
      <c r="ID3998" s="91"/>
      <c r="IE3998" s="91"/>
      <c r="IF3998" s="91"/>
      <c r="IG3998" s="91"/>
      <c r="IH3998" s="91"/>
      <c r="II3998" s="91"/>
      <c r="IJ3998" s="91"/>
      <c r="IK3998" s="174"/>
    </row>
    <row r="3999" spans="2:245" x14ac:dyDescent="0.2">
      <c r="B3999" s="43"/>
      <c r="C3999" s="73"/>
      <c r="D3999" s="64"/>
      <c r="E3999" s="64"/>
      <c r="F3999" s="55"/>
      <c r="G3999" s="102"/>
      <c r="H3999" s="97"/>
      <c r="T3999" s="98"/>
      <c r="U3999" s="97"/>
      <c r="AG3999" s="98"/>
      <c r="AY3999" s="164"/>
      <c r="BK3999" s="98"/>
      <c r="BL3999" s="97"/>
      <c r="BX3999" s="98"/>
      <c r="CL3999" s="97"/>
      <c r="CX3999" s="98"/>
      <c r="DL3999" s="97"/>
      <c r="DX3999" s="98"/>
      <c r="EL3999" s="97"/>
      <c r="EX3999" s="98"/>
      <c r="EY3999" s="97"/>
      <c r="FL3999" s="126"/>
      <c r="FM3999" s="91"/>
      <c r="FN3999" s="91"/>
      <c r="FO3999" s="91"/>
      <c r="FP3999" s="91"/>
      <c r="FQ3999" s="91"/>
      <c r="FR3999" s="91"/>
      <c r="FS3999" s="91"/>
      <c r="FT3999" s="91"/>
      <c r="FU3999" s="91"/>
      <c r="FV3999" s="91"/>
      <c r="FW3999" s="91"/>
      <c r="FX3999" s="127"/>
      <c r="FY3999" s="126"/>
      <c r="FZ3999" s="91"/>
      <c r="GA3999" s="91"/>
      <c r="GB3999" s="91"/>
      <c r="GC3999" s="91"/>
      <c r="GD3999" s="91"/>
      <c r="GE3999" s="91"/>
      <c r="GF3999" s="91"/>
      <c r="GG3999" s="91"/>
      <c r="GH3999" s="91"/>
      <c r="GI3999" s="91"/>
      <c r="GJ3999" s="91"/>
      <c r="GK3999" s="127"/>
      <c r="GL3999" s="126"/>
      <c r="GM3999" s="91"/>
      <c r="GN3999" s="91"/>
      <c r="GO3999" s="91"/>
      <c r="GP3999" s="91"/>
      <c r="GQ3999" s="91"/>
      <c r="GR3999" s="91"/>
      <c r="GS3999" s="91"/>
      <c r="GT3999" s="91"/>
      <c r="GU3999" s="91"/>
      <c r="GV3999" s="91"/>
      <c r="GW3999" s="91"/>
      <c r="GX3999" s="127"/>
      <c r="GY3999" s="126"/>
      <c r="GZ3999" s="91"/>
      <c r="HA3999" s="91"/>
      <c r="HB3999" s="91"/>
      <c r="HC3999" s="91"/>
      <c r="HD3999" s="91"/>
      <c r="HE3999" s="91"/>
      <c r="HF3999" s="91"/>
      <c r="HG3999" s="91"/>
      <c r="HH3999" s="91"/>
      <c r="HI3999" s="91"/>
      <c r="HJ3999" s="91"/>
      <c r="HK3999" s="127"/>
      <c r="HL3999" s="126"/>
      <c r="HM3999" s="91"/>
      <c r="HN3999" s="91"/>
      <c r="HO3999" s="91"/>
      <c r="HP3999" s="91"/>
      <c r="HQ3999" s="91"/>
      <c r="HR3999" s="91"/>
      <c r="HS3999" s="91"/>
      <c r="HT3999" s="91"/>
      <c r="HU3999" s="91"/>
      <c r="HV3999" s="91"/>
      <c r="HW3999" s="91"/>
      <c r="HX3999" s="127"/>
      <c r="HY3999" s="126"/>
      <c r="HZ3999" s="91"/>
      <c r="IA3999" s="91"/>
      <c r="IB3999" s="91"/>
      <c r="IC3999" s="91"/>
      <c r="ID3999" s="91"/>
      <c r="IE3999" s="91"/>
      <c r="IF3999" s="91"/>
      <c r="IG3999" s="91"/>
      <c r="IH3999" s="91"/>
      <c r="II3999" s="91"/>
      <c r="IJ3999" s="91"/>
      <c r="IK3999" s="174"/>
    </row>
    <row r="4000" spans="2:245" x14ac:dyDescent="0.2">
      <c r="B4000" s="43"/>
      <c r="C4000" s="73"/>
      <c r="D4000" s="64"/>
      <c r="E4000" s="64"/>
      <c r="F4000" s="55"/>
      <c r="G4000" s="102"/>
      <c r="H4000" s="97"/>
      <c r="T4000" s="98"/>
      <c r="U4000" s="97"/>
      <c r="AG4000" s="98"/>
      <c r="AY4000" s="164"/>
      <c r="BK4000" s="98"/>
      <c r="BL4000" s="97"/>
      <c r="BX4000" s="98"/>
      <c r="CL4000" s="97"/>
      <c r="CX4000" s="98"/>
      <c r="DL4000" s="97"/>
      <c r="DX4000" s="98"/>
      <c r="EL4000" s="97"/>
      <c r="EX4000" s="98"/>
      <c r="EY4000" s="97"/>
      <c r="FL4000" s="126"/>
      <c r="FM4000" s="91"/>
      <c r="FN4000" s="91"/>
      <c r="FO4000" s="91"/>
      <c r="FP4000" s="91"/>
      <c r="FQ4000" s="91"/>
      <c r="FR4000" s="91"/>
      <c r="FS4000" s="91"/>
      <c r="FT4000" s="91"/>
      <c r="FU4000" s="91"/>
      <c r="FV4000" s="91"/>
      <c r="FW4000" s="91"/>
      <c r="FX4000" s="127"/>
      <c r="FY4000" s="126"/>
      <c r="FZ4000" s="91"/>
      <c r="GA4000" s="91"/>
      <c r="GB4000" s="91"/>
      <c r="GC4000" s="91"/>
      <c r="GD4000" s="91"/>
      <c r="GE4000" s="91"/>
      <c r="GF4000" s="91"/>
      <c r="GG4000" s="91"/>
      <c r="GH4000" s="91"/>
      <c r="GI4000" s="91"/>
      <c r="GJ4000" s="91"/>
      <c r="GK4000" s="127"/>
      <c r="GL4000" s="126"/>
      <c r="GM4000" s="91"/>
      <c r="GN4000" s="91"/>
      <c r="GO4000" s="91"/>
      <c r="GP4000" s="91"/>
      <c r="GQ4000" s="91"/>
      <c r="GR4000" s="91"/>
      <c r="GS4000" s="91"/>
      <c r="GT4000" s="91"/>
      <c r="GU4000" s="91"/>
      <c r="GV4000" s="91"/>
      <c r="GW4000" s="91"/>
      <c r="GX4000" s="127"/>
      <c r="GY4000" s="126"/>
      <c r="GZ4000" s="91"/>
      <c r="HA4000" s="91"/>
      <c r="HB4000" s="91"/>
      <c r="HC4000" s="91"/>
      <c r="HD4000" s="91"/>
      <c r="HE4000" s="91"/>
      <c r="HF4000" s="91"/>
      <c r="HG4000" s="91"/>
      <c r="HH4000" s="91"/>
      <c r="HI4000" s="91"/>
      <c r="HJ4000" s="91"/>
      <c r="HK4000" s="127"/>
      <c r="HL4000" s="126"/>
      <c r="HM4000" s="91"/>
      <c r="HN4000" s="91"/>
      <c r="HO4000" s="91"/>
      <c r="HP4000" s="91"/>
      <c r="HQ4000" s="91"/>
      <c r="HR4000" s="91"/>
      <c r="HS4000" s="91"/>
      <c r="HT4000" s="91"/>
      <c r="HU4000" s="91"/>
      <c r="HV4000" s="91"/>
      <c r="HW4000" s="91"/>
      <c r="HX4000" s="127"/>
      <c r="HY4000" s="126"/>
      <c r="HZ4000" s="91"/>
      <c r="IA4000" s="91"/>
      <c r="IB4000" s="91"/>
      <c r="IC4000" s="91"/>
      <c r="ID4000" s="91"/>
      <c r="IE4000" s="91"/>
      <c r="IF4000" s="91"/>
      <c r="IG4000" s="91"/>
      <c r="IH4000" s="91"/>
      <c r="II4000" s="91"/>
      <c r="IJ4000" s="91"/>
      <c r="IK4000" s="174"/>
    </row>
    <row r="4001" spans="2:245" x14ac:dyDescent="0.2">
      <c r="B4001" s="43"/>
      <c r="C4001" s="73"/>
      <c r="D4001" s="64"/>
      <c r="E4001" s="64"/>
      <c r="F4001" s="55"/>
      <c r="G4001" s="102"/>
      <c r="H4001" s="97"/>
      <c r="T4001" s="98"/>
      <c r="U4001" s="97"/>
      <c r="AG4001" s="98"/>
      <c r="AY4001" s="164"/>
      <c r="BK4001" s="98"/>
      <c r="BL4001" s="97"/>
      <c r="BX4001" s="98"/>
      <c r="CL4001" s="97"/>
      <c r="CX4001" s="98"/>
      <c r="DL4001" s="97"/>
      <c r="DX4001" s="98"/>
      <c r="EL4001" s="97"/>
      <c r="EX4001" s="98"/>
      <c r="EY4001" s="97"/>
      <c r="FL4001" s="126"/>
      <c r="FM4001" s="91"/>
      <c r="FN4001" s="91"/>
      <c r="FO4001" s="91"/>
      <c r="FP4001" s="91"/>
      <c r="FQ4001" s="91"/>
      <c r="FR4001" s="91"/>
      <c r="FS4001" s="91"/>
      <c r="FT4001" s="91"/>
      <c r="FU4001" s="91"/>
      <c r="FV4001" s="91"/>
      <c r="FW4001" s="91"/>
      <c r="FX4001" s="127"/>
      <c r="FY4001" s="126"/>
      <c r="FZ4001" s="91"/>
      <c r="GA4001" s="91"/>
      <c r="GB4001" s="91"/>
      <c r="GC4001" s="91"/>
      <c r="GD4001" s="91"/>
      <c r="GE4001" s="91"/>
      <c r="GF4001" s="91"/>
      <c r="GG4001" s="91"/>
      <c r="GH4001" s="91"/>
      <c r="GI4001" s="91"/>
      <c r="GJ4001" s="91"/>
      <c r="GK4001" s="127"/>
      <c r="GL4001" s="126"/>
      <c r="GM4001" s="91"/>
      <c r="GN4001" s="91"/>
      <c r="GO4001" s="91"/>
      <c r="GP4001" s="91"/>
      <c r="GQ4001" s="91"/>
      <c r="GR4001" s="91"/>
      <c r="GS4001" s="91"/>
      <c r="GT4001" s="91"/>
      <c r="GU4001" s="91"/>
      <c r="GV4001" s="91"/>
      <c r="GW4001" s="91"/>
      <c r="GX4001" s="127"/>
      <c r="GY4001" s="126"/>
      <c r="GZ4001" s="91"/>
      <c r="HA4001" s="91"/>
      <c r="HB4001" s="91"/>
      <c r="HC4001" s="91"/>
      <c r="HD4001" s="91"/>
      <c r="HE4001" s="91"/>
      <c r="HF4001" s="91"/>
      <c r="HG4001" s="91"/>
      <c r="HH4001" s="91"/>
      <c r="HI4001" s="91"/>
      <c r="HJ4001" s="91"/>
      <c r="HK4001" s="127"/>
      <c r="HL4001" s="126"/>
      <c r="HM4001" s="91"/>
      <c r="HN4001" s="91"/>
      <c r="HO4001" s="91"/>
      <c r="HP4001" s="91"/>
      <c r="HQ4001" s="91"/>
      <c r="HR4001" s="91"/>
      <c r="HS4001" s="91"/>
      <c r="HT4001" s="91"/>
      <c r="HU4001" s="91"/>
      <c r="HV4001" s="91"/>
      <c r="HW4001" s="91"/>
      <c r="HX4001" s="127"/>
      <c r="HY4001" s="126"/>
      <c r="HZ4001" s="91"/>
      <c r="IA4001" s="91"/>
      <c r="IB4001" s="91"/>
      <c r="IC4001" s="91"/>
      <c r="ID4001" s="91"/>
      <c r="IE4001" s="91"/>
      <c r="IF4001" s="91"/>
      <c r="IG4001" s="91"/>
      <c r="IH4001" s="91"/>
      <c r="II4001" s="91"/>
      <c r="IJ4001" s="91"/>
      <c r="IK4001" s="174"/>
    </row>
    <row r="4002" spans="2:245" x14ac:dyDescent="0.2">
      <c r="B4002" s="43"/>
      <c r="C4002" s="73"/>
      <c r="D4002" s="64"/>
      <c r="E4002" s="64"/>
      <c r="F4002" s="55"/>
      <c r="G4002" s="102"/>
      <c r="H4002" s="97"/>
      <c r="T4002" s="98"/>
      <c r="U4002" s="97"/>
      <c r="AG4002" s="98"/>
      <c r="AY4002" s="164"/>
      <c r="BK4002" s="98"/>
      <c r="BL4002" s="97"/>
      <c r="BX4002" s="98"/>
      <c r="CL4002" s="97"/>
      <c r="CX4002" s="98"/>
      <c r="DL4002" s="97"/>
      <c r="DX4002" s="98"/>
      <c r="EL4002" s="97"/>
      <c r="EX4002" s="98"/>
      <c r="EY4002" s="97"/>
      <c r="FL4002" s="126"/>
      <c r="FM4002" s="91"/>
      <c r="FN4002" s="91"/>
      <c r="FO4002" s="91"/>
      <c r="FP4002" s="91"/>
      <c r="FQ4002" s="91"/>
      <c r="FR4002" s="91"/>
      <c r="FS4002" s="91"/>
      <c r="FT4002" s="91"/>
      <c r="FU4002" s="91"/>
      <c r="FV4002" s="91"/>
      <c r="FW4002" s="91"/>
      <c r="FX4002" s="127"/>
      <c r="FY4002" s="126"/>
      <c r="FZ4002" s="91"/>
      <c r="GA4002" s="91"/>
      <c r="GB4002" s="91"/>
      <c r="GC4002" s="91"/>
      <c r="GD4002" s="91"/>
      <c r="GE4002" s="91"/>
      <c r="GF4002" s="91"/>
      <c r="GG4002" s="91"/>
      <c r="GH4002" s="91"/>
      <c r="GI4002" s="91"/>
      <c r="GJ4002" s="91"/>
      <c r="GK4002" s="127"/>
      <c r="GL4002" s="126"/>
      <c r="GM4002" s="91"/>
      <c r="GN4002" s="91"/>
      <c r="GO4002" s="91"/>
      <c r="GP4002" s="91"/>
      <c r="GQ4002" s="91"/>
      <c r="GR4002" s="91"/>
      <c r="GS4002" s="91"/>
      <c r="GT4002" s="91"/>
      <c r="GU4002" s="91"/>
      <c r="GV4002" s="91"/>
      <c r="GW4002" s="91"/>
      <c r="GX4002" s="127"/>
      <c r="GY4002" s="126"/>
      <c r="GZ4002" s="91"/>
      <c r="HA4002" s="91"/>
      <c r="HB4002" s="91"/>
      <c r="HC4002" s="91"/>
      <c r="HD4002" s="91"/>
      <c r="HE4002" s="91"/>
      <c r="HF4002" s="91"/>
      <c r="HG4002" s="91"/>
      <c r="HH4002" s="91"/>
      <c r="HI4002" s="91"/>
      <c r="HJ4002" s="91"/>
      <c r="HK4002" s="127"/>
      <c r="HL4002" s="126"/>
      <c r="HM4002" s="91"/>
      <c r="HN4002" s="91"/>
      <c r="HO4002" s="91"/>
      <c r="HP4002" s="91"/>
      <c r="HQ4002" s="91"/>
      <c r="HR4002" s="91"/>
      <c r="HS4002" s="91"/>
      <c r="HT4002" s="91"/>
      <c r="HU4002" s="91"/>
      <c r="HV4002" s="91"/>
      <c r="HW4002" s="91"/>
      <c r="HX4002" s="127"/>
      <c r="HY4002" s="126"/>
      <c r="HZ4002" s="91"/>
      <c r="IA4002" s="91"/>
      <c r="IB4002" s="91"/>
      <c r="IC4002" s="91"/>
      <c r="ID4002" s="91"/>
      <c r="IE4002" s="91"/>
      <c r="IF4002" s="91"/>
      <c r="IG4002" s="91"/>
      <c r="IH4002" s="91"/>
      <c r="II4002" s="91"/>
      <c r="IJ4002" s="91"/>
      <c r="IK4002" s="174"/>
    </row>
    <row r="4003" spans="2:245" x14ac:dyDescent="0.2">
      <c r="B4003" s="43"/>
      <c r="C4003" s="73"/>
      <c r="D4003" s="64"/>
      <c r="E4003" s="64"/>
      <c r="F4003" s="55"/>
      <c r="G4003" s="102"/>
      <c r="H4003" s="97"/>
      <c r="T4003" s="98"/>
      <c r="U4003" s="97"/>
      <c r="AG4003" s="98"/>
      <c r="AY4003" s="164"/>
      <c r="BK4003" s="98"/>
      <c r="BL4003" s="97"/>
      <c r="BX4003" s="98"/>
      <c r="CL4003" s="97"/>
      <c r="CX4003" s="98"/>
      <c r="DL4003" s="97"/>
      <c r="DX4003" s="98"/>
      <c r="EL4003" s="97"/>
      <c r="EX4003" s="98"/>
      <c r="EY4003" s="97"/>
      <c r="FL4003" s="126"/>
      <c r="FM4003" s="91"/>
      <c r="FN4003" s="91"/>
      <c r="FO4003" s="91"/>
      <c r="FP4003" s="91"/>
      <c r="FQ4003" s="91"/>
      <c r="FR4003" s="91"/>
      <c r="FS4003" s="91"/>
      <c r="FT4003" s="91"/>
      <c r="FU4003" s="91"/>
      <c r="FV4003" s="91"/>
      <c r="FW4003" s="91"/>
      <c r="FX4003" s="127"/>
      <c r="FY4003" s="126"/>
      <c r="FZ4003" s="91"/>
      <c r="GA4003" s="91"/>
      <c r="GB4003" s="91"/>
      <c r="GC4003" s="91"/>
      <c r="GD4003" s="91"/>
      <c r="GE4003" s="91"/>
      <c r="GF4003" s="91"/>
      <c r="GG4003" s="91"/>
      <c r="GH4003" s="91"/>
      <c r="GI4003" s="91"/>
      <c r="GJ4003" s="91"/>
      <c r="GK4003" s="127"/>
      <c r="GL4003" s="126"/>
      <c r="GM4003" s="91"/>
      <c r="GN4003" s="91"/>
      <c r="GO4003" s="91"/>
      <c r="GP4003" s="91"/>
      <c r="GQ4003" s="91"/>
      <c r="GR4003" s="91"/>
      <c r="GS4003" s="91"/>
      <c r="GT4003" s="91"/>
      <c r="GU4003" s="91"/>
      <c r="GV4003" s="91"/>
      <c r="GW4003" s="91"/>
      <c r="GX4003" s="127"/>
      <c r="GY4003" s="126"/>
      <c r="GZ4003" s="91"/>
      <c r="HA4003" s="91"/>
      <c r="HB4003" s="91"/>
      <c r="HC4003" s="91"/>
      <c r="HD4003" s="91"/>
      <c r="HE4003" s="91"/>
      <c r="HF4003" s="91"/>
      <c r="HG4003" s="91"/>
      <c r="HH4003" s="91"/>
      <c r="HI4003" s="91"/>
      <c r="HJ4003" s="91"/>
      <c r="HK4003" s="127"/>
      <c r="HL4003" s="126"/>
      <c r="HM4003" s="91"/>
      <c r="HN4003" s="91"/>
      <c r="HO4003" s="91"/>
      <c r="HP4003" s="91"/>
      <c r="HQ4003" s="91"/>
      <c r="HR4003" s="91"/>
      <c r="HS4003" s="91"/>
      <c r="HT4003" s="91"/>
      <c r="HU4003" s="91"/>
      <c r="HV4003" s="91"/>
      <c r="HW4003" s="91"/>
      <c r="HX4003" s="127"/>
      <c r="HY4003" s="126"/>
      <c r="HZ4003" s="91"/>
      <c r="IA4003" s="91"/>
      <c r="IB4003" s="91"/>
      <c r="IC4003" s="91"/>
      <c r="ID4003" s="91"/>
      <c r="IE4003" s="91"/>
      <c r="IF4003" s="91"/>
      <c r="IG4003" s="91"/>
      <c r="IH4003" s="91"/>
      <c r="II4003" s="91"/>
      <c r="IJ4003" s="91"/>
      <c r="IK4003" s="174"/>
    </row>
    <row r="4004" spans="2:245" x14ac:dyDescent="0.2">
      <c r="B4004" s="43"/>
      <c r="C4004" s="73"/>
      <c r="D4004" s="64"/>
      <c r="E4004" s="64"/>
      <c r="F4004" s="55"/>
      <c r="G4004" s="102"/>
      <c r="H4004" s="97"/>
      <c r="T4004" s="98"/>
      <c r="U4004" s="97"/>
      <c r="AG4004" s="98"/>
      <c r="AY4004" s="164"/>
      <c r="BK4004" s="98"/>
      <c r="BL4004" s="97"/>
      <c r="BX4004" s="98"/>
      <c r="CL4004" s="97"/>
      <c r="CX4004" s="98"/>
      <c r="DL4004" s="97"/>
      <c r="DX4004" s="98"/>
      <c r="EL4004" s="97"/>
      <c r="EX4004" s="98"/>
      <c r="EY4004" s="97"/>
      <c r="FL4004" s="126"/>
      <c r="FM4004" s="91"/>
      <c r="FN4004" s="91"/>
      <c r="FO4004" s="91"/>
      <c r="FP4004" s="91"/>
      <c r="FQ4004" s="91"/>
      <c r="FR4004" s="91"/>
      <c r="FS4004" s="91"/>
      <c r="FT4004" s="91"/>
      <c r="FU4004" s="91"/>
      <c r="FV4004" s="91"/>
      <c r="FW4004" s="91"/>
      <c r="FX4004" s="127"/>
      <c r="FY4004" s="126"/>
      <c r="FZ4004" s="91"/>
      <c r="GA4004" s="91"/>
      <c r="GB4004" s="91"/>
      <c r="GC4004" s="91"/>
      <c r="GD4004" s="91"/>
      <c r="GE4004" s="91"/>
      <c r="GF4004" s="91"/>
      <c r="GG4004" s="91"/>
      <c r="GH4004" s="91"/>
      <c r="GI4004" s="91"/>
      <c r="GJ4004" s="91"/>
      <c r="GK4004" s="127"/>
      <c r="GL4004" s="126"/>
      <c r="GM4004" s="91"/>
      <c r="GN4004" s="91"/>
      <c r="GO4004" s="91"/>
      <c r="GP4004" s="91"/>
      <c r="GQ4004" s="91"/>
      <c r="GR4004" s="91"/>
      <c r="GS4004" s="91"/>
      <c r="GT4004" s="91"/>
      <c r="GU4004" s="91"/>
      <c r="GV4004" s="91"/>
      <c r="GW4004" s="91"/>
      <c r="GX4004" s="127"/>
      <c r="GY4004" s="126"/>
      <c r="GZ4004" s="91"/>
      <c r="HA4004" s="91"/>
      <c r="HB4004" s="91"/>
      <c r="HC4004" s="91"/>
      <c r="HD4004" s="91"/>
      <c r="HE4004" s="91"/>
      <c r="HF4004" s="91"/>
      <c r="HG4004" s="91"/>
      <c r="HH4004" s="91"/>
      <c r="HI4004" s="91"/>
      <c r="HJ4004" s="91"/>
      <c r="HK4004" s="127"/>
      <c r="HL4004" s="126"/>
      <c r="HM4004" s="91"/>
      <c r="HN4004" s="91"/>
      <c r="HO4004" s="91"/>
      <c r="HP4004" s="91"/>
      <c r="HQ4004" s="91"/>
      <c r="HR4004" s="91"/>
      <c r="HS4004" s="91"/>
      <c r="HT4004" s="91"/>
      <c r="HU4004" s="91"/>
      <c r="HV4004" s="91"/>
      <c r="HW4004" s="91"/>
      <c r="HX4004" s="127"/>
      <c r="HY4004" s="126"/>
      <c r="HZ4004" s="91"/>
      <c r="IA4004" s="91"/>
      <c r="IB4004" s="91"/>
      <c r="IC4004" s="91"/>
      <c r="ID4004" s="91"/>
      <c r="IE4004" s="91"/>
      <c r="IF4004" s="91"/>
      <c r="IG4004" s="91"/>
      <c r="IH4004" s="91"/>
      <c r="II4004" s="91"/>
      <c r="IJ4004" s="91"/>
      <c r="IK4004" s="174"/>
    </row>
    <row r="4005" spans="2:245" x14ac:dyDescent="0.2">
      <c r="B4005" s="43"/>
      <c r="C4005" s="73"/>
      <c r="D4005" s="64"/>
      <c r="E4005" s="64"/>
      <c r="F4005" s="55"/>
      <c r="G4005" s="102"/>
      <c r="H4005" s="97"/>
      <c r="T4005" s="98"/>
      <c r="U4005" s="97"/>
      <c r="AG4005" s="98"/>
      <c r="AY4005" s="164"/>
      <c r="BK4005" s="98"/>
      <c r="BL4005" s="97"/>
      <c r="BX4005" s="98"/>
      <c r="CL4005" s="97"/>
      <c r="CX4005" s="98"/>
      <c r="DL4005" s="97"/>
      <c r="DX4005" s="98"/>
      <c r="EL4005" s="97"/>
      <c r="EX4005" s="98"/>
      <c r="EY4005" s="97"/>
      <c r="FL4005" s="126"/>
      <c r="FM4005" s="91"/>
      <c r="FN4005" s="91"/>
      <c r="FO4005" s="91"/>
      <c r="FP4005" s="91"/>
      <c r="FQ4005" s="91"/>
      <c r="FR4005" s="91"/>
      <c r="FS4005" s="91"/>
      <c r="FT4005" s="91"/>
      <c r="FU4005" s="91"/>
      <c r="FV4005" s="91"/>
      <c r="FW4005" s="91"/>
      <c r="FX4005" s="127"/>
      <c r="FY4005" s="126"/>
      <c r="FZ4005" s="91"/>
      <c r="GA4005" s="91"/>
      <c r="GB4005" s="91"/>
      <c r="GC4005" s="91"/>
      <c r="GD4005" s="91"/>
      <c r="GE4005" s="91"/>
      <c r="GF4005" s="91"/>
      <c r="GG4005" s="91"/>
      <c r="GH4005" s="91"/>
      <c r="GI4005" s="91"/>
      <c r="GJ4005" s="91"/>
      <c r="GK4005" s="127"/>
      <c r="GL4005" s="126"/>
      <c r="GM4005" s="91"/>
      <c r="GN4005" s="91"/>
      <c r="GO4005" s="91"/>
      <c r="GP4005" s="91"/>
      <c r="GQ4005" s="91"/>
      <c r="GR4005" s="91"/>
      <c r="GS4005" s="91"/>
      <c r="GT4005" s="91"/>
      <c r="GU4005" s="91"/>
      <c r="GV4005" s="91"/>
      <c r="GW4005" s="91"/>
      <c r="GX4005" s="127"/>
      <c r="GY4005" s="126"/>
      <c r="GZ4005" s="91"/>
      <c r="HA4005" s="91"/>
      <c r="HB4005" s="91"/>
      <c r="HC4005" s="91"/>
      <c r="HD4005" s="91"/>
      <c r="HE4005" s="91"/>
      <c r="HF4005" s="91"/>
      <c r="HG4005" s="91"/>
      <c r="HH4005" s="91"/>
      <c r="HI4005" s="91"/>
      <c r="HJ4005" s="91"/>
      <c r="HK4005" s="127"/>
      <c r="HL4005" s="126"/>
      <c r="HM4005" s="91"/>
      <c r="HN4005" s="91"/>
      <c r="HO4005" s="91"/>
      <c r="HP4005" s="91"/>
      <c r="HQ4005" s="91"/>
      <c r="HR4005" s="91"/>
      <c r="HS4005" s="91"/>
      <c r="HT4005" s="91"/>
      <c r="HU4005" s="91"/>
      <c r="HV4005" s="91"/>
      <c r="HW4005" s="91"/>
      <c r="HX4005" s="127"/>
      <c r="HY4005" s="126"/>
      <c r="HZ4005" s="91"/>
      <c r="IA4005" s="91"/>
      <c r="IB4005" s="91"/>
      <c r="IC4005" s="91"/>
      <c r="ID4005" s="91"/>
      <c r="IE4005" s="91"/>
      <c r="IF4005" s="91"/>
      <c r="IG4005" s="91"/>
      <c r="IH4005" s="91"/>
      <c r="II4005" s="91"/>
      <c r="IJ4005" s="91"/>
      <c r="IK4005" s="174"/>
    </row>
    <row r="4006" spans="2:245" x14ac:dyDescent="0.2">
      <c r="B4006" s="43"/>
      <c r="C4006" s="73"/>
      <c r="D4006" s="64"/>
      <c r="E4006" s="64"/>
      <c r="F4006" s="55"/>
      <c r="G4006" s="102"/>
      <c r="H4006" s="97"/>
      <c r="T4006" s="98"/>
      <c r="U4006" s="97"/>
      <c r="AG4006" s="98"/>
      <c r="AY4006" s="164"/>
      <c r="BK4006" s="98"/>
      <c r="BL4006" s="97"/>
      <c r="BX4006" s="98"/>
      <c r="CL4006" s="97"/>
      <c r="CX4006" s="98"/>
      <c r="DL4006" s="97"/>
      <c r="DX4006" s="98"/>
      <c r="EL4006" s="97"/>
      <c r="EX4006" s="98"/>
      <c r="EY4006" s="97"/>
      <c r="FL4006" s="126"/>
      <c r="FM4006" s="91"/>
      <c r="FN4006" s="91"/>
      <c r="FO4006" s="91"/>
      <c r="FP4006" s="91"/>
      <c r="FQ4006" s="91"/>
      <c r="FR4006" s="91"/>
      <c r="FS4006" s="91"/>
      <c r="FT4006" s="91"/>
      <c r="FU4006" s="91"/>
      <c r="FV4006" s="91"/>
      <c r="FW4006" s="91"/>
      <c r="FX4006" s="127"/>
      <c r="FY4006" s="126"/>
      <c r="FZ4006" s="91"/>
      <c r="GA4006" s="91"/>
      <c r="GB4006" s="91"/>
      <c r="GC4006" s="91"/>
      <c r="GD4006" s="91"/>
      <c r="GE4006" s="91"/>
      <c r="GF4006" s="91"/>
      <c r="GG4006" s="91"/>
      <c r="GH4006" s="91"/>
      <c r="GI4006" s="91"/>
      <c r="GJ4006" s="91"/>
      <c r="GK4006" s="127"/>
      <c r="GL4006" s="126"/>
      <c r="GM4006" s="91"/>
      <c r="GN4006" s="91"/>
      <c r="GO4006" s="91"/>
      <c r="GP4006" s="91"/>
      <c r="GQ4006" s="91"/>
      <c r="GR4006" s="91"/>
      <c r="GS4006" s="91"/>
      <c r="GT4006" s="91"/>
      <c r="GU4006" s="91"/>
      <c r="GV4006" s="91"/>
      <c r="GW4006" s="91"/>
      <c r="GX4006" s="127"/>
      <c r="GY4006" s="126"/>
      <c r="GZ4006" s="91"/>
      <c r="HA4006" s="91"/>
      <c r="HB4006" s="91"/>
      <c r="HC4006" s="91"/>
      <c r="HD4006" s="91"/>
      <c r="HE4006" s="91"/>
      <c r="HF4006" s="91"/>
      <c r="HG4006" s="91"/>
      <c r="HH4006" s="91"/>
      <c r="HI4006" s="91"/>
      <c r="HJ4006" s="91"/>
      <c r="HK4006" s="127"/>
      <c r="HL4006" s="126"/>
      <c r="HM4006" s="91"/>
      <c r="HN4006" s="91"/>
      <c r="HO4006" s="91"/>
      <c r="HP4006" s="91"/>
      <c r="HQ4006" s="91"/>
      <c r="HR4006" s="91"/>
      <c r="HS4006" s="91"/>
      <c r="HT4006" s="91"/>
      <c r="HU4006" s="91"/>
      <c r="HV4006" s="91"/>
      <c r="HW4006" s="91"/>
      <c r="HX4006" s="127"/>
      <c r="HY4006" s="126"/>
      <c r="HZ4006" s="91"/>
      <c r="IA4006" s="91"/>
      <c r="IB4006" s="91"/>
      <c r="IC4006" s="91"/>
      <c r="ID4006" s="91"/>
      <c r="IE4006" s="91"/>
      <c r="IF4006" s="91"/>
      <c r="IG4006" s="91"/>
      <c r="IH4006" s="91"/>
      <c r="II4006" s="91"/>
      <c r="IJ4006" s="91"/>
      <c r="IK4006" s="174"/>
    </row>
    <row r="4007" spans="2:245" x14ac:dyDescent="0.2">
      <c r="B4007" s="43"/>
      <c r="C4007" s="73"/>
      <c r="D4007" s="64"/>
      <c r="E4007" s="64"/>
      <c r="F4007" s="55"/>
      <c r="G4007" s="102"/>
      <c r="H4007" s="97"/>
      <c r="T4007" s="98"/>
      <c r="U4007" s="97"/>
      <c r="AG4007" s="98"/>
      <c r="AY4007" s="164"/>
      <c r="BK4007" s="98"/>
      <c r="BL4007" s="97"/>
      <c r="BX4007" s="98"/>
      <c r="CL4007" s="97"/>
      <c r="CX4007" s="98"/>
      <c r="DL4007" s="97"/>
      <c r="DX4007" s="98"/>
      <c r="EL4007" s="97"/>
      <c r="EX4007" s="98"/>
      <c r="EY4007" s="97"/>
      <c r="FL4007" s="126"/>
      <c r="FM4007" s="91"/>
      <c r="FN4007" s="91"/>
      <c r="FO4007" s="91"/>
      <c r="FP4007" s="91"/>
      <c r="FQ4007" s="91"/>
      <c r="FR4007" s="91"/>
      <c r="FS4007" s="91"/>
      <c r="FT4007" s="91"/>
      <c r="FU4007" s="91"/>
      <c r="FV4007" s="91"/>
      <c r="FW4007" s="91"/>
      <c r="FX4007" s="127"/>
      <c r="FY4007" s="126"/>
      <c r="FZ4007" s="91"/>
      <c r="GA4007" s="91"/>
      <c r="GB4007" s="91"/>
      <c r="GC4007" s="91"/>
      <c r="GD4007" s="91"/>
      <c r="GE4007" s="91"/>
      <c r="GF4007" s="91"/>
      <c r="GG4007" s="91"/>
      <c r="GH4007" s="91"/>
      <c r="GI4007" s="91"/>
      <c r="GJ4007" s="91"/>
      <c r="GK4007" s="127"/>
      <c r="GL4007" s="126"/>
      <c r="GM4007" s="91"/>
      <c r="GN4007" s="91"/>
      <c r="GO4007" s="91"/>
      <c r="GP4007" s="91"/>
      <c r="GQ4007" s="91"/>
      <c r="GR4007" s="91"/>
      <c r="GS4007" s="91"/>
      <c r="GT4007" s="91"/>
      <c r="GU4007" s="91"/>
      <c r="GV4007" s="91"/>
      <c r="GW4007" s="91"/>
      <c r="GX4007" s="127"/>
      <c r="GY4007" s="126"/>
      <c r="GZ4007" s="91"/>
      <c r="HA4007" s="91"/>
      <c r="HB4007" s="91"/>
      <c r="HC4007" s="91"/>
      <c r="HD4007" s="91"/>
      <c r="HE4007" s="91"/>
      <c r="HF4007" s="91"/>
      <c r="HG4007" s="91"/>
      <c r="HH4007" s="91"/>
      <c r="HI4007" s="91"/>
      <c r="HJ4007" s="91"/>
      <c r="HK4007" s="127"/>
      <c r="HL4007" s="126"/>
      <c r="HM4007" s="91"/>
      <c r="HN4007" s="91"/>
      <c r="HO4007" s="91"/>
      <c r="HP4007" s="91"/>
      <c r="HQ4007" s="91"/>
      <c r="HR4007" s="91"/>
      <c r="HS4007" s="91"/>
      <c r="HT4007" s="91"/>
      <c r="HU4007" s="91"/>
      <c r="HV4007" s="91"/>
      <c r="HW4007" s="91"/>
      <c r="HX4007" s="127"/>
      <c r="HY4007" s="126"/>
      <c r="HZ4007" s="91"/>
      <c r="IA4007" s="91"/>
      <c r="IB4007" s="91"/>
      <c r="IC4007" s="91"/>
      <c r="ID4007" s="91"/>
      <c r="IE4007" s="91"/>
      <c r="IF4007" s="91"/>
      <c r="IG4007" s="91"/>
      <c r="IH4007" s="91"/>
      <c r="II4007" s="91"/>
      <c r="IJ4007" s="91"/>
      <c r="IK4007" s="174"/>
    </row>
    <row r="4008" spans="2:245" x14ac:dyDescent="0.2">
      <c r="B4008" s="43"/>
      <c r="C4008" s="73"/>
      <c r="D4008" s="64"/>
      <c r="E4008" s="64"/>
      <c r="F4008" s="55"/>
      <c r="G4008" s="102"/>
      <c r="H4008" s="97"/>
      <c r="T4008" s="98"/>
      <c r="U4008" s="97"/>
      <c r="AG4008" s="98"/>
      <c r="AY4008" s="164"/>
      <c r="BK4008" s="98"/>
      <c r="BL4008" s="97"/>
      <c r="BX4008" s="98"/>
      <c r="CL4008" s="97"/>
      <c r="CX4008" s="98"/>
      <c r="DL4008" s="97"/>
      <c r="DX4008" s="98"/>
      <c r="EL4008" s="97"/>
      <c r="EX4008" s="98"/>
      <c r="EY4008" s="97"/>
      <c r="FL4008" s="126"/>
      <c r="FM4008" s="91"/>
      <c r="FN4008" s="91"/>
      <c r="FO4008" s="91"/>
      <c r="FP4008" s="91"/>
      <c r="FQ4008" s="91"/>
      <c r="FR4008" s="91"/>
      <c r="FS4008" s="91"/>
      <c r="FT4008" s="91"/>
      <c r="FU4008" s="91"/>
      <c r="FV4008" s="91"/>
      <c r="FW4008" s="91"/>
      <c r="FX4008" s="127"/>
      <c r="FY4008" s="126"/>
      <c r="FZ4008" s="91"/>
      <c r="GA4008" s="91"/>
      <c r="GB4008" s="91"/>
      <c r="GC4008" s="91"/>
      <c r="GD4008" s="91"/>
      <c r="GE4008" s="91"/>
      <c r="GF4008" s="91"/>
      <c r="GG4008" s="91"/>
      <c r="GH4008" s="91"/>
      <c r="GI4008" s="91"/>
      <c r="GJ4008" s="91"/>
      <c r="GK4008" s="127"/>
      <c r="GL4008" s="126"/>
      <c r="GM4008" s="91"/>
      <c r="GN4008" s="91"/>
      <c r="GO4008" s="91"/>
      <c r="GP4008" s="91"/>
      <c r="GQ4008" s="91"/>
      <c r="GR4008" s="91"/>
      <c r="GS4008" s="91"/>
      <c r="GT4008" s="91"/>
      <c r="GU4008" s="91"/>
      <c r="GV4008" s="91"/>
      <c r="GW4008" s="91"/>
      <c r="GX4008" s="127"/>
      <c r="GY4008" s="126"/>
      <c r="GZ4008" s="91"/>
      <c r="HA4008" s="91"/>
      <c r="HB4008" s="91"/>
      <c r="HC4008" s="91"/>
      <c r="HD4008" s="91"/>
      <c r="HE4008" s="91"/>
      <c r="HF4008" s="91"/>
      <c r="HG4008" s="91"/>
      <c r="HH4008" s="91"/>
      <c r="HI4008" s="91"/>
      <c r="HJ4008" s="91"/>
      <c r="HK4008" s="127"/>
      <c r="HL4008" s="126"/>
      <c r="HM4008" s="91"/>
      <c r="HN4008" s="91"/>
      <c r="HO4008" s="91"/>
      <c r="HP4008" s="91"/>
      <c r="HQ4008" s="91"/>
      <c r="HR4008" s="91"/>
      <c r="HS4008" s="91"/>
      <c r="HT4008" s="91"/>
      <c r="HU4008" s="91"/>
      <c r="HV4008" s="91"/>
      <c r="HW4008" s="91"/>
      <c r="HX4008" s="127"/>
      <c r="HY4008" s="126"/>
      <c r="HZ4008" s="91"/>
      <c r="IA4008" s="91"/>
      <c r="IB4008" s="91"/>
      <c r="IC4008" s="91"/>
      <c r="ID4008" s="91"/>
      <c r="IE4008" s="91"/>
      <c r="IF4008" s="91"/>
      <c r="IG4008" s="91"/>
      <c r="IH4008" s="91"/>
      <c r="II4008" s="91"/>
      <c r="IJ4008" s="91"/>
      <c r="IK4008" s="174"/>
    </row>
    <row r="4009" spans="2:245" x14ac:dyDescent="0.2">
      <c r="B4009" s="43"/>
      <c r="C4009" s="73"/>
      <c r="D4009" s="64"/>
      <c r="E4009" s="64"/>
      <c r="F4009" s="55"/>
      <c r="G4009" s="102"/>
      <c r="H4009" s="97"/>
      <c r="T4009" s="98"/>
      <c r="U4009" s="97"/>
      <c r="AG4009" s="98"/>
      <c r="AY4009" s="164"/>
      <c r="BK4009" s="98"/>
      <c r="BL4009" s="97"/>
      <c r="BX4009" s="98"/>
      <c r="CL4009" s="97"/>
      <c r="CX4009" s="98"/>
      <c r="DL4009" s="97"/>
      <c r="DX4009" s="98"/>
      <c r="EL4009" s="97"/>
      <c r="EX4009" s="98"/>
      <c r="EY4009" s="97"/>
      <c r="FL4009" s="126"/>
      <c r="FM4009" s="91"/>
      <c r="FN4009" s="91"/>
      <c r="FO4009" s="91"/>
      <c r="FP4009" s="91"/>
      <c r="FQ4009" s="91"/>
      <c r="FR4009" s="91"/>
      <c r="FS4009" s="91"/>
      <c r="FT4009" s="91"/>
      <c r="FU4009" s="91"/>
      <c r="FV4009" s="91"/>
      <c r="FW4009" s="91"/>
      <c r="FX4009" s="127"/>
      <c r="FY4009" s="126"/>
      <c r="FZ4009" s="91"/>
      <c r="GA4009" s="91"/>
      <c r="GB4009" s="91"/>
      <c r="GC4009" s="91"/>
      <c r="GD4009" s="91"/>
      <c r="GE4009" s="91"/>
      <c r="GF4009" s="91"/>
      <c r="GG4009" s="91"/>
      <c r="GH4009" s="91"/>
      <c r="GI4009" s="91"/>
      <c r="GJ4009" s="91"/>
      <c r="GK4009" s="127"/>
      <c r="GL4009" s="126"/>
      <c r="GM4009" s="91"/>
      <c r="GN4009" s="91"/>
      <c r="GO4009" s="91"/>
      <c r="GP4009" s="91"/>
      <c r="GQ4009" s="91"/>
      <c r="GR4009" s="91"/>
      <c r="GS4009" s="91"/>
      <c r="GT4009" s="91"/>
      <c r="GU4009" s="91"/>
      <c r="GV4009" s="91"/>
      <c r="GW4009" s="91"/>
      <c r="GX4009" s="127"/>
      <c r="GY4009" s="126"/>
      <c r="GZ4009" s="91"/>
      <c r="HA4009" s="91"/>
      <c r="HB4009" s="91"/>
      <c r="HC4009" s="91"/>
      <c r="HD4009" s="91"/>
      <c r="HE4009" s="91"/>
      <c r="HF4009" s="91"/>
      <c r="HG4009" s="91"/>
      <c r="HH4009" s="91"/>
      <c r="HI4009" s="91"/>
      <c r="HJ4009" s="91"/>
      <c r="HK4009" s="127"/>
      <c r="HL4009" s="126"/>
      <c r="HM4009" s="91"/>
      <c r="HN4009" s="91"/>
      <c r="HO4009" s="91"/>
      <c r="HP4009" s="91"/>
      <c r="HQ4009" s="91"/>
      <c r="HR4009" s="91"/>
      <c r="HS4009" s="91"/>
      <c r="HT4009" s="91"/>
      <c r="HU4009" s="91"/>
      <c r="HV4009" s="91"/>
      <c r="HW4009" s="91"/>
      <c r="HX4009" s="127"/>
      <c r="HY4009" s="126"/>
      <c r="HZ4009" s="91"/>
      <c r="IA4009" s="91"/>
      <c r="IB4009" s="91"/>
      <c r="IC4009" s="91"/>
      <c r="ID4009" s="91"/>
      <c r="IE4009" s="91"/>
      <c r="IF4009" s="91"/>
      <c r="IG4009" s="91"/>
      <c r="IH4009" s="91"/>
      <c r="II4009" s="91"/>
      <c r="IJ4009" s="91"/>
      <c r="IK4009" s="174"/>
    </row>
    <row r="4010" spans="2:245" x14ac:dyDescent="0.2">
      <c r="B4010" s="43"/>
      <c r="C4010" s="73"/>
      <c r="D4010" s="64"/>
      <c r="E4010" s="64"/>
      <c r="F4010" s="55"/>
      <c r="G4010" s="102"/>
      <c r="H4010" s="97"/>
      <c r="T4010" s="98"/>
      <c r="U4010" s="97"/>
      <c r="AG4010" s="98"/>
      <c r="AY4010" s="164"/>
      <c r="BK4010" s="98"/>
      <c r="BL4010" s="97"/>
      <c r="BX4010" s="98"/>
      <c r="CL4010" s="97"/>
      <c r="CX4010" s="98"/>
      <c r="DL4010" s="97"/>
      <c r="DX4010" s="98"/>
      <c r="EL4010" s="97"/>
      <c r="EX4010" s="98"/>
      <c r="EY4010" s="97"/>
      <c r="FL4010" s="126"/>
      <c r="FM4010" s="91"/>
      <c r="FN4010" s="91"/>
      <c r="FO4010" s="91"/>
      <c r="FP4010" s="91"/>
      <c r="FQ4010" s="91"/>
      <c r="FR4010" s="91"/>
      <c r="FS4010" s="91"/>
      <c r="FT4010" s="91"/>
      <c r="FU4010" s="91"/>
      <c r="FV4010" s="91"/>
      <c r="FW4010" s="91"/>
      <c r="FX4010" s="127"/>
      <c r="FY4010" s="126"/>
      <c r="FZ4010" s="91"/>
      <c r="GA4010" s="91"/>
      <c r="GB4010" s="91"/>
      <c r="GC4010" s="91"/>
      <c r="GD4010" s="91"/>
      <c r="GE4010" s="91"/>
      <c r="GF4010" s="91"/>
      <c r="GG4010" s="91"/>
      <c r="GH4010" s="91"/>
      <c r="GI4010" s="91"/>
      <c r="GJ4010" s="91"/>
      <c r="GK4010" s="127"/>
      <c r="GL4010" s="126"/>
      <c r="GM4010" s="91"/>
      <c r="GN4010" s="91"/>
      <c r="GO4010" s="91"/>
      <c r="GP4010" s="91"/>
      <c r="GQ4010" s="91"/>
      <c r="GR4010" s="91"/>
      <c r="GS4010" s="91"/>
      <c r="GT4010" s="91"/>
      <c r="GU4010" s="91"/>
      <c r="GV4010" s="91"/>
      <c r="GW4010" s="91"/>
      <c r="GX4010" s="127"/>
      <c r="GY4010" s="126"/>
      <c r="GZ4010" s="91"/>
      <c r="HA4010" s="91"/>
      <c r="HB4010" s="91"/>
      <c r="HC4010" s="91"/>
      <c r="HD4010" s="91"/>
      <c r="HE4010" s="91"/>
      <c r="HF4010" s="91"/>
      <c r="HG4010" s="91"/>
      <c r="HH4010" s="91"/>
      <c r="HI4010" s="91"/>
      <c r="HJ4010" s="91"/>
      <c r="HK4010" s="127"/>
      <c r="HL4010" s="126"/>
      <c r="HM4010" s="91"/>
      <c r="HN4010" s="91"/>
      <c r="HO4010" s="91"/>
      <c r="HP4010" s="91"/>
      <c r="HQ4010" s="91"/>
      <c r="HR4010" s="91"/>
      <c r="HS4010" s="91"/>
      <c r="HT4010" s="91"/>
      <c r="HU4010" s="91"/>
      <c r="HV4010" s="91"/>
      <c r="HW4010" s="91"/>
      <c r="HX4010" s="127"/>
      <c r="HY4010" s="126"/>
      <c r="HZ4010" s="91"/>
      <c r="IA4010" s="91"/>
      <c r="IB4010" s="91"/>
      <c r="IC4010" s="91"/>
      <c r="ID4010" s="91"/>
      <c r="IE4010" s="91"/>
      <c r="IF4010" s="91"/>
      <c r="IG4010" s="91"/>
      <c r="IH4010" s="91"/>
      <c r="II4010" s="91"/>
      <c r="IJ4010" s="91"/>
      <c r="IK4010" s="174"/>
    </row>
    <row r="4011" spans="2:245" x14ac:dyDescent="0.2">
      <c r="B4011" s="43"/>
      <c r="C4011" s="73"/>
      <c r="D4011" s="64"/>
      <c r="E4011" s="64"/>
      <c r="F4011" s="55"/>
      <c r="G4011" s="102"/>
      <c r="H4011" s="97"/>
      <c r="T4011" s="98"/>
      <c r="U4011" s="97"/>
      <c r="AG4011" s="98"/>
      <c r="AY4011" s="164"/>
      <c r="BK4011" s="98"/>
      <c r="BL4011" s="97"/>
      <c r="BX4011" s="98"/>
      <c r="CL4011" s="97"/>
      <c r="CX4011" s="98"/>
      <c r="DL4011" s="97"/>
      <c r="DX4011" s="98"/>
      <c r="EL4011" s="97"/>
      <c r="EX4011" s="98"/>
      <c r="EY4011" s="97"/>
      <c r="FL4011" s="126"/>
      <c r="FM4011" s="91"/>
      <c r="FN4011" s="91"/>
      <c r="FO4011" s="91"/>
      <c r="FP4011" s="91"/>
      <c r="FQ4011" s="91"/>
      <c r="FR4011" s="91"/>
      <c r="FS4011" s="91"/>
      <c r="FT4011" s="91"/>
      <c r="FU4011" s="91"/>
      <c r="FV4011" s="91"/>
      <c r="FW4011" s="91"/>
      <c r="FX4011" s="127"/>
      <c r="FY4011" s="126"/>
      <c r="FZ4011" s="91"/>
      <c r="GA4011" s="91"/>
      <c r="GB4011" s="91"/>
      <c r="GC4011" s="91"/>
      <c r="GD4011" s="91"/>
      <c r="GE4011" s="91"/>
      <c r="GF4011" s="91"/>
      <c r="GG4011" s="91"/>
      <c r="GH4011" s="91"/>
      <c r="GI4011" s="91"/>
      <c r="GJ4011" s="91"/>
      <c r="GK4011" s="127"/>
      <c r="GL4011" s="126"/>
      <c r="GM4011" s="91"/>
      <c r="GN4011" s="91"/>
      <c r="GO4011" s="91"/>
      <c r="GP4011" s="91"/>
      <c r="GQ4011" s="91"/>
      <c r="GR4011" s="91"/>
      <c r="GS4011" s="91"/>
      <c r="GT4011" s="91"/>
      <c r="GU4011" s="91"/>
      <c r="GV4011" s="91"/>
      <c r="GW4011" s="91"/>
      <c r="GX4011" s="127"/>
      <c r="GY4011" s="126"/>
      <c r="GZ4011" s="91"/>
      <c r="HA4011" s="91"/>
      <c r="HB4011" s="91"/>
      <c r="HC4011" s="91"/>
      <c r="HD4011" s="91"/>
      <c r="HE4011" s="91"/>
      <c r="HF4011" s="91"/>
      <c r="HG4011" s="91"/>
      <c r="HH4011" s="91"/>
      <c r="HI4011" s="91"/>
      <c r="HJ4011" s="91"/>
      <c r="HK4011" s="127"/>
      <c r="HL4011" s="126"/>
      <c r="HM4011" s="91"/>
      <c r="HN4011" s="91"/>
      <c r="HO4011" s="91"/>
      <c r="HP4011" s="91"/>
      <c r="HQ4011" s="91"/>
      <c r="HR4011" s="91"/>
      <c r="HS4011" s="91"/>
      <c r="HT4011" s="91"/>
      <c r="HU4011" s="91"/>
      <c r="HV4011" s="91"/>
      <c r="HW4011" s="91"/>
      <c r="HX4011" s="127"/>
      <c r="HY4011" s="126"/>
      <c r="HZ4011" s="91"/>
      <c r="IA4011" s="91"/>
      <c r="IB4011" s="91"/>
      <c r="IC4011" s="91"/>
      <c r="ID4011" s="91"/>
      <c r="IE4011" s="91"/>
      <c r="IF4011" s="91"/>
      <c r="IG4011" s="91"/>
      <c r="IH4011" s="91"/>
      <c r="II4011" s="91"/>
      <c r="IJ4011" s="91"/>
      <c r="IK4011" s="174"/>
    </row>
    <row r="4012" spans="2:245" x14ac:dyDescent="0.2">
      <c r="B4012" s="43"/>
      <c r="C4012" s="73"/>
      <c r="D4012" s="64"/>
      <c r="E4012" s="64"/>
      <c r="F4012" s="55"/>
      <c r="G4012" s="102"/>
      <c r="H4012" s="97"/>
      <c r="T4012" s="98"/>
      <c r="U4012" s="97"/>
      <c r="AG4012" s="98"/>
      <c r="AY4012" s="164"/>
      <c r="BK4012" s="98"/>
      <c r="BL4012" s="97"/>
      <c r="BX4012" s="98"/>
      <c r="CL4012" s="97"/>
      <c r="CX4012" s="98"/>
      <c r="DL4012" s="97"/>
      <c r="DX4012" s="98"/>
      <c r="EL4012" s="97"/>
      <c r="EX4012" s="98"/>
      <c r="EY4012" s="97"/>
      <c r="FL4012" s="126"/>
      <c r="FM4012" s="91"/>
      <c r="FN4012" s="91"/>
      <c r="FO4012" s="91"/>
      <c r="FP4012" s="91"/>
      <c r="FQ4012" s="91"/>
      <c r="FR4012" s="91"/>
      <c r="FS4012" s="91"/>
      <c r="FT4012" s="91"/>
      <c r="FU4012" s="91"/>
      <c r="FV4012" s="91"/>
      <c r="FW4012" s="91"/>
      <c r="FX4012" s="127"/>
      <c r="FY4012" s="126"/>
      <c r="FZ4012" s="91"/>
      <c r="GA4012" s="91"/>
      <c r="GB4012" s="91"/>
      <c r="GC4012" s="91"/>
      <c r="GD4012" s="91"/>
      <c r="GE4012" s="91"/>
      <c r="GF4012" s="91"/>
      <c r="GG4012" s="91"/>
      <c r="GH4012" s="91"/>
      <c r="GI4012" s="91"/>
      <c r="GJ4012" s="91"/>
      <c r="GK4012" s="127"/>
      <c r="GL4012" s="126"/>
      <c r="GM4012" s="91"/>
      <c r="GN4012" s="91"/>
      <c r="GO4012" s="91"/>
      <c r="GP4012" s="91"/>
      <c r="GQ4012" s="91"/>
      <c r="GR4012" s="91"/>
      <c r="GS4012" s="91"/>
      <c r="GT4012" s="91"/>
      <c r="GU4012" s="91"/>
      <c r="GV4012" s="91"/>
      <c r="GW4012" s="91"/>
      <c r="GX4012" s="127"/>
      <c r="GY4012" s="126"/>
      <c r="GZ4012" s="91"/>
      <c r="HA4012" s="91"/>
      <c r="HB4012" s="91"/>
      <c r="HC4012" s="91"/>
      <c r="HD4012" s="91"/>
      <c r="HE4012" s="91"/>
      <c r="HF4012" s="91"/>
      <c r="HG4012" s="91"/>
      <c r="HH4012" s="91"/>
      <c r="HI4012" s="91"/>
      <c r="HJ4012" s="91"/>
      <c r="HK4012" s="127"/>
      <c r="HL4012" s="126"/>
      <c r="HM4012" s="91"/>
      <c r="HN4012" s="91"/>
      <c r="HO4012" s="91"/>
      <c r="HP4012" s="91"/>
      <c r="HQ4012" s="91"/>
      <c r="HR4012" s="91"/>
      <c r="HS4012" s="91"/>
      <c r="HT4012" s="91"/>
      <c r="HU4012" s="91"/>
      <c r="HV4012" s="91"/>
      <c r="HW4012" s="91"/>
      <c r="HX4012" s="127"/>
      <c r="HY4012" s="126"/>
      <c r="HZ4012" s="91"/>
      <c r="IA4012" s="91"/>
      <c r="IB4012" s="91"/>
      <c r="IC4012" s="91"/>
      <c r="ID4012" s="91"/>
      <c r="IE4012" s="91"/>
      <c r="IF4012" s="91"/>
      <c r="IG4012" s="91"/>
      <c r="IH4012" s="91"/>
      <c r="II4012" s="91"/>
      <c r="IJ4012" s="91"/>
      <c r="IK4012" s="174"/>
    </row>
    <row r="4013" spans="2:245" x14ac:dyDescent="0.2">
      <c r="B4013" s="43"/>
      <c r="C4013" s="73"/>
      <c r="D4013" s="64"/>
      <c r="E4013" s="64"/>
      <c r="F4013" s="55"/>
      <c r="G4013" s="102"/>
      <c r="H4013" s="97"/>
      <c r="T4013" s="98"/>
      <c r="U4013" s="97"/>
      <c r="AG4013" s="98"/>
      <c r="AY4013" s="164"/>
      <c r="BK4013" s="98"/>
      <c r="BL4013" s="97"/>
      <c r="BX4013" s="98"/>
      <c r="CL4013" s="97"/>
      <c r="CX4013" s="98"/>
      <c r="DL4013" s="97"/>
      <c r="DX4013" s="98"/>
      <c r="EL4013" s="97"/>
      <c r="EX4013" s="98"/>
      <c r="EY4013" s="97"/>
      <c r="FL4013" s="126"/>
      <c r="FM4013" s="91"/>
      <c r="FN4013" s="91"/>
      <c r="FO4013" s="91"/>
      <c r="FP4013" s="91"/>
      <c r="FQ4013" s="91"/>
      <c r="FR4013" s="91"/>
      <c r="FS4013" s="91"/>
      <c r="FT4013" s="91"/>
      <c r="FU4013" s="91"/>
      <c r="FV4013" s="91"/>
      <c r="FW4013" s="91"/>
      <c r="FX4013" s="127"/>
      <c r="FY4013" s="126"/>
      <c r="FZ4013" s="91"/>
      <c r="GA4013" s="91"/>
      <c r="GB4013" s="91"/>
      <c r="GC4013" s="91"/>
      <c r="GD4013" s="91"/>
      <c r="GE4013" s="91"/>
      <c r="GF4013" s="91"/>
      <c r="GG4013" s="91"/>
      <c r="GH4013" s="91"/>
      <c r="GI4013" s="91"/>
      <c r="GJ4013" s="91"/>
      <c r="GK4013" s="127"/>
      <c r="GL4013" s="126"/>
      <c r="GM4013" s="91"/>
      <c r="GN4013" s="91"/>
      <c r="GO4013" s="91"/>
      <c r="GP4013" s="91"/>
      <c r="GQ4013" s="91"/>
      <c r="GR4013" s="91"/>
      <c r="GS4013" s="91"/>
      <c r="GT4013" s="91"/>
      <c r="GU4013" s="91"/>
      <c r="GV4013" s="91"/>
      <c r="GW4013" s="91"/>
      <c r="GX4013" s="127"/>
      <c r="GY4013" s="126"/>
      <c r="GZ4013" s="91"/>
      <c r="HA4013" s="91"/>
      <c r="HB4013" s="91"/>
      <c r="HC4013" s="91"/>
      <c r="HD4013" s="91"/>
      <c r="HE4013" s="91"/>
      <c r="HF4013" s="91"/>
      <c r="HG4013" s="91"/>
      <c r="HH4013" s="91"/>
      <c r="HI4013" s="91"/>
      <c r="HJ4013" s="91"/>
      <c r="HK4013" s="127"/>
      <c r="HL4013" s="126"/>
      <c r="HM4013" s="91"/>
      <c r="HN4013" s="91"/>
      <c r="HO4013" s="91"/>
      <c r="HP4013" s="91"/>
      <c r="HQ4013" s="91"/>
      <c r="HR4013" s="91"/>
      <c r="HS4013" s="91"/>
      <c r="HT4013" s="91"/>
      <c r="HU4013" s="91"/>
      <c r="HV4013" s="91"/>
      <c r="HW4013" s="91"/>
      <c r="HX4013" s="127"/>
      <c r="HY4013" s="126"/>
      <c r="HZ4013" s="91"/>
      <c r="IA4013" s="91"/>
      <c r="IB4013" s="91"/>
      <c r="IC4013" s="91"/>
      <c r="ID4013" s="91"/>
      <c r="IE4013" s="91"/>
      <c r="IF4013" s="91"/>
      <c r="IG4013" s="91"/>
      <c r="IH4013" s="91"/>
      <c r="II4013" s="91"/>
      <c r="IJ4013" s="91"/>
      <c r="IK4013" s="174"/>
    </row>
    <row r="4014" spans="2:245" x14ac:dyDescent="0.2">
      <c r="B4014" s="43"/>
      <c r="C4014" s="73"/>
      <c r="D4014" s="64"/>
      <c r="E4014" s="64"/>
      <c r="F4014" s="55"/>
      <c r="G4014" s="102"/>
      <c r="H4014" s="97"/>
      <c r="T4014" s="98"/>
      <c r="U4014" s="97"/>
      <c r="AG4014" s="98"/>
      <c r="AY4014" s="164"/>
      <c r="BK4014" s="98"/>
      <c r="BL4014" s="97"/>
      <c r="BX4014" s="98"/>
      <c r="CL4014" s="97"/>
      <c r="CX4014" s="98"/>
      <c r="DL4014" s="97"/>
      <c r="DX4014" s="98"/>
      <c r="EL4014" s="97"/>
      <c r="EX4014" s="98"/>
      <c r="EY4014" s="97"/>
      <c r="FL4014" s="126"/>
      <c r="FM4014" s="91"/>
      <c r="FN4014" s="91"/>
      <c r="FO4014" s="91"/>
      <c r="FP4014" s="91"/>
      <c r="FQ4014" s="91"/>
      <c r="FR4014" s="91"/>
      <c r="FS4014" s="91"/>
      <c r="FT4014" s="91"/>
      <c r="FU4014" s="91"/>
      <c r="FV4014" s="91"/>
      <c r="FW4014" s="91"/>
      <c r="FX4014" s="127"/>
      <c r="FY4014" s="126"/>
      <c r="FZ4014" s="91"/>
      <c r="GA4014" s="91"/>
      <c r="GB4014" s="91"/>
      <c r="GC4014" s="91"/>
      <c r="GD4014" s="91"/>
      <c r="GE4014" s="91"/>
      <c r="GF4014" s="91"/>
      <c r="GG4014" s="91"/>
      <c r="GH4014" s="91"/>
      <c r="GI4014" s="91"/>
      <c r="GJ4014" s="91"/>
      <c r="GK4014" s="127"/>
      <c r="GL4014" s="126"/>
      <c r="GM4014" s="91"/>
      <c r="GN4014" s="91"/>
      <c r="GO4014" s="91"/>
      <c r="GP4014" s="91"/>
      <c r="GQ4014" s="91"/>
      <c r="GR4014" s="91"/>
      <c r="GS4014" s="91"/>
      <c r="GT4014" s="91"/>
      <c r="GU4014" s="91"/>
      <c r="GV4014" s="91"/>
      <c r="GW4014" s="91"/>
      <c r="GX4014" s="127"/>
      <c r="GY4014" s="126"/>
      <c r="GZ4014" s="91"/>
      <c r="HA4014" s="91"/>
      <c r="HB4014" s="91"/>
      <c r="HC4014" s="91"/>
      <c r="HD4014" s="91"/>
      <c r="HE4014" s="91"/>
      <c r="HF4014" s="91"/>
      <c r="HG4014" s="91"/>
      <c r="HH4014" s="91"/>
      <c r="HI4014" s="91"/>
      <c r="HJ4014" s="91"/>
      <c r="HK4014" s="127"/>
      <c r="HL4014" s="126"/>
      <c r="HM4014" s="91"/>
      <c r="HN4014" s="91"/>
      <c r="HO4014" s="91"/>
      <c r="HP4014" s="91"/>
      <c r="HQ4014" s="91"/>
      <c r="HR4014" s="91"/>
      <c r="HS4014" s="91"/>
      <c r="HT4014" s="91"/>
      <c r="HU4014" s="91"/>
      <c r="HV4014" s="91"/>
      <c r="HW4014" s="91"/>
      <c r="HX4014" s="127"/>
      <c r="HY4014" s="126"/>
      <c r="HZ4014" s="91"/>
      <c r="IA4014" s="91"/>
      <c r="IB4014" s="91"/>
      <c r="IC4014" s="91"/>
      <c r="ID4014" s="91"/>
      <c r="IE4014" s="91"/>
      <c r="IF4014" s="91"/>
      <c r="IG4014" s="91"/>
      <c r="IH4014" s="91"/>
      <c r="II4014" s="91"/>
      <c r="IJ4014" s="91"/>
      <c r="IK4014" s="174"/>
    </row>
    <row r="4015" spans="2:245" x14ac:dyDescent="0.2">
      <c r="B4015" s="43"/>
      <c r="C4015" s="73"/>
      <c r="D4015" s="64"/>
      <c r="E4015" s="64"/>
      <c r="F4015" s="55"/>
      <c r="G4015" s="102"/>
      <c r="H4015" s="97"/>
      <c r="T4015" s="98"/>
      <c r="U4015" s="97"/>
      <c r="AG4015" s="98"/>
      <c r="AY4015" s="164"/>
      <c r="BK4015" s="98"/>
      <c r="BL4015" s="97"/>
      <c r="BX4015" s="98"/>
      <c r="CL4015" s="97"/>
      <c r="CX4015" s="98"/>
      <c r="DL4015" s="97"/>
      <c r="DX4015" s="98"/>
      <c r="EL4015" s="97"/>
      <c r="EX4015" s="98"/>
      <c r="EY4015" s="97"/>
      <c r="FL4015" s="126"/>
      <c r="FM4015" s="91"/>
      <c r="FN4015" s="91"/>
      <c r="FO4015" s="91"/>
      <c r="FP4015" s="91"/>
      <c r="FQ4015" s="91"/>
      <c r="FR4015" s="91"/>
      <c r="FS4015" s="91"/>
      <c r="FT4015" s="91"/>
      <c r="FU4015" s="91"/>
      <c r="FV4015" s="91"/>
      <c r="FW4015" s="91"/>
      <c r="FX4015" s="127"/>
      <c r="FY4015" s="126"/>
      <c r="FZ4015" s="91"/>
      <c r="GA4015" s="91"/>
      <c r="GB4015" s="91"/>
      <c r="GC4015" s="91"/>
      <c r="GD4015" s="91"/>
      <c r="GE4015" s="91"/>
      <c r="GF4015" s="91"/>
      <c r="GG4015" s="91"/>
      <c r="GH4015" s="91"/>
      <c r="GI4015" s="91"/>
      <c r="GJ4015" s="91"/>
      <c r="GK4015" s="127"/>
      <c r="GL4015" s="126"/>
      <c r="GM4015" s="91"/>
      <c r="GN4015" s="91"/>
      <c r="GO4015" s="91"/>
      <c r="GP4015" s="91"/>
      <c r="GQ4015" s="91"/>
      <c r="GR4015" s="91"/>
      <c r="GS4015" s="91"/>
      <c r="GT4015" s="91"/>
      <c r="GU4015" s="91"/>
      <c r="GV4015" s="91"/>
      <c r="GW4015" s="91"/>
      <c r="GX4015" s="127"/>
      <c r="GY4015" s="126"/>
      <c r="GZ4015" s="91"/>
      <c r="HA4015" s="91"/>
      <c r="HB4015" s="91"/>
      <c r="HC4015" s="91"/>
      <c r="HD4015" s="91"/>
      <c r="HE4015" s="91"/>
      <c r="HF4015" s="91"/>
      <c r="HG4015" s="91"/>
      <c r="HH4015" s="91"/>
      <c r="HI4015" s="91"/>
      <c r="HJ4015" s="91"/>
      <c r="HK4015" s="127"/>
      <c r="HL4015" s="126"/>
      <c r="HM4015" s="91"/>
      <c r="HN4015" s="91"/>
      <c r="HO4015" s="91"/>
      <c r="HP4015" s="91"/>
      <c r="HQ4015" s="91"/>
      <c r="HR4015" s="91"/>
      <c r="HS4015" s="91"/>
      <c r="HT4015" s="91"/>
      <c r="HU4015" s="91"/>
      <c r="HV4015" s="91"/>
      <c r="HW4015" s="91"/>
      <c r="HX4015" s="127"/>
      <c r="HY4015" s="126"/>
      <c r="HZ4015" s="91"/>
      <c r="IA4015" s="91"/>
      <c r="IB4015" s="91"/>
      <c r="IC4015" s="91"/>
      <c r="ID4015" s="91"/>
      <c r="IE4015" s="91"/>
      <c r="IF4015" s="91"/>
      <c r="IG4015" s="91"/>
      <c r="IH4015" s="91"/>
      <c r="II4015" s="91"/>
      <c r="IJ4015" s="91"/>
      <c r="IK4015" s="174"/>
    </row>
    <row r="4016" spans="2:245" x14ac:dyDescent="0.2">
      <c r="B4016" s="43"/>
      <c r="C4016" s="73"/>
      <c r="D4016" s="64"/>
      <c r="E4016" s="64"/>
      <c r="F4016" s="55"/>
      <c r="G4016" s="102"/>
      <c r="H4016" s="97"/>
      <c r="T4016" s="98"/>
      <c r="U4016" s="97"/>
      <c r="AG4016" s="98"/>
      <c r="AY4016" s="164"/>
      <c r="BK4016" s="98"/>
      <c r="BL4016" s="97"/>
      <c r="BX4016" s="98"/>
      <c r="CL4016" s="97"/>
      <c r="CX4016" s="98"/>
      <c r="DL4016" s="97"/>
      <c r="DX4016" s="98"/>
      <c r="EL4016" s="97"/>
      <c r="EX4016" s="98"/>
      <c r="EY4016" s="97"/>
      <c r="FL4016" s="126"/>
      <c r="FM4016" s="91"/>
      <c r="FN4016" s="91"/>
      <c r="FO4016" s="91"/>
      <c r="FP4016" s="91"/>
      <c r="FQ4016" s="91"/>
      <c r="FR4016" s="91"/>
      <c r="FS4016" s="91"/>
      <c r="FT4016" s="91"/>
      <c r="FU4016" s="91"/>
      <c r="FV4016" s="91"/>
      <c r="FW4016" s="91"/>
      <c r="FX4016" s="127"/>
      <c r="FY4016" s="126"/>
      <c r="FZ4016" s="91"/>
      <c r="GA4016" s="91"/>
      <c r="GB4016" s="91"/>
      <c r="GC4016" s="91"/>
      <c r="GD4016" s="91"/>
      <c r="GE4016" s="91"/>
      <c r="GF4016" s="91"/>
      <c r="GG4016" s="91"/>
      <c r="GH4016" s="91"/>
      <c r="GI4016" s="91"/>
      <c r="GJ4016" s="91"/>
      <c r="GK4016" s="127"/>
      <c r="GL4016" s="126"/>
      <c r="GM4016" s="91"/>
      <c r="GN4016" s="91"/>
      <c r="GO4016" s="91"/>
      <c r="GP4016" s="91"/>
      <c r="GQ4016" s="91"/>
      <c r="GR4016" s="91"/>
      <c r="GS4016" s="91"/>
      <c r="GT4016" s="91"/>
      <c r="GU4016" s="91"/>
      <c r="GV4016" s="91"/>
      <c r="GW4016" s="91"/>
      <c r="GX4016" s="127"/>
      <c r="GY4016" s="126"/>
      <c r="GZ4016" s="91"/>
      <c r="HA4016" s="91"/>
      <c r="HB4016" s="91"/>
      <c r="HC4016" s="91"/>
      <c r="HD4016" s="91"/>
      <c r="HE4016" s="91"/>
      <c r="HF4016" s="91"/>
      <c r="HG4016" s="91"/>
      <c r="HH4016" s="91"/>
      <c r="HI4016" s="91"/>
      <c r="HJ4016" s="91"/>
      <c r="HK4016" s="127"/>
      <c r="HL4016" s="126"/>
      <c r="HM4016" s="91"/>
      <c r="HN4016" s="91"/>
      <c r="HO4016" s="91"/>
      <c r="HP4016" s="91"/>
      <c r="HQ4016" s="91"/>
      <c r="HR4016" s="91"/>
      <c r="HS4016" s="91"/>
      <c r="HT4016" s="91"/>
      <c r="HU4016" s="91"/>
      <c r="HV4016" s="91"/>
      <c r="HW4016" s="91"/>
      <c r="HX4016" s="127"/>
      <c r="HY4016" s="126"/>
      <c r="HZ4016" s="91"/>
      <c r="IA4016" s="91"/>
      <c r="IB4016" s="91"/>
      <c r="IC4016" s="91"/>
      <c r="ID4016" s="91"/>
      <c r="IE4016" s="91"/>
      <c r="IF4016" s="91"/>
      <c r="IG4016" s="91"/>
      <c r="IH4016" s="91"/>
      <c r="II4016" s="91"/>
      <c r="IJ4016" s="91"/>
      <c r="IK4016" s="174"/>
    </row>
    <row r="4017" spans="2:245" x14ac:dyDescent="0.2">
      <c r="B4017" s="43"/>
      <c r="C4017" s="73"/>
      <c r="D4017" s="64"/>
      <c r="E4017" s="64"/>
      <c r="F4017" s="55"/>
      <c r="G4017" s="102"/>
      <c r="H4017" s="97"/>
      <c r="T4017" s="98"/>
      <c r="U4017" s="97"/>
      <c r="AG4017" s="98"/>
      <c r="AY4017" s="164"/>
      <c r="BK4017" s="98"/>
      <c r="BL4017" s="97"/>
      <c r="BX4017" s="98"/>
      <c r="CL4017" s="97"/>
      <c r="CX4017" s="98"/>
      <c r="DL4017" s="97"/>
      <c r="DX4017" s="98"/>
      <c r="EL4017" s="97"/>
      <c r="EX4017" s="98"/>
      <c r="EY4017" s="97"/>
      <c r="FL4017" s="126"/>
      <c r="FM4017" s="91"/>
      <c r="FN4017" s="91"/>
      <c r="FO4017" s="91"/>
      <c r="FP4017" s="91"/>
      <c r="FQ4017" s="91"/>
      <c r="FR4017" s="91"/>
      <c r="FS4017" s="91"/>
      <c r="FT4017" s="91"/>
      <c r="FU4017" s="91"/>
      <c r="FV4017" s="91"/>
      <c r="FW4017" s="91"/>
      <c r="FX4017" s="127"/>
      <c r="FY4017" s="126"/>
      <c r="FZ4017" s="91"/>
      <c r="GA4017" s="91"/>
      <c r="GB4017" s="91"/>
      <c r="GC4017" s="91"/>
      <c r="GD4017" s="91"/>
      <c r="GE4017" s="91"/>
      <c r="GF4017" s="91"/>
      <c r="GG4017" s="91"/>
      <c r="GH4017" s="91"/>
      <c r="GI4017" s="91"/>
      <c r="GJ4017" s="91"/>
      <c r="GK4017" s="127"/>
      <c r="GL4017" s="126"/>
      <c r="GM4017" s="91"/>
      <c r="GN4017" s="91"/>
      <c r="GO4017" s="91"/>
      <c r="GP4017" s="91"/>
      <c r="GQ4017" s="91"/>
      <c r="GR4017" s="91"/>
      <c r="GS4017" s="91"/>
      <c r="GT4017" s="91"/>
      <c r="GU4017" s="91"/>
      <c r="GV4017" s="91"/>
      <c r="GW4017" s="91"/>
      <c r="GX4017" s="127"/>
      <c r="GY4017" s="126"/>
      <c r="GZ4017" s="91"/>
      <c r="HA4017" s="91"/>
      <c r="HB4017" s="91"/>
      <c r="HC4017" s="91"/>
      <c r="HD4017" s="91"/>
      <c r="HE4017" s="91"/>
      <c r="HF4017" s="91"/>
      <c r="HG4017" s="91"/>
      <c r="HH4017" s="91"/>
      <c r="HI4017" s="91"/>
      <c r="HJ4017" s="91"/>
      <c r="HK4017" s="127"/>
      <c r="HL4017" s="126"/>
      <c r="HM4017" s="91"/>
      <c r="HN4017" s="91"/>
      <c r="HO4017" s="91"/>
      <c r="HP4017" s="91"/>
      <c r="HQ4017" s="91"/>
      <c r="HR4017" s="91"/>
      <c r="HS4017" s="91"/>
      <c r="HT4017" s="91"/>
      <c r="HU4017" s="91"/>
      <c r="HV4017" s="91"/>
      <c r="HW4017" s="91"/>
      <c r="HX4017" s="127"/>
      <c r="HY4017" s="126"/>
      <c r="HZ4017" s="91"/>
      <c r="IA4017" s="91"/>
      <c r="IB4017" s="91"/>
      <c r="IC4017" s="91"/>
      <c r="ID4017" s="91"/>
      <c r="IE4017" s="91"/>
      <c r="IF4017" s="91"/>
      <c r="IG4017" s="91"/>
      <c r="IH4017" s="91"/>
      <c r="II4017" s="91"/>
      <c r="IJ4017" s="91"/>
      <c r="IK4017" s="174"/>
    </row>
    <row r="4018" spans="2:245" x14ac:dyDescent="0.2">
      <c r="B4018" s="43"/>
      <c r="C4018" s="73"/>
      <c r="D4018" s="64"/>
      <c r="E4018" s="64"/>
      <c r="F4018" s="55"/>
      <c r="G4018" s="102"/>
      <c r="H4018" s="97"/>
      <c r="T4018" s="98"/>
      <c r="U4018" s="97"/>
      <c r="AG4018" s="98"/>
      <c r="AY4018" s="164"/>
      <c r="BK4018" s="98"/>
      <c r="BL4018" s="97"/>
      <c r="BX4018" s="98"/>
      <c r="CL4018" s="97"/>
      <c r="CX4018" s="98"/>
      <c r="DL4018" s="97"/>
      <c r="DX4018" s="98"/>
      <c r="EL4018" s="97"/>
      <c r="EX4018" s="98"/>
      <c r="EY4018" s="97"/>
      <c r="FL4018" s="126"/>
      <c r="FM4018" s="91"/>
      <c r="FN4018" s="91"/>
      <c r="FO4018" s="91"/>
      <c r="FP4018" s="91"/>
      <c r="FQ4018" s="91"/>
      <c r="FR4018" s="91"/>
      <c r="FS4018" s="91"/>
      <c r="FT4018" s="91"/>
      <c r="FU4018" s="91"/>
      <c r="FV4018" s="91"/>
      <c r="FW4018" s="91"/>
      <c r="FX4018" s="127"/>
      <c r="FY4018" s="126"/>
      <c r="FZ4018" s="91"/>
      <c r="GA4018" s="91"/>
      <c r="GB4018" s="91"/>
      <c r="GC4018" s="91"/>
      <c r="GD4018" s="91"/>
      <c r="GE4018" s="91"/>
      <c r="GF4018" s="91"/>
      <c r="GG4018" s="91"/>
      <c r="GH4018" s="91"/>
      <c r="GI4018" s="91"/>
      <c r="GJ4018" s="91"/>
      <c r="GK4018" s="127"/>
      <c r="GL4018" s="126"/>
      <c r="GM4018" s="91"/>
      <c r="GN4018" s="91"/>
      <c r="GO4018" s="91"/>
      <c r="GP4018" s="91"/>
      <c r="GQ4018" s="91"/>
      <c r="GR4018" s="91"/>
      <c r="GS4018" s="91"/>
      <c r="GT4018" s="91"/>
      <c r="GU4018" s="91"/>
      <c r="GV4018" s="91"/>
      <c r="GW4018" s="91"/>
      <c r="GX4018" s="127"/>
      <c r="GY4018" s="126"/>
      <c r="GZ4018" s="91"/>
      <c r="HA4018" s="91"/>
      <c r="HB4018" s="91"/>
      <c r="HC4018" s="91"/>
      <c r="HD4018" s="91"/>
      <c r="HE4018" s="91"/>
      <c r="HF4018" s="91"/>
      <c r="HG4018" s="91"/>
      <c r="HH4018" s="91"/>
      <c r="HI4018" s="91"/>
      <c r="HJ4018" s="91"/>
      <c r="HK4018" s="127"/>
      <c r="HL4018" s="126"/>
      <c r="HM4018" s="91"/>
      <c r="HN4018" s="91"/>
      <c r="HO4018" s="91"/>
      <c r="HP4018" s="91"/>
      <c r="HQ4018" s="91"/>
      <c r="HR4018" s="91"/>
      <c r="HS4018" s="91"/>
      <c r="HT4018" s="91"/>
      <c r="HU4018" s="91"/>
      <c r="HV4018" s="91"/>
      <c r="HW4018" s="91"/>
      <c r="HX4018" s="127"/>
      <c r="HY4018" s="126"/>
      <c r="HZ4018" s="91"/>
      <c r="IA4018" s="91"/>
      <c r="IB4018" s="91"/>
      <c r="IC4018" s="91"/>
      <c r="ID4018" s="91"/>
      <c r="IE4018" s="91"/>
      <c r="IF4018" s="91"/>
      <c r="IG4018" s="91"/>
      <c r="IH4018" s="91"/>
      <c r="II4018" s="91"/>
      <c r="IJ4018" s="91"/>
      <c r="IK4018" s="174"/>
    </row>
    <row r="4019" spans="2:245" x14ac:dyDescent="0.2">
      <c r="B4019" s="43"/>
      <c r="C4019" s="73"/>
      <c r="D4019" s="64"/>
      <c r="E4019" s="64"/>
      <c r="F4019" s="55"/>
      <c r="G4019" s="102"/>
      <c r="H4019" s="97"/>
      <c r="T4019" s="98"/>
      <c r="U4019" s="97"/>
      <c r="AG4019" s="98"/>
      <c r="AY4019" s="164"/>
      <c r="BK4019" s="98"/>
      <c r="BL4019" s="97"/>
      <c r="BX4019" s="98"/>
      <c r="CL4019" s="97"/>
      <c r="CX4019" s="98"/>
      <c r="DL4019" s="97"/>
      <c r="DX4019" s="98"/>
      <c r="EL4019" s="97"/>
      <c r="EX4019" s="98"/>
      <c r="EY4019" s="97"/>
      <c r="FL4019" s="126"/>
      <c r="FM4019" s="91"/>
      <c r="FN4019" s="91"/>
      <c r="FO4019" s="91"/>
      <c r="FP4019" s="91"/>
      <c r="FQ4019" s="91"/>
      <c r="FR4019" s="91"/>
      <c r="FS4019" s="91"/>
      <c r="FT4019" s="91"/>
      <c r="FU4019" s="91"/>
      <c r="FV4019" s="91"/>
      <c r="FW4019" s="91"/>
      <c r="FX4019" s="127"/>
      <c r="FY4019" s="126"/>
      <c r="FZ4019" s="91"/>
      <c r="GA4019" s="91"/>
      <c r="GB4019" s="91"/>
      <c r="GC4019" s="91"/>
      <c r="GD4019" s="91"/>
      <c r="GE4019" s="91"/>
      <c r="GF4019" s="91"/>
      <c r="GG4019" s="91"/>
      <c r="GH4019" s="91"/>
      <c r="GI4019" s="91"/>
      <c r="GJ4019" s="91"/>
      <c r="GK4019" s="127"/>
      <c r="GL4019" s="126"/>
      <c r="GM4019" s="91"/>
      <c r="GN4019" s="91"/>
      <c r="GO4019" s="91"/>
      <c r="GP4019" s="91"/>
      <c r="GQ4019" s="91"/>
      <c r="GR4019" s="91"/>
      <c r="GS4019" s="91"/>
      <c r="GT4019" s="91"/>
      <c r="GU4019" s="91"/>
      <c r="GV4019" s="91"/>
      <c r="GW4019" s="91"/>
      <c r="GX4019" s="127"/>
      <c r="GY4019" s="126"/>
      <c r="GZ4019" s="91"/>
      <c r="HA4019" s="91"/>
      <c r="HB4019" s="91"/>
      <c r="HC4019" s="91"/>
      <c r="HD4019" s="91"/>
      <c r="HE4019" s="91"/>
      <c r="HF4019" s="91"/>
      <c r="HG4019" s="91"/>
      <c r="HH4019" s="91"/>
      <c r="HI4019" s="91"/>
      <c r="HJ4019" s="91"/>
      <c r="HK4019" s="127"/>
      <c r="HL4019" s="126"/>
      <c r="HM4019" s="91"/>
      <c r="HN4019" s="91"/>
      <c r="HO4019" s="91"/>
      <c r="HP4019" s="91"/>
      <c r="HQ4019" s="91"/>
      <c r="HR4019" s="91"/>
      <c r="HS4019" s="91"/>
      <c r="HT4019" s="91"/>
      <c r="HU4019" s="91"/>
      <c r="HV4019" s="91"/>
      <c r="HW4019" s="91"/>
      <c r="HX4019" s="127"/>
      <c r="HY4019" s="126"/>
      <c r="HZ4019" s="91"/>
      <c r="IA4019" s="91"/>
      <c r="IB4019" s="91"/>
      <c r="IC4019" s="91"/>
      <c r="ID4019" s="91"/>
      <c r="IE4019" s="91"/>
      <c r="IF4019" s="91"/>
      <c r="IG4019" s="91"/>
      <c r="IH4019" s="91"/>
      <c r="II4019" s="91"/>
      <c r="IJ4019" s="91"/>
      <c r="IK4019" s="174"/>
    </row>
    <row r="4020" spans="2:245" x14ac:dyDescent="0.2">
      <c r="B4020" s="43"/>
      <c r="C4020" s="73"/>
      <c r="D4020" s="64"/>
      <c r="E4020" s="64"/>
      <c r="F4020" s="55"/>
      <c r="G4020" s="102"/>
      <c r="H4020" s="97"/>
      <c r="T4020" s="98"/>
      <c r="U4020" s="97"/>
      <c r="AG4020" s="98"/>
      <c r="AY4020" s="164"/>
      <c r="BK4020" s="98"/>
      <c r="BL4020" s="97"/>
      <c r="BX4020" s="98"/>
      <c r="CL4020" s="97"/>
      <c r="CX4020" s="98"/>
      <c r="DL4020" s="97"/>
      <c r="DX4020" s="98"/>
      <c r="EL4020" s="97"/>
      <c r="EX4020" s="98"/>
      <c r="EY4020" s="97"/>
      <c r="FL4020" s="126"/>
      <c r="FM4020" s="91"/>
      <c r="FN4020" s="91"/>
      <c r="FO4020" s="91"/>
      <c r="FP4020" s="91"/>
      <c r="FQ4020" s="91"/>
      <c r="FR4020" s="91"/>
      <c r="FS4020" s="91"/>
      <c r="FT4020" s="91"/>
      <c r="FU4020" s="91"/>
      <c r="FV4020" s="91"/>
      <c r="FW4020" s="91"/>
      <c r="FX4020" s="127"/>
      <c r="FY4020" s="126"/>
      <c r="FZ4020" s="91"/>
      <c r="GA4020" s="91"/>
      <c r="GB4020" s="91"/>
      <c r="GC4020" s="91"/>
      <c r="GD4020" s="91"/>
      <c r="GE4020" s="91"/>
      <c r="GF4020" s="91"/>
      <c r="GG4020" s="91"/>
      <c r="GH4020" s="91"/>
      <c r="GI4020" s="91"/>
      <c r="GJ4020" s="91"/>
      <c r="GK4020" s="127"/>
      <c r="GL4020" s="126"/>
      <c r="GM4020" s="91"/>
      <c r="GN4020" s="91"/>
      <c r="GO4020" s="91"/>
      <c r="GP4020" s="91"/>
      <c r="GQ4020" s="91"/>
      <c r="GR4020" s="91"/>
      <c r="GS4020" s="91"/>
      <c r="GT4020" s="91"/>
      <c r="GU4020" s="91"/>
      <c r="GV4020" s="91"/>
      <c r="GW4020" s="91"/>
      <c r="GX4020" s="127"/>
      <c r="GY4020" s="126"/>
      <c r="GZ4020" s="91"/>
      <c r="HA4020" s="91"/>
      <c r="HB4020" s="91"/>
      <c r="HC4020" s="91"/>
      <c r="HD4020" s="91"/>
      <c r="HE4020" s="91"/>
      <c r="HF4020" s="91"/>
      <c r="HG4020" s="91"/>
      <c r="HH4020" s="91"/>
      <c r="HI4020" s="91"/>
      <c r="HJ4020" s="91"/>
      <c r="HK4020" s="127"/>
      <c r="HL4020" s="126"/>
      <c r="HM4020" s="91"/>
      <c r="HN4020" s="91"/>
      <c r="HO4020" s="91"/>
      <c r="HP4020" s="91"/>
      <c r="HQ4020" s="91"/>
      <c r="HR4020" s="91"/>
      <c r="HS4020" s="91"/>
      <c r="HT4020" s="91"/>
      <c r="HU4020" s="91"/>
      <c r="HV4020" s="91"/>
      <c r="HW4020" s="91"/>
      <c r="HX4020" s="127"/>
      <c r="HY4020" s="126"/>
      <c r="HZ4020" s="91"/>
      <c r="IA4020" s="91"/>
      <c r="IB4020" s="91"/>
      <c r="IC4020" s="91"/>
      <c r="ID4020" s="91"/>
      <c r="IE4020" s="91"/>
      <c r="IF4020" s="91"/>
      <c r="IG4020" s="91"/>
      <c r="IH4020" s="91"/>
      <c r="II4020" s="91"/>
      <c r="IJ4020" s="91"/>
      <c r="IK4020" s="174"/>
    </row>
    <row r="4021" spans="2:245" x14ac:dyDescent="0.2">
      <c r="B4021" s="43"/>
      <c r="C4021" s="73"/>
      <c r="D4021" s="64"/>
      <c r="E4021" s="64"/>
      <c r="F4021" s="55"/>
      <c r="G4021" s="102"/>
      <c r="H4021" s="97"/>
      <c r="T4021" s="98"/>
      <c r="U4021" s="97"/>
      <c r="AG4021" s="98"/>
      <c r="AY4021" s="164"/>
      <c r="BK4021" s="98"/>
      <c r="BL4021" s="97"/>
      <c r="BX4021" s="98"/>
      <c r="CL4021" s="97"/>
      <c r="CX4021" s="98"/>
      <c r="DL4021" s="97"/>
      <c r="DX4021" s="98"/>
      <c r="EL4021" s="97"/>
      <c r="EX4021" s="98"/>
      <c r="EY4021" s="97"/>
      <c r="FL4021" s="126"/>
      <c r="FM4021" s="91"/>
      <c r="FN4021" s="91"/>
      <c r="FO4021" s="91"/>
      <c r="FP4021" s="91"/>
      <c r="FQ4021" s="91"/>
      <c r="FR4021" s="91"/>
      <c r="FS4021" s="91"/>
      <c r="FT4021" s="91"/>
      <c r="FU4021" s="91"/>
      <c r="FV4021" s="91"/>
      <c r="FW4021" s="91"/>
      <c r="FX4021" s="127"/>
      <c r="FY4021" s="126"/>
      <c r="FZ4021" s="91"/>
      <c r="GA4021" s="91"/>
      <c r="GB4021" s="91"/>
      <c r="GC4021" s="91"/>
      <c r="GD4021" s="91"/>
      <c r="GE4021" s="91"/>
      <c r="GF4021" s="91"/>
      <c r="GG4021" s="91"/>
      <c r="GH4021" s="91"/>
      <c r="GI4021" s="91"/>
      <c r="GJ4021" s="91"/>
      <c r="GK4021" s="127"/>
      <c r="GL4021" s="126"/>
      <c r="GM4021" s="91"/>
      <c r="GN4021" s="91"/>
      <c r="GO4021" s="91"/>
      <c r="GP4021" s="91"/>
      <c r="GQ4021" s="91"/>
      <c r="GR4021" s="91"/>
      <c r="GS4021" s="91"/>
      <c r="GT4021" s="91"/>
      <c r="GU4021" s="91"/>
      <c r="GV4021" s="91"/>
      <c r="GW4021" s="91"/>
      <c r="GX4021" s="127"/>
      <c r="GY4021" s="126"/>
      <c r="GZ4021" s="91"/>
      <c r="HA4021" s="91"/>
      <c r="HB4021" s="91"/>
      <c r="HC4021" s="91"/>
      <c r="HD4021" s="91"/>
      <c r="HE4021" s="91"/>
      <c r="HF4021" s="91"/>
      <c r="HG4021" s="91"/>
      <c r="HH4021" s="91"/>
      <c r="HI4021" s="91"/>
      <c r="HJ4021" s="91"/>
      <c r="HK4021" s="127"/>
      <c r="HL4021" s="126"/>
      <c r="HM4021" s="91"/>
      <c r="HN4021" s="91"/>
      <c r="HO4021" s="91"/>
      <c r="HP4021" s="91"/>
      <c r="HQ4021" s="91"/>
      <c r="HR4021" s="91"/>
      <c r="HS4021" s="91"/>
      <c r="HT4021" s="91"/>
      <c r="HU4021" s="91"/>
      <c r="HV4021" s="91"/>
      <c r="HW4021" s="91"/>
      <c r="HX4021" s="127"/>
      <c r="HY4021" s="126"/>
      <c r="HZ4021" s="91"/>
      <c r="IA4021" s="91"/>
      <c r="IB4021" s="91"/>
      <c r="IC4021" s="91"/>
      <c r="ID4021" s="91"/>
      <c r="IE4021" s="91"/>
      <c r="IF4021" s="91"/>
      <c r="IG4021" s="91"/>
      <c r="IH4021" s="91"/>
      <c r="II4021" s="91"/>
      <c r="IJ4021" s="91"/>
      <c r="IK4021" s="174"/>
    </row>
    <row r="4022" spans="2:245" x14ac:dyDescent="0.2">
      <c r="B4022" s="43"/>
      <c r="C4022" s="73"/>
      <c r="D4022" s="64"/>
      <c r="E4022" s="64"/>
      <c r="F4022" s="55"/>
      <c r="G4022" s="102"/>
      <c r="H4022" s="97"/>
      <c r="T4022" s="98"/>
      <c r="U4022" s="97"/>
      <c r="AG4022" s="98"/>
      <c r="AY4022" s="164"/>
      <c r="BK4022" s="98"/>
      <c r="BL4022" s="97"/>
      <c r="BX4022" s="98"/>
      <c r="CL4022" s="97"/>
      <c r="CX4022" s="98"/>
      <c r="DL4022" s="97"/>
      <c r="DX4022" s="98"/>
      <c r="EL4022" s="97"/>
      <c r="EX4022" s="98"/>
      <c r="EY4022" s="97"/>
      <c r="FL4022" s="126"/>
      <c r="FM4022" s="91"/>
      <c r="FN4022" s="91"/>
      <c r="FO4022" s="91"/>
      <c r="FP4022" s="91"/>
      <c r="FQ4022" s="91"/>
      <c r="FR4022" s="91"/>
      <c r="FS4022" s="91"/>
      <c r="FT4022" s="91"/>
      <c r="FU4022" s="91"/>
      <c r="FV4022" s="91"/>
      <c r="FW4022" s="91"/>
      <c r="FX4022" s="127"/>
      <c r="FY4022" s="126"/>
      <c r="FZ4022" s="91"/>
      <c r="GA4022" s="91"/>
      <c r="GB4022" s="91"/>
      <c r="GC4022" s="91"/>
      <c r="GD4022" s="91"/>
      <c r="GE4022" s="91"/>
      <c r="GF4022" s="91"/>
      <c r="GG4022" s="91"/>
      <c r="GH4022" s="91"/>
      <c r="GI4022" s="91"/>
      <c r="GJ4022" s="91"/>
      <c r="GK4022" s="127"/>
      <c r="GL4022" s="126"/>
      <c r="GM4022" s="91"/>
      <c r="GN4022" s="91"/>
      <c r="GO4022" s="91"/>
      <c r="GP4022" s="91"/>
      <c r="GQ4022" s="91"/>
      <c r="GR4022" s="91"/>
      <c r="GS4022" s="91"/>
      <c r="GT4022" s="91"/>
      <c r="GU4022" s="91"/>
      <c r="GV4022" s="91"/>
      <c r="GW4022" s="91"/>
      <c r="GX4022" s="127"/>
      <c r="GY4022" s="126"/>
      <c r="GZ4022" s="91"/>
      <c r="HA4022" s="91"/>
      <c r="HB4022" s="91"/>
      <c r="HC4022" s="91"/>
      <c r="HD4022" s="91"/>
      <c r="HE4022" s="91"/>
      <c r="HF4022" s="91"/>
      <c r="HG4022" s="91"/>
      <c r="HH4022" s="91"/>
      <c r="HI4022" s="91"/>
      <c r="HJ4022" s="91"/>
      <c r="HK4022" s="127"/>
      <c r="HL4022" s="126"/>
      <c r="HM4022" s="91"/>
      <c r="HN4022" s="91"/>
      <c r="HO4022" s="91"/>
      <c r="HP4022" s="91"/>
      <c r="HQ4022" s="91"/>
      <c r="HR4022" s="91"/>
      <c r="HS4022" s="91"/>
      <c r="HT4022" s="91"/>
      <c r="HU4022" s="91"/>
      <c r="HV4022" s="91"/>
      <c r="HW4022" s="91"/>
      <c r="HX4022" s="127"/>
      <c r="HY4022" s="126"/>
      <c r="HZ4022" s="91"/>
      <c r="IA4022" s="91"/>
      <c r="IB4022" s="91"/>
      <c r="IC4022" s="91"/>
      <c r="ID4022" s="91"/>
      <c r="IE4022" s="91"/>
      <c r="IF4022" s="91"/>
      <c r="IG4022" s="91"/>
      <c r="IH4022" s="91"/>
      <c r="II4022" s="91"/>
      <c r="IJ4022" s="91"/>
      <c r="IK4022" s="174"/>
    </row>
    <row r="4023" spans="2:245" x14ac:dyDescent="0.2">
      <c r="B4023" s="43"/>
      <c r="C4023" s="73"/>
      <c r="D4023" s="64"/>
      <c r="E4023" s="64"/>
      <c r="F4023" s="55"/>
      <c r="G4023" s="102"/>
      <c r="H4023" s="97"/>
      <c r="T4023" s="98"/>
      <c r="U4023" s="97"/>
      <c r="AG4023" s="98"/>
      <c r="AY4023" s="164"/>
      <c r="BK4023" s="98"/>
      <c r="BL4023" s="97"/>
      <c r="BX4023" s="98"/>
      <c r="CL4023" s="97"/>
      <c r="CX4023" s="98"/>
      <c r="DL4023" s="97"/>
      <c r="DX4023" s="98"/>
      <c r="EL4023" s="97"/>
      <c r="EX4023" s="98"/>
      <c r="EY4023" s="97"/>
      <c r="FL4023" s="126"/>
      <c r="FM4023" s="91"/>
      <c r="FN4023" s="91"/>
      <c r="FO4023" s="91"/>
      <c r="FP4023" s="91"/>
      <c r="FQ4023" s="91"/>
      <c r="FR4023" s="91"/>
      <c r="FS4023" s="91"/>
      <c r="FT4023" s="91"/>
      <c r="FU4023" s="91"/>
      <c r="FV4023" s="91"/>
      <c r="FW4023" s="91"/>
      <c r="FX4023" s="127"/>
      <c r="FY4023" s="126"/>
      <c r="FZ4023" s="91"/>
      <c r="GA4023" s="91"/>
      <c r="GB4023" s="91"/>
      <c r="GC4023" s="91"/>
      <c r="GD4023" s="91"/>
      <c r="GE4023" s="91"/>
      <c r="GF4023" s="91"/>
      <c r="GG4023" s="91"/>
      <c r="GH4023" s="91"/>
      <c r="GI4023" s="91"/>
      <c r="GJ4023" s="91"/>
      <c r="GK4023" s="127"/>
      <c r="GL4023" s="126"/>
      <c r="GM4023" s="91"/>
      <c r="GN4023" s="91"/>
      <c r="GO4023" s="91"/>
      <c r="GP4023" s="91"/>
      <c r="GQ4023" s="91"/>
      <c r="GR4023" s="91"/>
      <c r="GS4023" s="91"/>
      <c r="GT4023" s="91"/>
      <c r="GU4023" s="91"/>
      <c r="GV4023" s="91"/>
      <c r="GW4023" s="91"/>
      <c r="GX4023" s="127"/>
      <c r="GY4023" s="126"/>
      <c r="GZ4023" s="91"/>
      <c r="HA4023" s="91"/>
      <c r="HB4023" s="91"/>
      <c r="HC4023" s="91"/>
      <c r="HD4023" s="91"/>
      <c r="HE4023" s="91"/>
      <c r="HF4023" s="91"/>
      <c r="HG4023" s="91"/>
      <c r="HH4023" s="91"/>
      <c r="HI4023" s="91"/>
      <c r="HJ4023" s="91"/>
      <c r="HK4023" s="127"/>
      <c r="HL4023" s="126"/>
      <c r="HM4023" s="91"/>
      <c r="HN4023" s="91"/>
      <c r="HO4023" s="91"/>
      <c r="HP4023" s="91"/>
      <c r="HQ4023" s="91"/>
      <c r="HR4023" s="91"/>
      <c r="HS4023" s="91"/>
      <c r="HT4023" s="91"/>
      <c r="HU4023" s="91"/>
      <c r="HV4023" s="91"/>
      <c r="HW4023" s="91"/>
      <c r="HX4023" s="127"/>
      <c r="HY4023" s="126"/>
      <c r="HZ4023" s="91"/>
      <c r="IA4023" s="91"/>
      <c r="IB4023" s="91"/>
      <c r="IC4023" s="91"/>
      <c r="ID4023" s="91"/>
      <c r="IE4023" s="91"/>
      <c r="IF4023" s="91"/>
      <c r="IG4023" s="91"/>
      <c r="IH4023" s="91"/>
      <c r="II4023" s="91"/>
      <c r="IJ4023" s="91"/>
      <c r="IK4023" s="174"/>
    </row>
    <row r="4024" spans="2:245" x14ac:dyDescent="0.2">
      <c r="B4024" s="43"/>
      <c r="C4024" s="73"/>
      <c r="D4024" s="64"/>
      <c r="E4024" s="64"/>
      <c r="F4024" s="55"/>
      <c r="G4024" s="102"/>
      <c r="H4024" s="97"/>
      <c r="T4024" s="98"/>
      <c r="U4024" s="97"/>
      <c r="AG4024" s="98"/>
      <c r="AY4024" s="164"/>
      <c r="BK4024" s="98"/>
      <c r="BL4024" s="97"/>
      <c r="BX4024" s="98"/>
      <c r="CL4024" s="97"/>
      <c r="CX4024" s="98"/>
      <c r="DL4024" s="97"/>
      <c r="DX4024" s="98"/>
      <c r="EL4024" s="97"/>
      <c r="EX4024" s="98"/>
      <c r="EY4024" s="97"/>
      <c r="FL4024" s="126"/>
      <c r="FM4024" s="91"/>
      <c r="FN4024" s="91"/>
      <c r="FO4024" s="91"/>
      <c r="FP4024" s="91"/>
      <c r="FQ4024" s="91"/>
      <c r="FR4024" s="91"/>
      <c r="FS4024" s="91"/>
      <c r="FT4024" s="91"/>
      <c r="FU4024" s="91"/>
      <c r="FV4024" s="91"/>
      <c r="FW4024" s="91"/>
      <c r="FX4024" s="127"/>
      <c r="FY4024" s="126"/>
      <c r="FZ4024" s="91"/>
      <c r="GA4024" s="91"/>
      <c r="GB4024" s="91"/>
      <c r="GC4024" s="91"/>
      <c r="GD4024" s="91"/>
      <c r="GE4024" s="91"/>
      <c r="GF4024" s="91"/>
      <c r="GG4024" s="91"/>
      <c r="GH4024" s="91"/>
      <c r="GI4024" s="91"/>
      <c r="GJ4024" s="91"/>
      <c r="GK4024" s="127"/>
      <c r="GL4024" s="126"/>
      <c r="GM4024" s="91"/>
      <c r="GN4024" s="91"/>
      <c r="GO4024" s="91"/>
      <c r="GP4024" s="91"/>
      <c r="GQ4024" s="91"/>
      <c r="GR4024" s="91"/>
      <c r="GS4024" s="91"/>
      <c r="GT4024" s="91"/>
      <c r="GU4024" s="91"/>
      <c r="GV4024" s="91"/>
      <c r="GW4024" s="91"/>
      <c r="GX4024" s="127"/>
      <c r="GY4024" s="126"/>
      <c r="GZ4024" s="91"/>
      <c r="HA4024" s="91"/>
      <c r="HB4024" s="91"/>
      <c r="HC4024" s="91"/>
      <c r="HD4024" s="91"/>
      <c r="HE4024" s="91"/>
      <c r="HF4024" s="91"/>
      <c r="HG4024" s="91"/>
      <c r="HH4024" s="91"/>
      <c r="HI4024" s="91"/>
      <c r="HJ4024" s="91"/>
      <c r="HK4024" s="127"/>
      <c r="HL4024" s="126"/>
      <c r="HM4024" s="91"/>
      <c r="HN4024" s="91"/>
      <c r="HO4024" s="91"/>
      <c r="HP4024" s="91"/>
      <c r="HQ4024" s="91"/>
      <c r="HR4024" s="91"/>
      <c r="HS4024" s="91"/>
      <c r="HT4024" s="91"/>
      <c r="HU4024" s="91"/>
      <c r="HV4024" s="91"/>
      <c r="HW4024" s="91"/>
      <c r="HX4024" s="127"/>
      <c r="HY4024" s="126"/>
      <c r="HZ4024" s="91"/>
      <c r="IA4024" s="91"/>
      <c r="IB4024" s="91"/>
      <c r="IC4024" s="91"/>
      <c r="ID4024" s="91"/>
      <c r="IE4024" s="91"/>
      <c r="IF4024" s="91"/>
      <c r="IG4024" s="91"/>
      <c r="IH4024" s="91"/>
      <c r="II4024" s="91"/>
      <c r="IJ4024" s="91"/>
      <c r="IK4024" s="174"/>
    </row>
    <row r="4025" spans="2:245" x14ac:dyDescent="0.2">
      <c r="B4025" s="43"/>
      <c r="C4025" s="73"/>
      <c r="D4025" s="64"/>
      <c r="E4025" s="64"/>
      <c r="F4025" s="55"/>
      <c r="G4025" s="102"/>
      <c r="H4025" s="97"/>
      <c r="T4025" s="98"/>
      <c r="U4025" s="97"/>
      <c r="AG4025" s="98"/>
      <c r="AY4025" s="164"/>
      <c r="BK4025" s="98"/>
      <c r="BL4025" s="97"/>
      <c r="BX4025" s="98"/>
      <c r="CL4025" s="97"/>
      <c r="CX4025" s="98"/>
      <c r="DL4025" s="97"/>
      <c r="DX4025" s="98"/>
      <c r="EL4025" s="97"/>
      <c r="EX4025" s="98"/>
      <c r="EY4025" s="97"/>
      <c r="FL4025" s="126"/>
      <c r="FM4025" s="91"/>
      <c r="FN4025" s="91"/>
      <c r="FO4025" s="91"/>
      <c r="FP4025" s="91"/>
      <c r="FQ4025" s="91"/>
      <c r="FR4025" s="91"/>
      <c r="FS4025" s="91"/>
      <c r="FT4025" s="91"/>
      <c r="FU4025" s="91"/>
      <c r="FV4025" s="91"/>
      <c r="FW4025" s="91"/>
      <c r="FX4025" s="127"/>
      <c r="FY4025" s="126"/>
      <c r="FZ4025" s="91"/>
      <c r="GA4025" s="91"/>
      <c r="GB4025" s="91"/>
      <c r="GC4025" s="91"/>
      <c r="GD4025" s="91"/>
      <c r="GE4025" s="91"/>
      <c r="GF4025" s="91"/>
      <c r="GG4025" s="91"/>
      <c r="GH4025" s="91"/>
      <c r="GI4025" s="91"/>
      <c r="GJ4025" s="91"/>
      <c r="GK4025" s="127"/>
      <c r="GL4025" s="126"/>
      <c r="GM4025" s="91"/>
      <c r="GN4025" s="91"/>
      <c r="GO4025" s="91"/>
      <c r="GP4025" s="91"/>
      <c r="GQ4025" s="91"/>
      <c r="GR4025" s="91"/>
      <c r="GS4025" s="91"/>
      <c r="GT4025" s="91"/>
      <c r="GU4025" s="91"/>
      <c r="GV4025" s="91"/>
      <c r="GW4025" s="91"/>
      <c r="GX4025" s="127"/>
      <c r="GY4025" s="126"/>
      <c r="GZ4025" s="91"/>
      <c r="HA4025" s="91"/>
      <c r="HB4025" s="91"/>
      <c r="HC4025" s="91"/>
      <c r="HD4025" s="91"/>
      <c r="HE4025" s="91"/>
      <c r="HF4025" s="91"/>
      <c r="HG4025" s="91"/>
      <c r="HH4025" s="91"/>
      <c r="HI4025" s="91"/>
      <c r="HJ4025" s="91"/>
      <c r="HK4025" s="127"/>
      <c r="HL4025" s="126"/>
      <c r="HM4025" s="91"/>
      <c r="HN4025" s="91"/>
      <c r="HO4025" s="91"/>
      <c r="HP4025" s="91"/>
      <c r="HQ4025" s="91"/>
      <c r="HR4025" s="91"/>
      <c r="HS4025" s="91"/>
      <c r="HT4025" s="91"/>
      <c r="HU4025" s="91"/>
      <c r="HV4025" s="91"/>
      <c r="HW4025" s="91"/>
      <c r="HX4025" s="127"/>
      <c r="HY4025" s="126"/>
      <c r="HZ4025" s="91"/>
      <c r="IA4025" s="91"/>
      <c r="IB4025" s="91"/>
      <c r="IC4025" s="91"/>
      <c r="ID4025" s="91"/>
      <c r="IE4025" s="91"/>
      <c r="IF4025" s="91"/>
      <c r="IG4025" s="91"/>
      <c r="IH4025" s="91"/>
      <c r="II4025" s="91"/>
      <c r="IJ4025" s="91"/>
      <c r="IK4025" s="174"/>
    </row>
    <row r="4026" spans="2:245" x14ac:dyDescent="0.2">
      <c r="B4026" s="43"/>
      <c r="C4026" s="73"/>
      <c r="D4026" s="64"/>
      <c r="E4026" s="64"/>
      <c r="F4026" s="55"/>
      <c r="G4026" s="102"/>
      <c r="H4026" s="97"/>
      <c r="T4026" s="98"/>
      <c r="U4026" s="97"/>
      <c r="AG4026" s="98"/>
      <c r="AY4026" s="164"/>
      <c r="BK4026" s="98"/>
      <c r="BL4026" s="97"/>
      <c r="BX4026" s="98"/>
      <c r="CL4026" s="97"/>
      <c r="CX4026" s="98"/>
      <c r="DL4026" s="97"/>
      <c r="DX4026" s="98"/>
      <c r="EL4026" s="97"/>
      <c r="EX4026" s="98"/>
      <c r="EY4026" s="97"/>
      <c r="FL4026" s="126"/>
      <c r="FM4026" s="91"/>
      <c r="FN4026" s="91"/>
      <c r="FO4026" s="91"/>
      <c r="FP4026" s="91"/>
      <c r="FQ4026" s="91"/>
      <c r="FR4026" s="91"/>
      <c r="FS4026" s="91"/>
      <c r="FT4026" s="91"/>
      <c r="FU4026" s="91"/>
      <c r="FV4026" s="91"/>
      <c r="FW4026" s="91"/>
      <c r="FX4026" s="127"/>
      <c r="FY4026" s="126"/>
      <c r="FZ4026" s="91"/>
      <c r="GA4026" s="91"/>
      <c r="GB4026" s="91"/>
      <c r="GC4026" s="91"/>
      <c r="GD4026" s="91"/>
      <c r="GE4026" s="91"/>
      <c r="GF4026" s="91"/>
      <c r="GG4026" s="91"/>
      <c r="GH4026" s="91"/>
      <c r="GI4026" s="91"/>
      <c r="GJ4026" s="91"/>
      <c r="GK4026" s="127"/>
      <c r="GL4026" s="126"/>
      <c r="GM4026" s="91"/>
      <c r="GN4026" s="91"/>
      <c r="GO4026" s="91"/>
      <c r="GP4026" s="91"/>
      <c r="GQ4026" s="91"/>
      <c r="GR4026" s="91"/>
      <c r="GS4026" s="91"/>
      <c r="GT4026" s="91"/>
      <c r="GU4026" s="91"/>
      <c r="GV4026" s="91"/>
      <c r="GW4026" s="91"/>
      <c r="GX4026" s="127"/>
      <c r="GY4026" s="126"/>
      <c r="GZ4026" s="91"/>
      <c r="HA4026" s="91"/>
      <c r="HB4026" s="91"/>
      <c r="HC4026" s="91"/>
      <c r="HD4026" s="91"/>
      <c r="HE4026" s="91"/>
      <c r="HF4026" s="91"/>
      <c r="HG4026" s="91"/>
      <c r="HH4026" s="91"/>
      <c r="HI4026" s="91"/>
      <c r="HJ4026" s="91"/>
      <c r="HK4026" s="127"/>
      <c r="HL4026" s="126"/>
      <c r="HM4026" s="91"/>
      <c r="HN4026" s="91"/>
      <c r="HO4026" s="91"/>
      <c r="HP4026" s="91"/>
      <c r="HQ4026" s="91"/>
      <c r="HR4026" s="91"/>
      <c r="HS4026" s="91"/>
      <c r="HT4026" s="91"/>
      <c r="HU4026" s="91"/>
      <c r="HV4026" s="91"/>
      <c r="HW4026" s="91"/>
      <c r="HX4026" s="127"/>
      <c r="HY4026" s="126"/>
      <c r="HZ4026" s="91"/>
      <c r="IA4026" s="91"/>
      <c r="IB4026" s="91"/>
      <c r="IC4026" s="91"/>
      <c r="ID4026" s="91"/>
      <c r="IE4026" s="91"/>
      <c r="IF4026" s="91"/>
      <c r="IG4026" s="91"/>
      <c r="IH4026" s="91"/>
      <c r="II4026" s="91"/>
      <c r="IJ4026" s="91"/>
      <c r="IK4026" s="174"/>
    </row>
    <row r="4027" spans="2:245" x14ac:dyDescent="0.2">
      <c r="B4027" s="43"/>
      <c r="C4027" s="73"/>
      <c r="D4027" s="64"/>
      <c r="E4027" s="64"/>
      <c r="F4027" s="55"/>
      <c r="G4027" s="102"/>
      <c r="H4027" s="97"/>
      <c r="T4027" s="98"/>
      <c r="U4027" s="97"/>
      <c r="AG4027" s="98"/>
      <c r="AY4027" s="164"/>
      <c r="BK4027" s="98"/>
      <c r="BL4027" s="97"/>
      <c r="BX4027" s="98"/>
      <c r="CL4027" s="97"/>
      <c r="CX4027" s="98"/>
      <c r="DL4027" s="97"/>
      <c r="DX4027" s="98"/>
      <c r="EL4027" s="97"/>
      <c r="EX4027" s="98"/>
      <c r="EY4027" s="97"/>
      <c r="FL4027" s="126"/>
      <c r="FM4027" s="91"/>
      <c r="FN4027" s="91"/>
      <c r="FO4027" s="91"/>
      <c r="FP4027" s="91"/>
      <c r="FQ4027" s="91"/>
      <c r="FR4027" s="91"/>
      <c r="FS4027" s="91"/>
      <c r="FT4027" s="91"/>
      <c r="FU4027" s="91"/>
      <c r="FV4027" s="91"/>
      <c r="FW4027" s="91"/>
      <c r="FX4027" s="127"/>
      <c r="FY4027" s="126"/>
      <c r="FZ4027" s="91"/>
      <c r="GA4027" s="91"/>
      <c r="GB4027" s="91"/>
      <c r="GC4027" s="91"/>
      <c r="GD4027" s="91"/>
      <c r="GE4027" s="91"/>
      <c r="GF4027" s="91"/>
      <c r="GG4027" s="91"/>
      <c r="GH4027" s="91"/>
      <c r="GI4027" s="91"/>
      <c r="GJ4027" s="91"/>
      <c r="GK4027" s="127"/>
      <c r="GL4027" s="126"/>
      <c r="GM4027" s="91"/>
      <c r="GN4027" s="91"/>
      <c r="GO4027" s="91"/>
      <c r="GP4027" s="91"/>
      <c r="GQ4027" s="91"/>
      <c r="GR4027" s="91"/>
      <c r="GS4027" s="91"/>
      <c r="GT4027" s="91"/>
      <c r="GU4027" s="91"/>
      <c r="GV4027" s="91"/>
      <c r="GW4027" s="91"/>
      <c r="GX4027" s="127"/>
      <c r="GY4027" s="126"/>
      <c r="GZ4027" s="91"/>
      <c r="HA4027" s="91"/>
      <c r="HB4027" s="91"/>
      <c r="HC4027" s="91"/>
      <c r="HD4027" s="91"/>
      <c r="HE4027" s="91"/>
      <c r="HF4027" s="91"/>
      <c r="HG4027" s="91"/>
      <c r="HH4027" s="91"/>
      <c r="HI4027" s="91"/>
      <c r="HJ4027" s="91"/>
      <c r="HK4027" s="127"/>
      <c r="HL4027" s="126"/>
      <c r="HM4027" s="91"/>
      <c r="HN4027" s="91"/>
      <c r="HO4027" s="91"/>
      <c r="HP4027" s="91"/>
      <c r="HQ4027" s="91"/>
      <c r="HR4027" s="91"/>
      <c r="HS4027" s="91"/>
      <c r="HT4027" s="91"/>
      <c r="HU4027" s="91"/>
      <c r="HV4027" s="91"/>
      <c r="HW4027" s="91"/>
      <c r="HX4027" s="127"/>
      <c r="HY4027" s="126"/>
      <c r="HZ4027" s="91"/>
      <c r="IA4027" s="91"/>
      <c r="IB4027" s="91"/>
      <c r="IC4027" s="91"/>
      <c r="ID4027" s="91"/>
      <c r="IE4027" s="91"/>
      <c r="IF4027" s="91"/>
      <c r="IG4027" s="91"/>
      <c r="IH4027" s="91"/>
      <c r="II4027" s="91"/>
      <c r="IJ4027" s="91"/>
      <c r="IK4027" s="174"/>
    </row>
    <row r="4028" spans="2:245" x14ac:dyDescent="0.2">
      <c r="B4028" s="43"/>
      <c r="C4028" s="73"/>
      <c r="D4028" s="64"/>
      <c r="E4028" s="64"/>
      <c r="F4028" s="55"/>
      <c r="G4028" s="102"/>
      <c r="H4028" s="97"/>
      <c r="T4028" s="98"/>
      <c r="U4028" s="97"/>
      <c r="AG4028" s="98"/>
      <c r="AY4028" s="164"/>
      <c r="BK4028" s="98"/>
      <c r="BL4028" s="97"/>
      <c r="BX4028" s="98"/>
      <c r="CL4028" s="97"/>
      <c r="CX4028" s="98"/>
      <c r="DL4028" s="97"/>
      <c r="DX4028" s="98"/>
      <c r="EL4028" s="97"/>
      <c r="EX4028" s="98"/>
      <c r="EY4028" s="97"/>
      <c r="FL4028" s="126"/>
      <c r="FM4028" s="91"/>
      <c r="FN4028" s="91"/>
      <c r="FO4028" s="91"/>
      <c r="FP4028" s="91"/>
      <c r="FQ4028" s="91"/>
      <c r="FR4028" s="91"/>
      <c r="FS4028" s="91"/>
      <c r="FT4028" s="91"/>
      <c r="FU4028" s="91"/>
      <c r="FV4028" s="91"/>
      <c r="FW4028" s="91"/>
      <c r="FX4028" s="127"/>
      <c r="FY4028" s="126"/>
      <c r="FZ4028" s="91"/>
      <c r="GA4028" s="91"/>
      <c r="GB4028" s="91"/>
      <c r="GC4028" s="91"/>
      <c r="GD4028" s="91"/>
      <c r="GE4028" s="91"/>
      <c r="GF4028" s="91"/>
      <c r="GG4028" s="91"/>
      <c r="GH4028" s="91"/>
      <c r="GI4028" s="91"/>
      <c r="GJ4028" s="91"/>
      <c r="GK4028" s="127"/>
      <c r="GL4028" s="126"/>
      <c r="GM4028" s="91"/>
      <c r="GN4028" s="91"/>
      <c r="GO4028" s="91"/>
      <c r="GP4028" s="91"/>
      <c r="GQ4028" s="91"/>
      <c r="GR4028" s="91"/>
      <c r="GS4028" s="91"/>
      <c r="GT4028" s="91"/>
      <c r="GU4028" s="91"/>
      <c r="GV4028" s="91"/>
      <c r="GW4028" s="91"/>
      <c r="GX4028" s="127"/>
      <c r="GY4028" s="126"/>
      <c r="GZ4028" s="91"/>
      <c r="HA4028" s="91"/>
      <c r="HB4028" s="91"/>
      <c r="HC4028" s="91"/>
      <c r="HD4028" s="91"/>
      <c r="HE4028" s="91"/>
      <c r="HF4028" s="91"/>
      <c r="HG4028" s="91"/>
      <c r="HH4028" s="91"/>
      <c r="HI4028" s="91"/>
      <c r="HJ4028" s="91"/>
      <c r="HK4028" s="127"/>
      <c r="HL4028" s="126"/>
      <c r="HM4028" s="91"/>
      <c r="HN4028" s="91"/>
      <c r="HO4028" s="91"/>
      <c r="HP4028" s="91"/>
      <c r="HQ4028" s="91"/>
      <c r="HR4028" s="91"/>
      <c r="HS4028" s="91"/>
      <c r="HT4028" s="91"/>
      <c r="HU4028" s="91"/>
      <c r="HV4028" s="91"/>
      <c r="HW4028" s="91"/>
      <c r="HX4028" s="127"/>
      <c r="HY4028" s="126"/>
      <c r="HZ4028" s="91"/>
      <c r="IA4028" s="91"/>
      <c r="IB4028" s="91"/>
      <c r="IC4028" s="91"/>
      <c r="ID4028" s="91"/>
      <c r="IE4028" s="91"/>
      <c r="IF4028" s="91"/>
      <c r="IG4028" s="91"/>
      <c r="IH4028" s="91"/>
      <c r="II4028" s="91"/>
      <c r="IJ4028" s="91"/>
      <c r="IK4028" s="174"/>
    </row>
    <row r="4029" spans="2:245" x14ac:dyDescent="0.2">
      <c r="B4029" s="43"/>
      <c r="C4029" s="73"/>
      <c r="D4029" s="64"/>
      <c r="E4029" s="64"/>
      <c r="F4029" s="55"/>
      <c r="G4029" s="102"/>
      <c r="H4029" s="97"/>
      <c r="T4029" s="98"/>
      <c r="U4029" s="97"/>
      <c r="AG4029" s="98"/>
      <c r="AY4029" s="164"/>
      <c r="BK4029" s="98"/>
      <c r="BL4029" s="97"/>
      <c r="BX4029" s="98"/>
      <c r="CL4029" s="97"/>
      <c r="CX4029" s="98"/>
      <c r="DL4029" s="97"/>
      <c r="DX4029" s="98"/>
      <c r="EL4029" s="97"/>
      <c r="EX4029" s="98"/>
      <c r="EY4029" s="97"/>
      <c r="FL4029" s="126"/>
      <c r="FM4029" s="91"/>
      <c r="FN4029" s="91"/>
      <c r="FO4029" s="91"/>
      <c r="FP4029" s="91"/>
      <c r="FQ4029" s="91"/>
      <c r="FR4029" s="91"/>
      <c r="FS4029" s="91"/>
      <c r="FT4029" s="91"/>
      <c r="FU4029" s="91"/>
      <c r="FV4029" s="91"/>
      <c r="FW4029" s="91"/>
      <c r="FX4029" s="127"/>
      <c r="FY4029" s="126"/>
      <c r="FZ4029" s="91"/>
      <c r="GA4029" s="91"/>
      <c r="GB4029" s="91"/>
      <c r="GC4029" s="91"/>
      <c r="GD4029" s="91"/>
      <c r="GE4029" s="91"/>
      <c r="GF4029" s="91"/>
      <c r="GG4029" s="91"/>
      <c r="GH4029" s="91"/>
      <c r="GI4029" s="91"/>
      <c r="GJ4029" s="91"/>
      <c r="GK4029" s="127"/>
      <c r="GL4029" s="126"/>
      <c r="GM4029" s="91"/>
      <c r="GN4029" s="91"/>
      <c r="GO4029" s="91"/>
      <c r="GP4029" s="91"/>
      <c r="GQ4029" s="91"/>
      <c r="GR4029" s="91"/>
      <c r="GS4029" s="91"/>
      <c r="GT4029" s="91"/>
      <c r="GU4029" s="91"/>
      <c r="GV4029" s="91"/>
      <c r="GW4029" s="91"/>
      <c r="GX4029" s="127"/>
      <c r="GY4029" s="126"/>
      <c r="GZ4029" s="91"/>
      <c r="HA4029" s="91"/>
      <c r="HB4029" s="91"/>
      <c r="HC4029" s="91"/>
      <c r="HD4029" s="91"/>
      <c r="HE4029" s="91"/>
      <c r="HF4029" s="91"/>
      <c r="HG4029" s="91"/>
      <c r="HH4029" s="91"/>
      <c r="HI4029" s="91"/>
      <c r="HJ4029" s="91"/>
      <c r="HK4029" s="127"/>
      <c r="HL4029" s="126"/>
      <c r="HM4029" s="91"/>
      <c r="HN4029" s="91"/>
      <c r="HO4029" s="91"/>
      <c r="HP4029" s="91"/>
      <c r="HQ4029" s="91"/>
      <c r="HR4029" s="91"/>
      <c r="HS4029" s="91"/>
      <c r="HT4029" s="91"/>
      <c r="HU4029" s="91"/>
      <c r="HV4029" s="91"/>
      <c r="HW4029" s="91"/>
      <c r="HX4029" s="127"/>
      <c r="HY4029" s="126"/>
      <c r="HZ4029" s="91"/>
      <c r="IA4029" s="91"/>
      <c r="IB4029" s="91"/>
      <c r="IC4029" s="91"/>
      <c r="ID4029" s="91"/>
      <c r="IE4029" s="91"/>
      <c r="IF4029" s="91"/>
      <c r="IG4029" s="91"/>
      <c r="IH4029" s="91"/>
      <c r="II4029" s="91"/>
      <c r="IJ4029" s="91"/>
      <c r="IK4029" s="174"/>
    </row>
    <row r="4030" spans="2:245" x14ac:dyDescent="0.2">
      <c r="B4030" s="43"/>
      <c r="C4030" s="73"/>
      <c r="D4030" s="64"/>
      <c r="E4030" s="64"/>
      <c r="F4030" s="55"/>
      <c r="G4030" s="102"/>
      <c r="H4030" s="97"/>
      <c r="T4030" s="98"/>
      <c r="U4030" s="97"/>
      <c r="AG4030" s="98"/>
      <c r="AY4030" s="164"/>
      <c r="BK4030" s="98"/>
      <c r="BL4030" s="97"/>
      <c r="BX4030" s="98"/>
      <c r="CL4030" s="97"/>
      <c r="CX4030" s="98"/>
      <c r="DL4030" s="97"/>
      <c r="DX4030" s="98"/>
      <c r="EL4030" s="97"/>
      <c r="EX4030" s="98"/>
      <c r="EY4030" s="97"/>
      <c r="FL4030" s="126"/>
      <c r="FM4030" s="91"/>
      <c r="FN4030" s="91"/>
      <c r="FO4030" s="91"/>
      <c r="FP4030" s="91"/>
      <c r="FQ4030" s="91"/>
      <c r="FR4030" s="91"/>
      <c r="FS4030" s="91"/>
      <c r="FT4030" s="91"/>
      <c r="FU4030" s="91"/>
      <c r="FV4030" s="91"/>
      <c r="FW4030" s="91"/>
      <c r="FX4030" s="127"/>
      <c r="FY4030" s="126"/>
      <c r="FZ4030" s="91"/>
      <c r="GA4030" s="91"/>
      <c r="GB4030" s="91"/>
      <c r="GC4030" s="91"/>
      <c r="GD4030" s="91"/>
      <c r="GE4030" s="91"/>
      <c r="GF4030" s="91"/>
      <c r="GG4030" s="91"/>
      <c r="GH4030" s="91"/>
      <c r="GI4030" s="91"/>
      <c r="GJ4030" s="91"/>
      <c r="GK4030" s="127"/>
      <c r="GL4030" s="126"/>
      <c r="GM4030" s="91"/>
      <c r="GN4030" s="91"/>
      <c r="GO4030" s="91"/>
      <c r="GP4030" s="91"/>
      <c r="GQ4030" s="91"/>
      <c r="GR4030" s="91"/>
      <c r="GS4030" s="91"/>
      <c r="GT4030" s="91"/>
      <c r="GU4030" s="91"/>
      <c r="GV4030" s="91"/>
      <c r="GW4030" s="91"/>
      <c r="GX4030" s="127"/>
      <c r="GY4030" s="126"/>
      <c r="GZ4030" s="91"/>
      <c r="HA4030" s="91"/>
      <c r="HB4030" s="91"/>
      <c r="HC4030" s="91"/>
      <c r="HD4030" s="91"/>
      <c r="HE4030" s="91"/>
      <c r="HF4030" s="91"/>
      <c r="HG4030" s="91"/>
      <c r="HH4030" s="91"/>
      <c r="HI4030" s="91"/>
      <c r="HJ4030" s="91"/>
      <c r="HK4030" s="127"/>
      <c r="HL4030" s="126"/>
      <c r="HM4030" s="91"/>
      <c r="HN4030" s="91"/>
      <c r="HO4030" s="91"/>
      <c r="HP4030" s="91"/>
      <c r="HQ4030" s="91"/>
      <c r="HR4030" s="91"/>
      <c r="HS4030" s="91"/>
      <c r="HT4030" s="91"/>
      <c r="HU4030" s="91"/>
      <c r="HV4030" s="91"/>
      <c r="HW4030" s="91"/>
      <c r="HX4030" s="127"/>
      <c r="HY4030" s="126"/>
      <c r="HZ4030" s="91"/>
      <c r="IA4030" s="91"/>
      <c r="IB4030" s="91"/>
      <c r="IC4030" s="91"/>
      <c r="ID4030" s="91"/>
      <c r="IE4030" s="91"/>
      <c r="IF4030" s="91"/>
      <c r="IG4030" s="91"/>
      <c r="IH4030" s="91"/>
      <c r="II4030" s="91"/>
      <c r="IJ4030" s="91"/>
      <c r="IK4030" s="174"/>
    </row>
    <row r="4031" spans="2:245" x14ac:dyDescent="0.2">
      <c r="B4031" s="43"/>
      <c r="C4031" s="73"/>
      <c r="D4031" s="64"/>
      <c r="E4031" s="64"/>
      <c r="F4031" s="55"/>
      <c r="G4031" s="102"/>
      <c r="H4031" s="97"/>
      <c r="T4031" s="98"/>
      <c r="U4031" s="97"/>
      <c r="AG4031" s="98"/>
      <c r="AY4031" s="164"/>
      <c r="BK4031" s="98"/>
      <c r="BL4031" s="97"/>
      <c r="BX4031" s="98"/>
      <c r="CL4031" s="97"/>
      <c r="CX4031" s="98"/>
      <c r="DL4031" s="97"/>
      <c r="DX4031" s="98"/>
      <c r="EL4031" s="97"/>
      <c r="EX4031" s="98"/>
      <c r="EY4031" s="97"/>
      <c r="FL4031" s="126"/>
      <c r="FM4031" s="91"/>
      <c r="FN4031" s="91"/>
      <c r="FO4031" s="91"/>
      <c r="FP4031" s="91"/>
      <c r="FQ4031" s="91"/>
      <c r="FR4031" s="91"/>
      <c r="FS4031" s="91"/>
      <c r="FT4031" s="91"/>
      <c r="FU4031" s="91"/>
      <c r="FV4031" s="91"/>
      <c r="FW4031" s="91"/>
      <c r="FX4031" s="127"/>
      <c r="FY4031" s="126"/>
      <c r="FZ4031" s="91"/>
      <c r="GA4031" s="91"/>
      <c r="GB4031" s="91"/>
      <c r="GC4031" s="91"/>
      <c r="GD4031" s="91"/>
      <c r="GE4031" s="91"/>
      <c r="GF4031" s="91"/>
      <c r="GG4031" s="91"/>
      <c r="GH4031" s="91"/>
      <c r="GI4031" s="91"/>
      <c r="GJ4031" s="91"/>
      <c r="GK4031" s="127"/>
      <c r="GL4031" s="126"/>
      <c r="GM4031" s="91"/>
      <c r="GN4031" s="91"/>
      <c r="GO4031" s="91"/>
      <c r="GP4031" s="91"/>
      <c r="GQ4031" s="91"/>
      <c r="GR4031" s="91"/>
      <c r="GS4031" s="91"/>
      <c r="GT4031" s="91"/>
      <c r="GU4031" s="91"/>
      <c r="GV4031" s="91"/>
      <c r="GW4031" s="91"/>
      <c r="GX4031" s="127"/>
      <c r="GY4031" s="126"/>
      <c r="GZ4031" s="91"/>
      <c r="HA4031" s="91"/>
      <c r="HB4031" s="91"/>
      <c r="HC4031" s="91"/>
      <c r="HD4031" s="91"/>
      <c r="HE4031" s="91"/>
      <c r="HF4031" s="91"/>
      <c r="HG4031" s="91"/>
      <c r="HH4031" s="91"/>
      <c r="HI4031" s="91"/>
      <c r="HJ4031" s="91"/>
      <c r="HK4031" s="127"/>
      <c r="HL4031" s="126"/>
      <c r="HM4031" s="91"/>
      <c r="HN4031" s="91"/>
      <c r="HO4031" s="91"/>
      <c r="HP4031" s="91"/>
      <c r="HQ4031" s="91"/>
      <c r="HR4031" s="91"/>
      <c r="HS4031" s="91"/>
      <c r="HT4031" s="91"/>
      <c r="HU4031" s="91"/>
      <c r="HV4031" s="91"/>
      <c r="HW4031" s="91"/>
      <c r="HX4031" s="127"/>
      <c r="HY4031" s="126"/>
      <c r="HZ4031" s="91"/>
      <c r="IA4031" s="91"/>
      <c r="IB4031" s="91"/>
      <c r="IC4031" s="91"/>
      <c r="ID4031" s="91"/>
      <c r="IE4031" s="91"/>
      <c r="IF4031" s="91"/>
      <c r="IG4031" s="91"/>
      <c r="IH4031" s="91"/>
      <c r="II4031" s="91"/>
      <c r="IJ4031" s="91"/>
      <c r="IK4031" s="174"/>
    </row>
    <row r="4032" spans="2:245" x14ac:dyDescent="0.2">
      <c r="B4032" s="43"/>
      <c r="C4032" s="73"/>
      <c r="D4032" s="64"/>
      <c r="E4032" s="64"/>
      <c r="F4032" s="55"/>
      <c r="G4032" s="102"/>
      <c r="H4032" s="97"/>
      <c r="T4032" s="98"/>
      <c r="U4032" s="97"/>
      <c r="AG4032" s="98"/>
      <c r="AY4032" s="164"/>
      <c r="BK4032" s="98"/>
      <c r="BL4032" s="97"/>
      <c r="BX4032" s="98"/>
      <c r="CL4032" s="97"/>
      <c r="CX4032" s="98"/>
      <c r="DL4032" s="97"/>
      <c r="DX4032" s="98"/>
      <c r="EL4032" s="97"/>
      <c r="EX4032" s="98"/>
      <c r="EY4032" s="97"/>
      <c r="FL4032" s="126"/>
      <c r="FM4032" s="91"/>
      <c r="FN4032" s="91"/>
      <c r="FO4032" s="91"/>
      <c r="FP4032" s="91"/>
      <c r="FQ4032" s="91"/>
      <c r="FR4032" s="91"/>
      <c r="FS4032" s="91"/>
      <c r="FT4032" s="91"/>
      <c r="FU4032" s="91"/>
      <c r="FV4032" s="91"/>
      <c r="FW4032" s="91"/>
      <c r="FX4032" s="127"/>
      <c r="FY4032" s="126"/>
      <c r="FZ4032" s="91"/>
      <c r="GA4032" s="91"/>
      <c r="GB4032" s="91"/>
      <c r="GC4032" s="91"/>
      <c r="GD4032" s="91"/>
      <c r="GE4032" s="91"/>
      <c r="GF4032" s="91"/>
      <c r="GG4032" s="91"/>
      <c r="GH4032" s="91"/>
      <c r="GI4032" s="91"/>
      <c r="GJ4032" s="91"/>
      <c r="GK4032" s="127"/>
      <c r="GL4032" s="126"/>
      <c r="GM4032" s="91"/>
      <c r="GN4032" s="91"/>
      <c r="GO4032" s="91"/>
      <c r="GP4032" s="91"/>
      <c r="GQ4032" s="91"/>
      <c r="GR4032" s="91"/>
      <c r="GS4032" s="91"/>
      <c r="GT4032" s="91"/>
      <c r="GU4032" s="91"/>
      <c r="GV4032" s="91"/>
      <c r="GW4032" s="91"/>
      <c r="GX4032" s="127"/>
      <c r="GY4032" s="126"/>
      <c r="GZ4032" s="91"/>
      <c r="HA4032" s="91"/>
      <c r="HB4032" s="91"/>
      <c r="HC4032" s="91"/>
      <c r="HD4032" s="91"/>
      <c r="HE4032" s="91"/>
      <c r="HF4032" s="91"/>
      <c r="HG4032" s="91"/>
      <c r="HH4032" s="91"/>
      <c r="HI4032" s="91"/>
      <c r="HJ4032" s="91"/>
      <c r="HK4032" s="127"/>
      <c r="HL4032" s="126"/>
      <c r="HM4032" s="91"/>
      <c r="HN4032" s="91"/>
      <c r="HO4032" s="91"/>
      <c r="HP4032" s="91"/>
      <c r="HQ4032" s="91"/>
      <c r="HR4032" s="91"/>
      <c r="HS4032" s="91"/>
      <c r="HT4032" s="91"/>
      <c r="HU4032" s="91"/>
      <c r="HV4032" s="91"/>
      <c r="HW4032" s="91"/>
      <c r="HX4032" s="127"/>
      <c r="HY4032" s="126"/>
      <c r="HZ4032" s="91"/>
      <c r="IA4032" s="91"/>
      <c r="IB4032" s="91"/>
      <c r="IC4032" s="91"/>
      <c r="ID4032" s="91"/>
      <c r="IE4032" s="91"/>
      <c r="IF4032" s="91"/>
      <c r="IG4032" s="91"/>
      <c r="IH4032" s="91"/>
      <c r="II4032" s="91"/>
      <c r="IJ4032" s="91"/>
      <c r="IK4032" s="174"/>
    </row>
    <row r="4033" spans="2:245" x14ac:dyDescent="0.2">
      <c r="B4033" s="43"/>
      <c r="C4033" s="73"/>
      <c r="D4033" s="64"/>
      <c r="E4033" s="64"/>
      <c r="F4033" s="55"/>
      <c r="G4033" s="102"/>
      <c r="H4033" s="97"/>
      <c r="T4033" s="98"/>
      <c r="U4033" s="97"/>
      <c r="AG4033" s="98"/>
      <c r="AY4033" s="164"/>
      <c r="BK4033" s="98"/>
      <c r="BL4033" s="97"/>
      <c r="BX4033" s="98"/>
      <c r="CL4033" s="97"/>
      <c r="CX4033" s="98"/>
      <c r="DL4033" s="97"/>
      <c r="DX4033" s="98"/>
      <c r="EL4033" s="97"/>
      <c r="EX4033" s="98"/>
      <c r="EY4033" s="97"/>
      <c r="FL4033" s="126"/>
      <c r="FM4033" s="91"/>
      <c r="FN4033" s="91"/>
      <c r="FO4033" s="91"/>
      <c r="FP4033" s="91"/>
      <c r="FQ4033" s="91"/>
      <c r="FR4033" s="91"/>
      <c r="FS4033" s="91"/>
      <c r="FT4033" s="91"/>
      <c r="FU4033" s="91"/>
      <c r="FV4033" s="91"/>
      <c r="FW4033" s="91"/>
      <c r="FX4033" s="127"/>
      <c r="FY4033" s="126"/>
      <c r="FZ4033" s="91"/>
      <c r="GA4033" s="91"/>
      <c r="GB4033" s="91"/>
      <c r="GC4033" s="91"/>
      <c r="GD4033" s="91"/>
      <c r="GE4033" s="91"/>
      <c r="GF4033" s="91"/>
      <c r="GG4033" s="91"/>
      <c r="GH4033" s="91"/>
      <c r="GI4033" s="91"/>
      <c r="GJ4033" s="91"/>
      <c r="GK4033" s="127"/>
      <c r="GL4033" s="126"/>
      <c r="GM4033" s="91"/>
      <c r="GN4033" s="91"/>
      <c r="GO4033" s="91"/>
      <c r="GP4033" s="91"/>
      <c r="GQ4033" s="91"/>
      <c r="GR4033" s="91"/>
      <c r="GS4033" s="91"/>
      <c r="GT4033" s="91"/>
      <c r="GU4033" s="91"/>
      <c r="GV4033" s="91"/>
      <c r="GW4033" s="91"/>
      <c r="GX4033" s="127"/>
      <c r="GY4033" s="126"/>
      <c r="GZ4033" s="91"/>
      <c r="HA4033" s="91"/>
      <c r="HB4033" s="91"/>
      <c r="HC4033" s="91"/>
      <c r="HD4033" s="91"/>
      <c r="HE4033" s="91"/>
      <c r="HF4033" s="91"/>
      <c r="HG4033" s="91"/>
      <c r="HH4033" s="91"/>
      <c r="HI4033" s="91"/>
      <c r="HJ4033" s="91"/>
      <c r="HK4033" s="127"/>
      <c r="HL4033" s="126"/>
      <c r="HM4033" s="91"/>
      <c r="HN4033" s="91"/>
      <c r="HO4033" s="91"/>
      <c r="HP4033" s="91"/>
      <c r="HQ4033" s="91"/>
      <c r="HR4033" s="91"/>
      <c r="HS4033" s="91"/>
      <c r="HT4033" s="91"/>
      <c r="HU4033" s="91"/>
      <c r="HV4033" s="91"/>
      <c r="HW4033" s="91"/>
      <c r="HX4033" s="127"/>
      <c r="HY4033" s="126"/>
      <c r="HZ4033" s="91"/>
      <c r="IA4033" s="91"/>
      <c r="IB4033" s="91"/>
      <c r="IC4033" s="91"/>
      <c r="ID4033" s="91"/>
      <c r="IE4033" s="91"/>
      <c r="IF4033" s="91"/>
      <c r="IG4033" s="91"/>
      <c r="IH4033" s="91"/>
      <c r="II4033" s="91"/>
      <c r="IJ4033" s="91"/>
      <c r="IK4033" s="174"/>
    </row>
    <row r="4034" spans="2:245" x14ac:dyDescent="0.2">
      <c r="B4034" s="43"/>
      <c r="C4034" s="73"/>
      <c r="D4034" s="64"/>
      <c r="E4034" s="64"/>
      <c r="F4034" s="55"/>
      <c r="G4034" s="102"/>
      <c r="H4034" s="97"/>
      <c r="T4034" s="98"/>
      <c r="U4034" s="97"/>
      <c r="AG4034" s="98"/>
      <c r="AY4034" s="164"/>
      <c r="BK4034" s="98"/>
      <c r="BL4034" s="97"/>
      <c r="BX4034" s="98"/>
      <c r="CL4034" s="97"/>
      <c r="CX4034" s="98"/>
      <c r="DL4034" s="97"/>
      <c r="DX4034" s="98"/>
      <c r="EL4034" s="97"/>
      <c r="EX4034" s="98"/>
      <c r="EY4034" s="97"/>
      <c r="FL4034" s="126"/>
      <c r="FM4034" s="91"/>
      <c r="FN4034" s="91"/>
      <c r="FO4034" s="91"/>
      <c r="FP4034" s="91"/>
      <c r="FQ4034" s="91"/>
      <c r="FR4034" s="91"/>
      <c r="FS4034" s="91"/>
      <c r="FT4034" s="91"/>
      <c r="FU4034" s="91"/>
      <c r="FV4034" s="91"/>
      <c r="FW4034" s="91"/>
      <c r="FX4034" s="127"/>
      <c r="FY4034" s="126"/>
      <c r="FZ4034" s="91"/>
      <c r="GA4034" s="91"/>
      <c r="GB4034" s="91"/>
      <c r="GC4034" s="91"/>
      <c r="GD4034" s="91"/>
      <c r="GE4034" s="91"/>
      <c r="GF4034" s="91"/>
      <c r="GG4034" s="91"/>
      <c r="GH4034" s="91"/>
      <c r="GI4034" s="91"/>
      <c r="GJ4034" s="91"/>
      <c r="GK4034" s="127"/>
      <c r="GL4034" s="126"/>
      <c r="GM4034" s="91"/>
      <c r="GN4034" s="91"/>
      <c r="GO4034" s="91"/>
      <c r="GP4034" s="91"/>
      <c r="GQ4034" s="91"/>
      <c r="GR4034" s="91"/>
      <c r="GS4034" s="91"/>
      <c r="GT4034" s="91"/>
      <c r="GU4034" s="91"/>
      <c r="GV4034" s="91"/>
      <c r="GW4034" s="91"/>
      <c r="GX4034" s="127"/>
      <c r="GY4034" s="126"/>
      <c r="GZ4034" s="91"/>
      <c r="HA4034" s="91"/>
      <c r="HB4034" s="91"/>
      <c r="HC4034" s="91"/>
      <c r="HD4034" s="91"/>
      <c r="HE4034" s="91"/>
      <c r="HF4034" s="91"/>
      <c r="HG4034" s="91"/>
      <c r="HH4034" s="91"/>
      <c r="HI4034" s="91"/>
      <c r="HJ4034" s="91"/>
      <c r="HK4034" s="127"/>
      <c r="HL4034" s="126"/>
      <c r="HM4034" s="91"/>
      <c r="HN4034" s="91"/>
      <c r="HO4034" s="91"/>
      <c r="HP4034" s="91"/>
      <c r="HQ4034" s="91"/>
      <c r="HR4034" s="91"/>
      <c r="HS4034" s="91"/>
      <c r="HT4034" s="91"/>
      <c r="HU4034" s="91"/>
      <c r="HV4034" s="91"/>
      <c r="HW4034" s="91"/>
      <c r="HX4034" s="127"/>
      <c r="HY4034" s="126"/>
      <c r="HZ4034" s="91"/>
      <c r="IA4034" s="91"/>
      <c r="IB4034" s="91"/>
      <c r="IC4034" s="91"/>
      <c r="ID4034" s="91"/>
      <c r="IE4034" s="91"/>
      <c r="IF4034" s="91"/>
      <c r="IG4034" s="91"/>
      <c r="IH4034" s="91"/>
      <c r="II4034" s="91"/>
      <c r="IJ4034" s="91"/>
      <c r="IK4034" s="174"/>
    </row>
    <row r="4035" spans="2:245" x14ac:dyDescent="0.2">
      <c r="B4035" s="43"/>
      <c r="C4035" s="73"/>
      <c r="D4035" s="64"/>
      <c r="E4035" s="64"/>
      <c r="F4035" s="55"/>
      <c r="G4035" s="102"/>
      <c r="H4035" s="97"/>
      <c r="T4035" s="98"/>
      <c r="U4035" s="97"/>
      <c r="AG4035" s="98"/>
      <c r="AY4035" s="164"/>
      <c r="BK4035" s="98"/>
      <c r="BL4035" s="97"/>
      <c r="BX4035" s="98"/>
      <c r="CL4035" s="97"/>
      <c r="CX4035" s="98"/>
      <c r="DL4035" s="97"/>
      <c r="DX4035" s="98"/>
      <c r="EL4035" s="97"/>
      <c r="EX4035" s="98"/>
      <c r="EY4035" s="97"/>
      <c r="FL4035" s="126"/>
      <c r="FM4035" s="91"/>
      <c r="FN4035" s="91"/>
      <c r="FO4035" s="91"/>
      <c r="FP4035" s="91"/>
      <c r="FQ4035" s="91"/>
      <c r="FR4035" s="91"/>
      <c r="FS4035" s="91"/>
      <c r="FT4035" s="91"/>
      <c r="FU4035" s="91"/>
      <c r="FV4035" s="91"/>
      <c r="FW4035" s="91"/>
      <c r="FX4035" s="127"/>
      <c r="FY4035" s="126"/>
      <c r="FZ4035" s="91"/>
      <c r="GA4035" s="91"/>
      <c r="GB4035" s="91"/>
      <c r="GC4035" s="91"/>
      <c r="GD4035" s="91"/>
      <c r="GE4035" s="91"/>
      <c r="GF4035" s="91"/>
      <c r="GG4035" s="91"/>
      <c r="GH4035" s="91"/>
      <c r="GI4035" s="91"/>
      <c r="GJ4035" s="91"/>
      <c r="GK4035" s="127"/>
      <c r="GL4035" s="126"/>
      <c r="GM4035" s="91"/>
      <c r="GN4035" s="91"/>
      <c r="GO4035" s="91"/>
      <c r="GP4035" s="91"/>
      <c r="GQ4035" s="91"/>
      <c r="GR4035" s="91"/>
      <c r="GS4035" s="91"/>
      <c r="GT4035" s="91"/>
      <c r="GU4035" s="91"/>
      <c r="GV4035" s="91"/>
      <c r="GW4035" s="91"/>
      <c r="GX4035" s="127"/>
      <c r="GY4035" s="126"/>
      <c r="GZ4035" s="91"/>
      <c r="HA4035" s="91"/>
      <c r="HB4035" s="91"/>
      <c r="HC4035" s="91"/>
      <c r="HD4035" s="91"/>
      <c r="HE4035" s="91"/>
      <c r="HF4035" s="91"/>
      <c r="HG4035" s="91"/>
      <c r="HH4035" s="91"/>
      <c r="HI4035" s="91"/>
      <c r="HJ4035" s="91"/>
      <c r="HK4035" s="127"/>
      <c r="HL4035" s="126"/>
      <c r="HM4035" s="91"/>
      <c r="HN4035" s="91"/>
      <c r="HO4035" s="91"/>
      <c r="HP4035" s="91"/>
      <c r="HQ4035" s="91"/>
      <c r="HR4035" s="91"/>
      <c r="HS4035" s="91"/>
      <c r="HT4035" s="91"/>
      <c r="HU4035" s="91"/>
      <c r="HV4035" s="91"/>
      <c r="HW4035" s="91"/>
      <c r="HX4035" s="127"/>
      <c r="HY4035" s="126"/>
      <c r="HZ4035" s="91"/>
      <c r="IA4035" s="91"/>
      <c r="IB4035" s="91"/>
      <c r="IC4035" s="91"/>
      <c r="ID4035" s="91"/>
      <c r="IE4035" s="91"/>
      <c r="IF4035" s="91"/>
      <c r="IG4035" s="91"/>
      <c r="IH4035" s="91"/>
      <c r="II4035" s="91"/>
      <c r="IJ4035" s="91"/>
      <c r="IK4035" s="174"/>
    </row>
    <row r="4036" spans="2:245" x14ac:dyDescent="0.2">
      <c r="B4036" s="43"/>
      <c r="C4036" s="73"/>
      <c r="D4036" s="64"/>
      <c r="E4036" s="64"/>
      <c r="F4036" s="55"/>
      <c r="G4036" s="102"/>
      <c r="H4036" s="97"/>
      <c r="T4036" s="98"/>
      <c r="U4036" s="97"/>
      <c r="AG4036" s="98"/>
      <c r="AY4036" s="164"/>
      <c r="BK4036" s="98"/>
      <c r="BL4036" s="97"/>
      <c r="BX4036" s="98"/>
      <c r="CL4036" s="97"/>
      <c r="CX4036" s="98"/>
      <c r="DL4036" s="97"/>
      <c r="DX4036" s="98"/>
      <c r="EL4036" s="97"/>
      <c r="EX4036" s="98"/>
      <c r="EY4036" s="97"/>
      <c r="FL4036" s="126"/>
      <c r="FM4036" s="91"/>
      <c r="FN4036" s="91"/>
      <c r="FO4036" s="91"/>
      <c r="FP4036" s="91"/>
      <c r="FQ4036" s="91"/>
      <c r="FR4036" s="91"/>
      <c r="FS4036" s="91"/>
      <c r="FT4036" s="91"/>
      <c r="FU4036" s="91"/>
      <c r="FV4036" s="91"/>
      <c r="FW4036" s="91"/>
      <c r="FX4036" s="127"/>
      <c r="FY4036" s="126"/>
      <c r="FZ4036" s="91"/>
      <c r="GA4036" s="91"/>
      <c r="GB4036" s="91"/>
      <c r="GC4036" s="91"/>
      <c r="GD4036" s="91"/>
      <c r="GE4036" s="91"/>
      <c r="GF4036" s="91"/>
      <c r="GG4036" s="91"/>
      <c r="GH4036" s="91"/>
      <c r="GI4036" s="91"/>
      <c r="GJ4036" s="91"/>
      <c r="GK4036" s="127"/>
      <c r="GL4036" s="126"/>
      <c r="GM4036" s="91"/>
      <c r="GN4036" s="91"/>
      <c r="GO4036" s="91"/>
      <c r="GP4036" s="91"/>
      <c r="GQ4036" s="91"/>
      <c r="GR4036" s="91"/>
      <c r="GS4036" s="91"/>
      <c r="GT4036" s="91"/>
      <c r="GU4036" s="91"/>
      <c r="GV4036" s="91"/>
      <c r="GW4036" s="91"/>
      <c r="GX4036" s="127"/>
      <c r="GY4036" s="126"/>
      <c r="GZ4036" s="91"/>
      <c r="HA4036" s="91"/>
      <c r="HB4036" s="91"/>
      <c r="HC4036" s="91"/>
      <c r="HD4036" s="91"/>
      <c r="HE4036" s="91"/>
      <c r="HF4036" s="91"/>
      <c r="HG4036" s="91"/>
      <c r="HH4036" s="91"/>
      <c r="HI4036" s="91"/>
      <c r="HJ4036" s="91"/>
      <c r="HK4036" s="127"/>
      <c r="HL4036" s="126"/>
      <c r="HM4036" s="91"/>
      <c r="HN4036" s="91"/>
      <c r="HO4036" s="91"/>
      <c r="HP4036" s="91"/>
      <c r="HQ4036" s="91"/>
      <c r="HR4036" s="91"/>
      <c r="HS4036" s="91"/>
      <c r="HT4036" s="91"/>
      <c r="HU4036" s="91"/>
      <c r="HV4036" s="91"/>
      <c r="HW4036" s="91"/>
      <c r="HX4036" s="127"/>
      <c r="HY4036" s="126"/>
      <c r="HZ4036" s="91"/>
      <c r="IA4036" s="91"/>
      <c r="IB4036" s="91"/>
      <c r="IC4036" s="91"/>
      <c r="ID4036" s="91"/>
      <c r="IE4036" s="91"/>
      <c r="IF4036" s="91"/>
      <c r="IG4036" s="91"/>
      <c r="IH4036" s="91"/>
      <c r="II4036" s="91"/>
      <c r="IJ4036" s="91"/>
      <c r="IK4036" s="174"/>
    </row>
    <row r="4037" spans="2:245" x14ac:dyDescent="0.2">
      <c r="B4037" s="43"/>
      <c r="C4037" s="73"/>
      <c r="D4037" s="64"/>
      <c r="E4037" s="64"/>
      <c r="F4037" s="55"/>
      <c r="G4037" s="102"/>
      <c r="H4037" s="97"/>
      <c r="T4037" s="98"/>
      <c r="U4037" s="97"/>
      <c r="AG4037" s="98"/>
      <c r="AY4037" s="164"/>
      <c r="BK4037" s="98"/>
      <c r="BL4037" s="97"/>
      <c r="BX4037" s="98"/>
      <c r="CL4037" s="97"/>
      <c r="CX4037" s="98"/>
      <c r="DL4037" s="97"/>
      <c r="DX4037" s="98"/>
      <c r="EL4037" s="97"/>
      <c r="EX4037" s="98"/>
      <c r="EY4037" s="97"/>
      <c r="FL4037" s="126"/>
      <c r="FM4037" s="91"/>
      <c r="FN4037" s="91"/>
      <c r="FO4037" s="91"/>
      <c r="FP4037" s="91"/>
      <c r="FQ4037" s="91"/>
      <c r="FR4037" s="91"/>
      <c r="FS4037" s="91"/>
      <c r="FT4037" s="91"/>
      <c r="FU4037" s="91"/>
      <c r="FV4037" s="91"/>
      <c r="FW4037" s="91"/>
      <c r="FX4037" s="127"/>
      <c r="FY4037" s="126"/>
      <c r="FZ4037" s="91"/>
      <c r="GA4037" s="91"/>
      <c r="GB4037" s="91"/>
      <c r="GC4037" s="91"/>
      <c r="GD4037" s="91"/>
      <c r="GE4037" s="91"/>
      <c r="GF4037" s="91"/>
      <c r="GG4037" s="91"/>
      <c r="GH4037" s="91"/>
      <c r="GI4037" s="91"/>
      <c r="GJ4037" s="91"/>
      <c r="GK4037" s="127"/>
      <c r="GL4037" s="126"/>
      <c r="GM4037" s="91"/>
      <c r="GN4037" s="91"/>
      <c r="GO4037" s="91"/>
      <c r="GP4037" s="91"/>
      <c r="GQ4037" s="91"/>
      <c r="GR4037" s="91"/>
      <c r="GS4037" s="91"/>
      <c r="GT4037" s="91"/>
      <c r="GU4037" s="91"/>
      <c r="GV4037" s="91"/>
      <c r="GW4037" s="91"/>
      <c r="GX4037" s="127"/>
      <c r="GY4037" s="126"/>
      <c r="GZ4037" s="91"/>
      <c r="HA4037" s="91"/>
      <c r="HB4037" s="91"/>
      <c r="HC4037" s="91"/>
      <c r="HD4037" s="91"/>
      <c r="HE4037" s="91"/>
      <c r="HF4037" s="91"/>
      <c r="HG4037" s="91"/>
      <c r="HH4037" s="91"/>
      <c r="HI4037" s="91"/>
      <c r="HJ4037" s="91"/>
      <c r="HK4037" s="127"/>
      <c r="HL4037" s="126"/>
      <c r="HM4037" s="91"/>
      <c r="HN4037" s="91"/>
      <c r="HO4037" s="91"/>
      <c r="HP4037" s="91"/>
      <c r="HQ4037" s="91"/>
      <c r="HR4037" s="91"/>
      <c r="HS4037" s="91"/>
      <c r="HT4037" s="91"/>
      <c r="HU4037" s="91"/>
      <c r="HV4037" s="91"/>
      <c r="HW4037" s="91"/>
      <c r="HX4037" s="127"/>
      <c r="HY4037" s="126"/>
      <c r="HZ4037" s="91"/>
      <c r="IA4037" s="91"/>
      <c r="IB4037" s="91"/>
      <c r="IC4037" s="91"/>
      <c r="ID4037" s="91"/>
      <c r="IE4037" s="91"/>
      <c r="IF4037" s="91"/>
      <c r="IG4037" s="91"/>
      <c r="IH4037" s="91"/>
      <c r="II4037" s="91"/>
      <c r="IJ4037" s="91"/>
      <c r="IK4037" s="174"/>
    </row>
    <row r="4038" spans="2:245" x14ac:dyDescent="0.2">
      <c r="B4038" s="43"/>
      <c r="C4038" s="73"/>
      <c r="D4038" s="64"/>
      <c r="E4038" s="64"/>
      <c r="F4038" s="55"/>
      <c r="G4038" s="102"/>
      <c r="H4038" s="97"/>
      <c r="T4038" s="98"/>
      <c r="U4038" s="97"/>
      <c r="AG4038" s="98"/>
      <c r="AY4038" s="164"/>
      <c r="BK4038" s="98"/>
      <c r="BL4038" s="97"/>
      <c r="BX4038" s="98"/>
      <c r="CL4038" s="97"/>
      <c r="CX4038" s="98"/>
      <c r="DL4038" s="97"/>
      <c r="DX4038" s="98"/>
      <c r="EL4038" s="97"/>
      <c r="EX4038" s="98"/>
      <c r="EY4038" s="97"/>
      <c r="FL4038" s="126"/>
      <c r="FM4038" s="91"/>
      <c r="FN4038" s="91"/>
      <c r="FO4038" s="91"/>
      <c r="FP4038" s="91"/>
      <c r="FQ4038" s="91"/>
      <c r="FR4038" s="91"/>
      <c r="FS4038" s="91"/>
      <c r="FT4038" s="91"/>
      <c r="FU4038" s="91"/>
      <c r="FV4038" s="91"/>
      <c r="FW4038" s="91"/>
      <c r="FX4038" s="127"/>
      <c r="FY4038" s="126"/>
      <c r="FZ4038" s="91"/>
      <c r="GA4038" s="91"/>
      <c r="GB4038" s="91"/>
      <c r="GC4038" s="91"/>
      <c r="GD4038" s="91"/>
      <c r="GE4038" s="91"/>
      <c r="GF4038" s="91"/>
      <c r="GG4038" s="91"/>
      <c r="GH4038" s="91"/>
      <c r="GI4038" s="91"/>
      <c r="GJ4038" s="91"/>
      <c r="GK4038" s="127"/>
      <c r="GL4038" s="126"/>
      <c r="GM4038" s="91"/>
      <c r="GN4038" s="91"/>
      <c r="GO4038" s="91"/>
      <c r="GP4038" s="91"/>
      <c r="GQ4038" s="91"/>
      <c r="GR4038" s="91"/>
      <c r="GS4038" s="91"/>
      <c r="GT4038" s="91"/>
      <c r="GU4038" s="91"/>
      <c r="GV4038" s="91"/>
      <c r="GW4038" s="91"/>
      <c r="GX4038" s="127"/>
      <c r="GY4038" s="126"/>
      <c r="GZ4038" s="91"/>
      <c r="HA4038" s="91"/>
      <c r="HB4038" s="91"/>
      <c r="HC4038" s="91"/>
      <c r="HD4038" s="91"/>
      <c r="HE4038" s="91"/>
      <c r="HF4038" s="91"/>
      <c r="HG4038" s="91"/>
      <c r="HH4038" s="91"/>
      <c r="HI4038" s="91"/>
      <c r="HJ4038" s="91"/>
      <c r="HK4038" s="127"/>
      <c r="HL4038" s="126"/>
      <c r="HM4038" s="91"/>
      <c r="HN4038" s="91"/>
      <c r="HO4038" s="91"/>
      <c r="HP4038" s="91"/>
      <c r="HQ4038" s="91"/>
      <c r="HR4038" s="91"/>
      <c r="HS4038" s="91"/>
      <c r="HT4038" s="91"/>
      <c r="HU4038" s="91"/>
      <c r="HV4038" s="91"/>
      <c r="HW4038" s="91"/>
      <c r="HX4038" s="127"/>
      <c r="HY4038" s="126"/>
      <c r="HZ4038" s="91"/>
      <c r="IA4038" s="91"/>
      <c r="IB4038" s="91"/>
      <c r="IC4038" s="91"/>
      <c r="ID4038" s="91"/>
      <c r="IE4038" s="91"/>
      <c r="IF4038" s="91"/>
      <c r="IG4038" s="91"/>
      <c r="IH4038" s="91"/>
      <c r="II4038" s="91"/>
      <c r="IJ4038" s="91"/>
      <c r="IK4038" s="174"/>
    </row>
    <row r="4039" spans="2:245" x14ac:dyDescent="0.2">
      <c r="B4039" s="43"/>
      <c r="C4039" s="73"/>
      <c r="D4039" s="64"/>
      <c r="E4039" s="64"/>
      <c r="F4039" s="55"/>
      <c r="G4039" s="102"/>
      <c r="H4039" s="97"/>
      <c r="T4039" s="98"/>
      <c r="U4039" s="97"/>
      <c r="AG4039" s="98"/>
      <c r="AY4039" s="164"/>
      <c r="BK4039" s="98"/>
      <c r="BL4039" s="97"/>
      <c r="BX4039" s="98"/>
      <c r="CL4039" s="97"/>
      <c r="CX4039" s="98"/>
      <c r="DL4039" s="97"/>
      <c r="DX4039" s="98"/>
      <c r="EL4039" s="97"/>
      <c r="EX4039" s="98"/>
      <c r="EY4039" s="97"/>
      <c r="FL4039" s="126"/>
      <c r="FM4039" s="91"/>
      <c r="FN4039" s="91"/>
      <c r="FO4039" s="91"/>
      <c r="FP4039" s="91"/>
      <c r="FQ4039" s="91"/>
      <c r="FR4039" s="91"/>
      <c r="FS4039" s="91"/>
      <c r="FT4039" s="91"/>
      <c r="FU4039" s="91"/>
      <c r="FV4039" s="91"/>
      <c r="FW4039" s="91"/>
      <c r="FX4039" s="127"/>
      <c r="FY4039" s="126"/>
      <c r="FZ4039" s="91"/>
      <c r="GA4039" s="91"/>
      <c r="GB4039" s="91"/>
      <c r="GC4039" s="91"/>
      <c r="GD4039" s="91"/>
      <c r="GE4039" s="91"/>
      <c r="GF4039" s="91"/>
      <c r="GG4039" s="91"/>
      <c r="GH4039" s="91"/>
      <c r="GI4039" s="91"/>
      <c r="GJ4039" s="91"/>
      <c r="GK4039" s="127"/>
      <c r="GL4039" s="126"/>
      <c r="GM4039" s="91"/>
      <c r="GN4039" s="91"/>
      <c r="GO4039" s="91"/>
      <c r="GP4039" s="91"/>
      <c r="GQ4039" s="91"/>
      <c r="GR4039" s="91"/>
      <c r="GS4039" s="91"/>
      <c r="GT4039" s="91"/>
      <c r="GU4039" s="91"/>
      <c r="GV4039" s="91"/>
      <c r="GW4039" s="91"/>
      <c r="GX4039" s="127"/>
      <c r="GY4039" s="126"/>
      <c r="GZ4039" s="91"/>
      <c r="HA4039" s="91"/>
      <c r="HB4039" s="91"/>
      <c r="HC4039" s="91"/>
      <c r="HD4039" s="91"/>
      <c r="HE4039" s="91"/>
      <c r="HF4039" s="91"/>
      <c r="HG4039" s="91"/>
      <c r="HH4039" s="91"/>
      <c r="HI4039" s="91"/>
      <c r="HJ4039" s="91"/>
      <c r="HK4039" s="127"/>
      <c r="HL4039" s="126"/>
      <c r="HM4039" s="91"/>
      <c r="HN4039" s="91"/>
      <c r="HO4039" s="91"/>
      <c r="HP4039" s="91"/>
      <c r="HQ4039" s="91"/>
      <c r="HR4039" s="91"/>
      <c r="HS4039" s="91"/>
      <c r="HT4039" s="91"/>
      <c r="HU4039" s="91"/>
      <c r="HV4039" s="91"/>
      <c r="HW4039" s="91"/>
      <c r="HX4039" s="127"/>
      <c r="HY4039" s="126"/>
      <c r="HZ4039" s="91"/>
      <c r="IA4039" s="91"/>
      <c r="IB4039" s="91"/>
      <c r="IC4039" s="91"/>
      <c r="ID4039" s="91"/>
      <c r="IE4039" s="91"/>
      <c r="IF4039" s="91"/>
      <c r="IG4039" s="91"/>
      <c r="IH4039" s="91"/>
      <c r="II4039" s="91"/>
      <c r="IJ4039" s="91"/>
      <c r="IK4039" s="174"/>
    </row>
    <row r="4040" spans="2:245" x14ac:dyDescent="0.2">
      <c r="B4040" s="43"/>
      <c r="C4040" s="73"/>
      <c r="D4040" s="64"/>
      <c r="E4040" s="64"/>
      <c r="F4040" s="55"/>
      <c r="G4040" s="102"/>
      <c r="H4040" s="97"/>
      <c r="T4040" s="98"/>
      <c r="U4040" s="97"/>
      <c r="AG4040" s="98"/>
      <c r="AY4040" s="164"/>
      <c r="BK4040" s="98"/>
      <c r="BL4040" s="97"/>
      <c r="BX4040" s="98"/>
      <c r="CL4040" s="97"/>
      <c r="CX4040" s="98"/>
      <c r="DL4040" s="97"/>
      <c r="DX4040" s="98"/>
      <c r="EL4040" s="97"/>
      <c r="EX4040" s="98"/>
      <c r="EY4040" s="97"/>
      <c r="FL4040" s="126"/>
      <c r="FM4040" s="91"/>
      <c r="FN4040" s="91"/>
      <c r="FO4040" s="91"/>
      <c r="FP4040" s="91"/>
      <c r="FQ4040" s="91"/>
      <c r="FR4040" s="91"/>
      <c r="FS4040" s="91"/>
      <c r="FT4040" s="91"/>
      <c r="FU4040" s="91"/>
      <c r="FV4040" s="91"/>
      <c r="FW4040" s="91"/>
      <c r="FX4040" s="127"/>
      <c r="FY4040" s="126"/>
      <c r="FZ4040" s="91"/>
      <c r="GA4040" s="91"/>
      <c r="GB4040" s="91"/>
      <c r="GC4040" s="91"/>
      <c r="GD4040" s="91"/>
      <c r="GE4040" s="91"/>
      <c r="GF4040" s="91"/>
      <c r="GG4040" s="91"/>
      <c r="GH4040" s="91"/>
      <c r="GI4040" s="91"/>
      <c r="GJ4040" s="91"/>
      <c r="GK4040" s="127"/>
      <c r="GL4040" s="126"/>
      <c r="GM4040" s="91"/>
      <c r="GN4040" s="91"/>
      <c r="GO4040" s="91"/>
      <c r="GP4040" s="91"/>
      <c r="GQ4040" s="91"/>
      <c r="GR4040" s="91"/>
      <c r="GS4040" s="91"/>
      <c r="GT4040" s="91"/>
      <c r="GU4040" s="91"/>
      <c r="GV4040" s="91"/>
      <c r="GW4040" s="91"/>
      <c r="GX4040" s="127"/>
      <c r="GY4040" s="126"/>
      <c r="GZ4040" s="91"/>
      <c r="HA4040" s="91"/>
      <c r="HB4040" s="91"/>
      <c r="HC4040" s="91"/>
      <c r="HD4040" s="91"/>
      <c r="HE4040" s="91"/>
      <c r="HF4040" s="91"/>
      <c r="HG4040" s="91"/>
      <c r="HH4040" s="91"/>
      <c r="HI4040" s="91"/>
      <c r="HJ4040" s="91"/>
      <c r="HK4040" s="127"/>
      <c r="HL4040" s="126"/>
      <c r="HM4040" s="91"/>
      <c r="HN4040" s="91"/>
      <c r="HO4040" s="91"/>
      <c r="HP4040" s="91"/>
      <c r="HQ4040" s="91"/>
      <c r="HR4040" s="91"/>
      <c r="HS4040" s="91"/>
      <c r="HT4040" s="91"/>
      <c r="HU4040" s="91"/>
      <c r="HV4040" s="91"/>
      <c r="HW4040" s="91"/>
      <c r="HX4040" s="127"/>
      <c r="HY4040" s="126"/>
      <c r="HZ4040" s="91"/>
      <c r="IA4040" s="91"/>
      <c r="IB4040" s="91"/>
      <c r="IC4040" s="91"/>
      <c r="ID4040" s="91"/>
      <c r="IE4040" s="91"/>
      <c r="IF4040" s="91"/>
      <c r="IG4040" s="91"/>
      <c r="IH4040" s="91"/>
      <c r="II4040" s="91"/>
      <c r="IJ4040" s="91"/>
      <c r="IK4040" s="174"/>
    </row>
    <row r="4041" spans="2:245" x14ac:dyDescent="0.2">
      <c r="B4041" s="43"/>
      <c r="C4041" s="73"/>
      <c r="D4041" s="64"/>
      <c r="E4041" s="64"/>
      <c r="F4041" s="55"/>
      <c r="G4041" s="102"/>
      <c r="H4041" s="97"/>
      <c r="T4041" s="98"/>
      <c r="U4041" s="97"/>
      <c r="AG4041" s="98"/>
      <c r="AY4041" s="164"/>
      <c r="BK4041" s="98"/>
      <c r="BL4041" s="97"/>
      <c r="BX4041" s="98"/>
      <c r="CL4041" s="97"/>
      <c r="CX4041" s="98"/>
      <c r="DL4041" s="97"/>
      <c r="DX4041" s="98"/>
      <c r="EL4041" s="97"/>
      <c r="EX4041" s="98"/>
      <c r="EY4041" s="97"/>
      <c r="FL4041" s="126"/>
      <c r="FM4041" s="91"/>
      <c r="FN4041" s="91"/>
      <c r="FO4041" s="91"/>
      <c r="FP4041" s="91"/>
      <c r="FQ4041" s="91"/>
      <c r="FR4041" s="91"/>
      <c r="FS4041" s="91"/>
      <c r="FT4041" s="91"/>
      <c r="FU4041" s="91"/>
      <c r="FV4041" s="91"/>
      <c r="FW4041" s="91"/>
      <c r="FX4041" s="127"/>
      <c r="FY4041" s="126"/>
      <c r="FZ4041" s="91"/>
      <c r="GA4041" s="91"/>
      <c r="GB4041" s="91"/>
      <c r="GC4041" s="91"/>
      <c r="GD4041" s="91"/>
      <c r="GE4041" s="91"/>
      <c r="GF4041" s="91"/>
      <c r="GG4041" s="91"/>
      <c r="GH4041" s="91"/>
      <c r="GI4041" s="91"/>
      <c r="GJ4041" s="91"/>
      <c r="GK4041" s="127"/>
      <c r="GL4041" s="126"/>
      <c r="GM4041" s="91"/>
      <c r="GN4041" s="91"/>
      <c r="GO4041" s="91"/>
      <c r="GP4041" s="91"/>
      <c r="GQ4041" s="91"/>
      <c r="GR4041" s="91"/>
      <c r="GS4041" s="91"/>
      <c r="GT4041" s="91"/>
      <c r="GU4041" s="91"/>
      <c r="GV4041" s="91"/>
      <c r="GW4041" s="91"/>
      <c r="GX4041" s="127"/>
      <c r="GY4041" s="126"/>
      <c r="GZ4041" s="91"/>
      <c r="HA4041" s="91"/>
      <c r="HB4041" s="91"/>
      <c r="HC4041" s="91"/>
      <c r="HD4041" s="91"/>
      <c r="HE4041" s="91"/>
      <c r="HF4041" s="91"/>
      <c r="HG4041" s="91"/>
      <c r="HH4041" s="91"/>
      <c r="HI4041" s="91"/>
      <c r="HJ4041" s="91"/>
      <c r="HK4041" s="127"/>
      <c r="HL4041" s="126"/>
      <c r="HM4041" s="91"/>
      <c r="HN4041" s="91"/>
      <c r="HO4041" s="91"/>
      <c r="HP4041" s="91"/>
      <c r="HQ4041" s="91"/>
      <c r="HR4041" s="91"/>
      <c r="HS4041" s="91"/>
      <c r="HT4041" s="91"/>
      <c r="HU4041" s="91"/>
      <c r="HV4041" s="91"/>
      <c r="HW4041" s="91"/>
      <c r="HX4041" s="127"/>
      <c r="HY4041" s="126"/>
      <c r="HZ4041" s="91"/>
      <c r="IA4041" s="91"/>
      <c r="IB4041" s="91"/>
      <c r="IC4041" s="91"/>
      <c r="ID4041" s="91"/>
      <c r="IE4041" s="91"/>
      <c r="IF4041" s="91"/>
      <c r="IG4041" s="91"/>
      <c r="IH4041" s="91"/>
      <c r="II4041" s="91"/>
      <c r="IJ4041" s="91"/>
      <c r="IK4041" s="174"/>
    </row>
    <row r="4042" spans="2:245" x14ac:dyDescent="0.2">
      <c r="B4042" s="43"/>
      <c r="C4042" s="73"/>
      <c r="D4042" s="64"/>
      <c r="E4042" s="64"/>
      <c r="F4042" s="55"/>
      <c r="G4042" s="102"/>
      <c r="H4042" s="97"/>
      <c r="T4042" s="98"/>
      <c r="U4042" s="97"/>
      <c r="AG4042" s="98"/>
      <c r="AY4042" s="164"/>
      <c r="BK4042" s="98"/>
      <c r="BL4042" s="97"/>
      <c r="BX4042" s="98"/>
      <c r="CL4042" s="97"/>
      <c r="CX4042" s="98"/>
      <c r="DL4042" s="97"/>
      <c r="DX4042" s="98"/>
      <c r="EL4042" s="97"/>
      <c r="EX4042" s="98"/>
      <c r="EY4042" s="97"/>
      <c r="FL4042" s="126"/>
      <c r="FM4042" s="91"/>
      <c r="FN4042" s="91"/>
      <c r="FO4042" s="91"/>
      <c r="FP4042" s="91"/>
      <c r="FQ4042" s="91"/>
      <c r="FR4042" s="91"/>
      <c r="FS4042" s="91"/>
      <c r="FT4042" s="91"/>
      <c r="FU4042" s="91"/>
      <c r="FV4042" s="91"/>
      <c r="FW4042" s="91"/>
      <c r="FX4042" s="127"/>
      <c r="FY4042" s="126"/>
      <c r="FZ4042" s="91"/>
      <c r="GA4042" s="91"/>
      <c r="GB4042" s="91"/>
      <c r="GC4042" s="91"/>
      <c r="GD4042" s="91"/>
      <c r="GE4042" s="91"/>
      <c r="GF4042" s="91"/>
      <c r="GG4042" s="91"/>
      <c r="GH4042" s="91"/>
      <c r="GI4042" s="91"/>
      <c r="GJ4042" s="91"/>
      <c r="GK4042" s="127"/>
      <c r="GL4042" s="126"/>
      <c r="GM4042" s="91"/>
      <c r="GN4042" s="91"/>
      <c r="GO4042" s="91"/>
      <c r="GP4042" s="91"/>
      <c r="GQ4042" s="91"/>
      <c r="GR4042" s="91"/>
      <c r="GS4042" s="91"/>
      <c r="GT4042" s="91"/>
      <c r="GU4042" s="91"/>
      <c r="GV4042" s="91"/>
      <c r="GW4042" s="91"/>
      <c r="GX4042" s="127"/>
      <c r="GY4042" s="126"/>
      <c r="GZ4042" s="91"/>
      <c r="HA4042" s="91"/>
      <c r="HB4042" s="91"/>
      <c r="HC4042" s="91"/>
      <c r="HD4042" s="91"/>
      <c r="HE4042" s="91"/>
      <c r="HF4042" s="91"/>
      <c r="HG4042" s="91"/>
      <c r="HH4042" s="91"/>
      <c r="HI4042" s="91"/>
      <c r="HJ4042" s="91"/>
      <c r="HK4042" s="127"/>
      <c r="HL4042" s="126"/>
      <c r="HM4042" s="91"/>
      <c r="HN4042" s="91"/>
      <c r="HO4042" s="91"/>
      <c r="HP4042" s="91"/>
      <c r="HQ4042" s="91"/>
      <c r="HR4042" s="91"/>
      <c r="HS4042" s="91"/>
      <c r="HT4042" s="91"/>
      <c r="HU4042" s="91"/>
      <c r="HV4042" s="91"/>
      <c r="HW4042" s="91"/>
      <c r="HX4042" s="127"/>
      <c r="HY4042" s="126"/>
      <c r="HZ4042" s="91"/>
      <c r="IA4042" s="91"/>
      <c r="IB4042" s="91"/>
      <c r="IC4042" s="91"/>
      <c r="ID4042" s="91"/>
      <c r="IE4042" s="91"/>
      <c r="IF4042" s="91"/>
      <c r="IG4042" s="91"/>
      <c r="IH4042" s="91"/>
      <c r="II4042" s="91"/>
      <c r="IJ4042" s="91"/>
      <c r="IK4042" s="174"/>
    </row>
    <row r="4043" spans="2:245" x14ac:dyDescent="0.2">
      <c r="B4043" s="43"/>
      <c r="C4043" s="73"/>
      <c r="D4043" s="64"/>
      <c r="E4043" s="64"/>
      <c r="F4043" s="55"/>
      <c r="G4043" s="102"/>
      <c r="H4043" s="97"/>
      <c r="T4043" s="98"/>
      <c r="U4043" s="97"/>
      <c r="AG4043" s="98"/>
      <c r="AY4043" s="164"/>
      <c r="BK4043" s="98"/>
      <c r="BL4043" s="97"/>
      <c r="BX4043" s="98"/>
      <c r="CL4043" s="97"/>
      <c r="CX4043" s="98"/>
      <c r="DL4043" s="97"/>
      <c r="DX4043" s="98"/>
      <c r="EL4043" s="97"/>
      <c r="EX4043" s="98"/>
      <c r="EY4043" s="97"/>
      <c r="FL4043" s="126"/>
      <c r="FM4043" s="91"/>
      <c r="FN4043" s="91"/>
      <c r="FO4043" s="91"/>
      <c r="FP4043" s="91"/>
      <c r="FQ4043" s="91"/>
      <c r="FR4043" s="91"/>
      <c r="FS4043" s="91"/>
      <c r="FT4043" s="91"/>
      <c r="FU4043" s="91"/>
      <c r="FV4043" s="91"/>
      <c r="FW4043" s="91"/>
      <c r="FX4043" s="127"/>
      <c r="FY4043" s="126"/>
      <c r="FZ4043" s="91"/>
      <c r="GA4043" s="91"/>
      <c r="GB4043" s="91"/>
      <c r="GC4043" s="91"/>
      <c r="GD4043" s="91"/>
      <c r="GE4043" s="91"/>
      <c r="GF4043" s="91"/>
      <c r="GG4043" s="91"/>
      <c r="GH4043" s="91"/>
      <c r="GI4043" s="91"/>
      <c r="GJ4043" s="91"/>
      <c r="GK4043" s="127"/>
      <c r="GL4043" s="126"/>
      <c r="GM4043" s="91"/>
      <c r="GN4043" s="91"/>
      <c r="GO4043" s="91"/>
      <c r="GP4043" s="91"/>
      <c r="GQ4043" s="91"/>
      <c r="GR4043" s="91"/>
      <c r="GS4043" s="91"/>
      <c r="GT4043" s="91"/>
      <c r="GU4043" s="91"/>
      <c r="GV4043" s="91"/>
      <c r="GW4043" s="91"/>
      <c r="GX4043" s="127"/>
      <c r="GY4043" s="126"/>
      <c r="GZ4043" s="91"/>
      <c r="HA4043" s="91"/>
      <c r="HB4043" s="91"/>
      <c r="HC4043" s="91"/>
      <c r="HD4043" s="91"/>
      <c r="HE4043" s="91"/>
      <c r="HF4043" s="91"/>
      <c r="HG4043" s="91"/>
      <c r="HH4043" s="91"/>
      <c r="HI4043" s="91"/>
      <c r="HJ4043" s="91"/>
      <c r="HK4043" s="127"/>
      <c r="HL4043" s="126"/>
      <c r="HM4043" s="91"/>
      <c r="HN4043" s="91"/>
      <c r="HO4043" s="91"/>
      <c r="HP4043" s="91"/>
      <c r="HQ4043" s="91"/>
      <c r="HR4043" s="91"/>
      <c r="HS4043" s="91"/>
      <c r="HT4043" s="91"/>
      <c r="HU4043" s="91"/>
      <c r="HV4043" s="91"/>
      <c r="HW4043" s="91"/>
      <c r="HX4043" s="127"/>
      <c r="HY4043" s="126"/>
      <c r="HZ4043" s="91"/>
      <c r="IA4043" s="91"/>
      <c r="IB4043" s="91"/>
      <c r="IC4043" s="91"/>
      <c r="ID4043" s="91"/>
      <c r="IE4043" s="91"/>
      <c r="IF4043" s="91"/>
      <c r="IG4043" s="91"/>
      <c r="IH4043" s="91"/>
      <c r="II4043" s="91"/>
      <c r="IJ4043" s="91"/>
      <c r="IK4043" s="174"/>
    </row>
    <row r="4044" spans="2:245" x14ac:dyDescent="0.2">
      <c r="B4044" s="43"/>
      <c r="C4044" s="73"/>
      <c r="D4044" s="64"/>
      <c r="E4044" s="64"/>
      <c r="F4044" s="55"/>
      <c r="G4044" s="102"/>
      <c r="H4044" s="97"/>
      <c r="T4044" s="98"/>
      <c r="U4044" s="97"/>
      <c r="AG4044" s="98"/>
      <c r="AY4044" s="164"/>
      <c r="BK4044" s="98"/>
      <c r="BL4044" s="97"/>
      <c r="BX4044" s="98"/>
      <c r="CL4044" s="97"/>
      <c r="CX4044" s="98"/>
      <c r="DL4044" s="97"/>
      <c r="DX4044" s="98"/>
      <c r="EL4044" s="97"/>
      <c r="EX4044" s="98"/>
      <c r="EY4044" s="97"/>
      <c r="FL4044" s="126"/>
      <c r="FM4044" s="91"/>
      <c r="FN4044" s="91"/>
      <c r="FO4044" s="91"/>
      <c r="FP4044" s="91"/>
      <c r="FQ4044" s="91"/>
      <c r="FR4044" s="91"/>
      <c r="FS4044" s="91"/>
      <c r="FT4044" s="91"/>
      <c r="FU4044" s="91"/>
      <c r="FV4044" s="91"/>
      <c r="FW4044" s="91"/>
      <c r="FX4044" s="127"/>
      <c r="FY4044" s="126"/>
      <c r="FZ4044" s="91"/>
      <c r="GA4044" s="91"/>
      <c r="GB4044" s="91"/>
      <c r="GC4044" s="91"/>
      <c r="GD4044" s="91"/>
      <c r="GE4044" s="91"/>
      <c r="GF4044" s="91"/>
      <c r="GG4044" s="91"/>
      <c r="GH4044" s="91"/>
      <c r="GI4044" s="91"/>
      <c r="GJ4044" s="91"/>
      <c r="GK4044" s="127"/>
      <c r="GL4044" s="126"/>
      <c r="GM4044" s="91"/>
      <c r="GN4044" s="91"/>
      <c r="GO4044" s="91"/>
      <c r="GP4044" s="91"/>
      <c r="GQ4044" s="91"/>
      <c r="GR4044" s="91"/>
      <c r="GS4044" s="91"/>
      <c r="GT4044" s="91"/>
      <c r="GU4044" s="91"/>
      <c r="GV4044" s="91"/>
      <c r="GW4044" s="91"/>
      <c r="GX4044" s="127"/>
      <c r="GY4044" s="126"/>
      <c r="GZ4044" s="91"/>
      <c r="HA4044" s="91"/>
      <c r="HB4044" s="91"/>
      <c r="HC4044" s="91"/>
      <c r="HD4044" s="91"/>
      <c r="HE4044" s="91"/>
      <c r="HF4044" s="91"/>
      <c r="HG4044" s="91"/>
      <c r="HH4044" s="91"/>
      <c r="HI4044" s="91"/>
      <c r="HJ4044" s="91"/>
      <c r="HK4044" s="127"/>
      <c r="HL4044" s="126"/>
      <c r="HM4044" s="91"/>
      <c r="HN4044" s="91"/>
      <c r="HO4044" s="91"/>
      <c r="HP4044" s="91"/>
      <c r="HQ4044" s="91"/>
      <c r="HR4044" s="91"/>
      <c r="HS4044" s="91"/>
      <c r="HT4044" s="91"/>
      <c r="HU4044" s="91"/>
      <c r="HV4044" s="91"/>
      <c r="HW4044" s="91"/>
      <c r="HX4044" s="127"/>
      <c r="HY4044" s="126"/>
      <c r="HZ4044" s="91"/>
      <c r="IA4044" s="91"/>
      <c r="IB4044" s="91"/>
      <c r="IC4044" s="91"/>
      <c r="ID4044" s="91"/>
      <c r="IE4044" s="91"/>
      <c r="IF4044" s="91"/>
      <c r="IG4044" s="91"/>
      <c r="IH4044" s="91"/>
      <c r="II4044" s="91"/>
      <c r="IJ4044" s="91"/>
      <c r="IK4044" s="174"/>
    </row>
    <row r="4045" spans="2:245" x14ac:dyDescent="0.2">
      <c r="B4045" s="43"/>
      <c r="C4045" s="73"/>
      <c r="D4045" s="64"/>
      <c r="E4045" s="64"/>
      <c r="F4045" s="55"/>
      <c r="G4045" s="102"/>
      <c r="H4045" s="97"/>
      <c r="T4045" s="98"/>
      <c r="U4045" s="97"/>
      <c r="AG4045" s="98"/>
      <c r="AY4045" s="164"/>
      <c r="BK4045" s="98"/>
      <c r="BL4045" s="97"/>
      <c r="BX4045" s="98"/>
      <c r="CL4045" s="97"/>
      <c r="CX4045" s="98"/>
      <c r="DL4045" s="97"/>
      <c r="DX4045" s="98"/>
      <c r="EL4045" s="97"/>
      <c r="EX4045" s="98"/>
      <c r="EY4045" s="97"/>
      <c r="FL4045" s="126"/>
      <c r="FM4045" s="91"/>
      <c r="FN4045" s="91"/>
      <c r="FO4045" s="91"/>
      <c r="FP4045" s="91"/>
      <c r="FQ4045" s="91"/>
      <c r="FR4045" s="91"/>
      <c r="FS4045" s="91"/>
      <c r="FT4045" s="91"/>
      <c r="FU4045" s="91"/>
      <c r="FV4045" s="91"/>
      <c r="FW4045" s="91"/>
      <c r="FX4045" s="127"/>
      <c r="FY4045" s="126"/>
      <c r="FZ4045" s="91"/>
      <c r="GA4045" s="91"/>
      <c r="GB4045" s="91"/>
      <c r="GC4045" s="91"/>
      <c r="GD4045" s="91"/>
      <c r="GE4045" s="91"/>
      <c r="GF4045" s="91"/>
      <c r="GG4045" s="91"/>
      <c r="GH4045" s="91"/>
      <c r="GI4045" s="91"/>
      <c r="GJ4045" s="91"/>
      <c r="GK4045" s="127"/>
      <c r="GL4045" s="126"/>
      <c r="GM4045" s="91"/>
      <c r="GN4045" s="91"/>
      <c r="GO4045" s="91"/>
      <c r="GP4045" s="91"/>
      <c r="GQ4045" s="91"/>
      <c r="GR4045" s="91"/>
      <c r="GS4045" s="91"/>
      <c r="GT4045" s="91"/>
      <c r="GU4045" s="91"/>
      <c r="GV4045" s="91"/>
      <c r="GW4045" s="91"/>
      <c r="GX4045" s="127"/>
      <c r="GY4045" s="126"/>
      <c r="GZ4045" s="91"/>
      <c r="HA4045" s="91"/>
      <c r="HB4045" s="91"/>
      <c r="HC4045" s="91"/>
      <c r="HD4045" s="91"/>
      <c r="HE4045" s="91"/>
      <c r="HF4045" s="91"/>
      <c r="HG4045" s="91"/>
      <c r="HH4045" s="91"/>
      <c r="HI4045" s="91"/>
      <c r="HJ4045" s="91"/>
      <c r="HK4045" s="127"/>
      <c r="HL4045" s="126"/>
      <c r="HM4045" s="91"/>
      <c r="HN4045" s="91"/>
      <c r="HO4045" s="91"/>
      <c r="HP4045" s="91"/>
      <c r="HQ4045" s="91"/>
      <c r="HR4045" s="91"/>
      <c r="HS4045" s="91"/>
      <c r="HT4045" s="91"/>
      <c r="HU4045" s="91"/>
      <c r="HV4045" s="91"/>
      <c r="HW4045" s="91"/>
      <c r="HX4045" s="127"/>
      <c r="HY4045" s="126"/>
      <c r="HZ4045" s="91"/>
      <c r="IA4045" s="91"/>
      <c r="IB4045" s="91"/>
      <c r="IC4045" s="91"/>
      <c r="ID4045" s="91"/>
      <c r="IE4045" s="91"/>
      <c r="IF4045" s="91"/>
      <c r="IG4045" s="91"/>
      <c r="IH4045" s="91"/>
      <c r="II4045" s="91"/>
      <c r="IJ4045" s="91"/>
      <c r="IK4045" s="174"/>
    </row>
    <row r="4046" spans="2:245" x14ac:dyDescent="0.2">
      <c r="B4046" s="43"/>
      <c r="C4046" s="73"/>
      <c r="D4046" s="64"/>
      <c r="E4046" s="64"/>
      <c r="F4046" s="55"/>
      <c r="G4046" s="102"/>
      <c r="H4046" s="97"/>
      <c r="T4046" s="98"/>
      <c r="U4046" s="97"/>
      <c r="AG4046" s="98"/>
      <c r="AY4046" s="164"/>
      <c r="BK4046" s="98"/>
      <c r="BL4046" s="97"/>
      <c r="BX4046" s="98"/>
      <c r="CL4046" s="97"/>
      <c r="CX4046" s="98"/>
      <c r="DL4046" s="97"/>
      <c r="DX4046" s="98"/>
      <c r="EL4046" s="97"/>
      <c r="EX4046" s="98"/>
      <c r="EY4046" s="97"/>
      <c r="FL4046" s="126"/>
      <c r="FM4046" s="91"/>
      <c r="FN4046" s="91"/>
      <c r="FO4046" s="91"/>
      <c r="FP4046" s="91"/>
      <c r="FQ4046" s="91"/>
      <c r="FR4046" s="91"/>
      <c r="FS4046" s="91"/>
      <c r="FT4046" s="91"/>
      <c r="FU4046" s="91"/>
      <c r="FV4046" s="91"/>
      <c r="FW4046" s="91"/>
      <c r="FX4046" s="127"/>
      <c r="FY4046" s="126"/>
      <c r="FZ4046" s="91"/>
      <c r="GA4046" s="91"/>
      <c r="GB4046" s="91"/>
      <c r="GC4046" s="91"/>
      <c r="GD4046" s="91"/>
      <c r="GE4046" s="91"/>
      <c r="GF4046" s="91"/>
      <c r="GG4046" s="91"/>
      <c r="GH4046" s="91"/>
      <c r="GI4046" s="91"/>
      <c r="GJ4046" s="91"/>
      <c r="GK4046" s="127"/>
      <c r="GL4046" s="126"/>
      <c r="GM4046" s="91"/>
      <c r="GN4046" s="91"/>
      <c r="GO4046" s="91"/>
      <c r="GP4046" s="91"/>
      <c r="GQ4046" s="91"/>
      <c r="GR4046" s="91"/>
      <c r="GS4046" s="91"/>
      <c r="GT4046" s="91"/>
      <c r="GU4046" s="91"/>
      <c r="GV4046" s="91"/>
      <c r="GW4046" s="91"/>
      <c r="GX4046" s="127"/>
      <c r="GY4046" s="126"/>
      <c r="GZ4046" s="91"/>
      <c r="HA4046" s="91"/>
      <c r="HB4046" s="91"/>
      <c r="HC4046" s="91"/>
      <c r="HD4046" s="91"/>
      <c r="HE4046" s="91"/>
      <c r="HF4046" s="91"/>
      <c r="HG4046" s="91"/>
      <c r="HH4046" s="91"/>
      <c r="HI4046" s="91"/>
      <c r="HJ4046" s="91"/>
      <c r="HK4046" s="127"/>
      <c r="HL4046" s="126"/>
      <c r="HM4046" s="91"/>
      <c r="HN4046" s="91"/>
      <c r="HO4046" s="91"/>
      <c r="HP4046" s="91"/>
      <c r="HQ4046" s="91"/>
      <c r="HR4046" s="91"/>
      <c r="HS4046" s="91"/>
      <c r="HT4046" s="91"/>
      <c r="HU4046" s="91"/>
      <c r="HV4046" s="91"/>
      <c r="HW4046" s="91"/>
      <c r="HX4046" s="127"/>
      <c r="HY4046" s="126"/>
      <c r="HZ4046" s="91"/>
      <c r="IA4046" s="91"/>
      <c r="IB4046" s="91"/>
      <c r="IC4046" s="91"/>
      <c r="ID4046" s="91"/>
      <c r="IE4046" s="91"/>
      <c r="IF4046" s="91"/>
      <c r="IG4046" s="91"/>
      <c r="IH4046" s="91"/>
      <c r="II4046" s="91"/>
      <c r="IJ4046" s="91"/>
      <c r="IK4046" s="174"/>
    </row>
    <row r="4047" spans="2:245" x14ac:dyDescent="0.2">
      <c r="B4047" s="43"/>
      <c r="C4047" s="73"/>
      <c r="D4047" s="64"/>
      <c r="E4047" s="64"/>
      <c r="F4047" s="55"/>
      <c r="G4047" s="102"/>
      <c r="H4047" s="97"/>
      <c r="T4047" s="98"/>
      <c r="U4047" s="97"/>
      <c r="AG4047" s="98"/>
      <c r="AY4047" s="164"/>
      <c r="BK4047" s="98"/>
      <c r="BL4047" s="97"/>
      <c r="BX4047" s="98"/>
      <c r="CL4047" s="97"/>
      <c r="CX4047" s="98"/>
      <c r="DL4047" s="97"/>
      <c r="DX4047" s="98"/>
      <c r="EL4047" s="97"/>
      <c r="EX4047" s="98"/>
      <c r="EY4047" s="97"/>
      <c r="FL4047" s="126"/>
      <c r="FM4047" s="91"/>
      <c r="FN4047" s="91"/>
      <c r="FO4047" s="91"/>
      <c r="FP4047" s="91"/>
      <c r="FQ4047" s="91"/>
      <c r="FR4047" s="91"/>
      <c r="FS4047" s="91"/>
      <c r="FT4047" s="91"/>
      <c r="FU4047" s="91"/>
      <c r="FV4047" s="91"/>
      <c r="FW4047" s="91"/>
      <c r="FX4047" s="127"/>
      <c r="FY4047" s="126"/>
      <c r="FZ4047" s="91"/>
      <c r="GA4047" s="91"/>
      <c r="GB4047" s="91"/>
      <c r="GC4047" s="91"/>
      <c r="GD4047" s="91"/>
      <c r="GE4047" s="91"/>
      <c r="GF4047" s="91"/>
      <c r="GG4047" s="91"/>
      <c r="GH4047" s="91"/>
      <c r="GI4047" s="91"/>
      <c r="GJ4047" s="91"/>
      <c r="GK4047" s="127"/>
      <c r="GL4047" s="126"/>
      <c r="GM4047" s="91"/>
      <c r="GN4047" s="91"/>
      <c r="GO4047" s="91"/>
      <c r="GP4047" s="91"/>
      <c r="GQ4047" s="91"/>
      <c r="GR4047" s="91"/>
      <c r="GS4047" s="91"/>
      <c r="GT4047" s="91"/>
      <c r="GU4047" s="91"/>
      <c r="GV4047" s="91"/>
      <c r="GW4047" s="91"/>
      <c r="GX4047" s="127"/>
      <c r="GY4047" s="126"/>
      <c r="GZ4047" s="91"/>
      <c r="HA4047" s="91"/>
      <c r="HB4047" s="91"/>
      <c r="HC4047" s="91"/>
      <c r="HD4047" s="91"/>
      <c r="HE4047" s="91"/>
      <c r="HF4047" s="91"/>
      <c r="HG4047" s="91"/>
      <c r="HH4047" s="91"/>
      <c r="HI4047" s="91"/>
      <c r="HJ4047" s="91"/>
      <c r="HK4047" s="127"/>
      <c r="HL4047" s="126"/>
      <c r="HM4047" s="91"/>
      <c r="HN4047" s="91"/>
      <c r="HO4047" s="91"/>
      <c r="HP4047" s="91"/>
      <c r="HQ4047" s="91"/>
      <c r="HR4047" s="91"/>
      <c r="HS4047" s="91"/>
      <c r="HT4047" s="91"/>
      <c r="HU4047" s="91"/>
      <c r="HV4047" s="91"/>
      <c r="HW4047" s="91"/>
      <c r="HX4047" s="127"/>
      <c r="HY4047" s="126"/>
      <c r="HZ4047" s="91"/>
      <c r="IA4047" s="91"/>
      <c r="IB4047" s="91"/>
      <c r="IC4047" s="91"/>
      <c r="ID4047" s="91"/>
      <c r="IE4047" s="91"/>
      <c r="IF4047" s="91"/>
      <c r="IG4047" s="91"/>
      <c r="IH4047" s="91"/>
      <c r="II4047" s="91"/>
      <c r="IJ4047" s="91"/>
      <c r="IK4047" s="174"/>
    </row>
    <row r="4048" spans="2:245" x14ac:dyDescent="0.2">
      <c r="B4048" s="43"/>
      <c r="C4048" s="73"/>
      <c r="D4048" s="64"/>
      <c r="E4048" s="64"/>
      <c r="F4048" s="55"/>
      <c r="G4048" s="102"/>
      <c r="H4048" s="97"/>
      <c r="T4048" s="98"/>
      <c r="U4048" s="97"/>
      <c r="AG4048" s="98"/>
      <c r="AY4048" s="164"/>
      <c r="BK4048" s="98"/>
      <c r="BL4048" s="97"/>
      <c r="BX4048" s="98"/>
      <c r="CL4048" s="97"/>
      <c r="CX4048" s="98"/>
      <c r="DL4048" s="97"/>
      <c r="DX4048" s="98"/>
      <c r="EL4048" s="97"/>
      <c r="EX4048" s="98"/>
      <c r="EY4048" s="97"/>
      <c r="FL4048" s="126"/>
      <c r="FM4048" s="91"/>
      <c r="FN4048" s="91"/>
      <c r="FO4048" s="91"/>
      <c r="FP4048" s="91"/>
      <c r="FQ4048" s="91"/>
      <c r="FR4048" s="91"/>
      <c r="FS4048" s="91"/>
      <c r="FT4048" s="91"/>
      <c r="FU4048" s="91"/>
      <c r="FV4048" s="91"/>
      <c r="FW4048" s="91"/>
      <c r="FX4048" s="127"/>
      <c r="FY4048" s="126"/>
      <c r="FZ4048" s="91"/>
      <c r="GA4048" s="91"/>
      <c r="GB4048" s="91"/>
      <c r="GC4048" s="91"/>
      <c r="GD4048" s="91"/>
      <c r="GE4048" s="91"/>
      <c r="GF4048" s="91"/>
      <c r="GG4048" s="91"/>
      <c r="GH4048" s="91"/>
      <c r="GI4048" s="91"/>
      <c r="GJ4048" s="91"/>
      <c r="GK4048" s="127"/>
      <c r="GL4048" s="126"/>
      <c r="GM4048" s="91"/>
      <c r="GN4048" s="91"/>
      <c r="GO4048" s="91"/>
      <c r="GP4048" s="91"/>
      <c r="GQ4048" s="91"/>
      <c r="GR4048" s="91"/>
      <c r="GS4048" s="91"/>
      <c r="GT4048" s="91"/>
      <c r="GU4048" s="91"/>
      <c r="GV4048" s="91"/>
      <c r="GW4048" s="91"/>
      <c r="GX4048" s="127"/>
      <c r="GY4048" s="126"/>
      <c r="GZ4048" s="91"/>
      <c r="HA4048" s="91"/>
      <c r="HB4048" s="91"/>
      <c r="HC4048" s="91"/>
      <c r="HD4048" s="91"/>
      <c r="HE4048" s="91"/>
      <c r="HF4048" s="91"/>
      <c r="HG4048" s="91"/>
      <c r="HH4048" s="91"/>
      <c r="HI4048" s="91"/>
      <c r="HJ4048" s="91"/>
      <c r="HK4048" s="127"/>
      <c r="HL4048" s="126"/>
      <c r="HM4048" s="91"/>
      <c r="HN4048" s="91"/>
      <c r="HO4048" s="91"/>
      <c r="HP4048" s="91"/>
      <c r="HQ4048" s="91"/>
      <c r="HR4048" s="91"/>
      <c r="HS4048" s="91"/>
      <c r="HT4048" s="91"/>
      <c r="HU4048" s="91"/>
      <c r="HV4048" s="91"/>
      <c r="HW4048" s="91"/>
      <c r="HX4048" s="127"/>
      <c r="HY4048" s="126"/>
      <c r="HZ4048" s="91"/>
      <c r="IA4048" s="91"/>
      <c r="IB4048" s="91"/>
      <c r="IC4048" s="91"/>
      <c r="ID4048" s="91"/>
      <c r="IE4048" s="91"/>
      <c r="IF4048" s="91"/>
      <c r="IG4048" s="91"/>
      <c r="IH4048" s="91"/>
      <c r="II4048" s="91"/>
      <c r="IJ4048" s="91"/>
      <c r="IK4048" s="174"/>
    </row>
    <row r="4049" spans="2:245" x14ac:dyDescent="0.2">
      <c r="B4049" s="43"/>
      <c r="C4049" s="73"/>
      <c r="D4049" s="64"/>
      <c r="E4049" s="64"/>
      <c r="F4049" s="55"/>
      <c r="G4049" s="102"/>
      <c r="H4049" s="97"/>
      <c r="T4049" s="98"/>
      <c r="U4049" s="97"/>
      <c r="AG4049" s="98"/>
      <c r="AY4049" s="164"/>
      <c r="BK4049" s="98"/>
      <c r="BL4049" s="97"/>
      <c r="BX4049" s="98"/>
      <c r="CL4049" s="97"/>
      <c r="CX4049" s="98"/>
      <c r="DL4049" s="97"/>
      <c r="DX4049" s="98"/>
      <c r="EL4049" s="97"/>
      <c r="EX4049" s="98"/>
      <c r="EY4049" s="97"/>
      <c r="FL4049" s="126"/>
      <c r="FM4049" s="91"/>
      <c r="FN4049" s="91"/>
      <c r="FO4049" s="91"/>
      <c r="FP4049" s="91"/>
      <c r="FQ4049" s="91"/>
      <c r="FR4049" s="91"/>
      <c r="FS4049" s="91"/>
      <c r="FT4049" s="91"/>
      <c r="FU4049" s="91"/>
      <c r="FV4049" s="91"/>
      <c r="FW4049" s="91"/>
      <c r="FX4049" s="127"/>
      <c r="FY4049" s="126"/>
      <c r="FZ4049" s="91"/>
      <c r="GA4049" s="91"/>
      <c r="GB4049" s="91"/>
      <c r="GC4049" s="91"/>
      <c r="GD4049" s="91"/>
      <c r="GE4049" s="91"/>
      <c r="GF4049" s="91"/>
      <c r="GG4049" s="91"/>
      <c r="GH4049" s="91"/>
      <c r="GI4049" s="91"/>
      <c r="GJ4049" s="91"/>
      <c r="GK4049" s="127"/>
      <c r="GL4049" s="126"/>
      <c r="GM4049" s="91"/>
      <c r="GN4049" s="91"/>
      <c r="GO4049" s="91"/>
      <c r="GP4049" s="91"/>
      <c r="GQ4049" s="91"/>
      <c r="GR4049" s="91"/>
      <c r="GS4049" s="91"/>
      <c r="GT4049" s="91"/>
      <c r="GU4049" s="91"/>
      <c r="GV4049" s="91"/>
      <c r="GW4049" s="91"/>
      <c r="GX4049" s="127"/>
      <c r="GY4049" s="126"/>
      <c r="GZ4049" s="91"/>
      <c r="HA4049" s="91"/>
      <c r="HB4049" s="91"/>
      <c r="HC4049" s="91"/>
      <c r="HD4049" s="91"/>
      <c r="HE4049" s="91"/>
      <c r="HF4049" s="91"/>
      <c r="HG4049" s="91"/>
      <c r="HH4049" s="91"/>
      <c r="HI4049" s="91"/>
      <c r="HJ4049" s="91"/>
      <c r="HK4049" s="127"/>
      <c r="HL4049" s="126"/>
      <c r="HM4049" s="91"/>
      <c r="HN4049" s="91"/>
      <c r="HO4049" s="91"/>
      <c r="HP4049" s="91"/>
      <c r="HQ4049" s="91"/>
      <c r="HR4049" s="91"/>
      <c r="HS4049" s="91"/>
      <c r="HT4049" s="91"/>
      <c r="HU4049" s="91"/>
      <c r="HV4049" s="91"/>
      <c r="HW4049" s="91"/>
      <c r="HX4049" s="127"/>
      <c r="HY4049" s="126"/>
      <c r="HZ4049" s="91"/>
      <c r="IA4049" s="91"/>
      <c r="IB4049" s="91"/>
      <c r="IC4049" s="91"/>
      <c r="ID4049" s="91"/>
      <c r="IE4049" s="91"/>
      <c r="IF4049" s="91"/>
      <c r="IG4049" s="91"/>
      <c r="IH4049" s="91"/>
      <c r="II4049" s="91"/>
      <c r="IJ4049" s="91"/>
      <c r="IK4049" s="174"/>
    </row>
    <row r="4050" spans="2:245" x14ac:dyDescent="0.2">
      <c r="B4050" s="43"/>
      <c r="C4050" s="73"/>
      <c r="D4050" s="64"/>
      <c r="E4050" s="64"/>
      <c r="F4050" s="55"/>
      <c r="G4050" s="102"/>
      <c r="H4050" s="97"/>
      <c r="T4050" s="98"/>
      <c r="U4050" s="97"/>
      <c r="AG4050" s="98"/>
      <c r="AY4050" s="164"/>
      <c r="BK4050" s="98"/>
      <c r="BL4050" s="97"/>
      <c r="BX4050" s="98"/>
      <c r="CL4050" s="97"/>
      <c r="CX4050" s="98"/>
      <c r="DL4050" s="97"/>
      <c r="DX4050" s="98"/>
      <c r="EL4050" s="97"/>
      <c r="EX4050" s="98"/>
      <c r="EY4050" s="97"/>
      <c r="FL4050" s="126"/>
      <c r="FM4050" s="91"/>
      <c r="FN4050" s="91"/>
      <c r="FO4050" s="91"/>
      <c r="FP4050" s="91"/>
      <c r="FQ4050" s="91"/>
      <c r="FR4050" s="91"/>
      <c r="FS4050" s="91"/>
      <c r="FT4050" s="91"/>
      <c r="FU4050" s="91"/>
      <c r="FV4050" s="91"/>
      <c r="FW4050" s="91"/>
      <c r="FX4050" s="127"/>
      <c r="FY4050" s="126"/>
      <c r="FZ4050" s="91"/>
      <c r="GA4050" s="91"/>
      <c r="GB4050" s="91"/>
      <c r="GC4050" s="91"/>
      <c r="GD4050" s="91"/>
      <c r="GE4050" s="91"/>
      <c r="GF4050" s="91"/>
      <c r="GG4050" s="91"/>
      <c r="GH4050" s="91"/>
      <c r="GI4050" s="91"/>
      <c r="GJ4050" s="91"/>
      <c r="GK4050" s="127"/>
      <c r="GL4050" s="126"/>
      <c r="GM4050" s="91"/>
      <c r="GN4050" s="91"/>
      <c r="GO4050" s="91"/>
      <c r="GP4050" s="91"/>
      <c r="GQ4050" s="91"/>
      <c r="GR4050" s="91"/>
      <c r="GS4050" s="91"/>
      <c r="GT4050" s="91"/>
      <c r="GU4050" s="91"/>
      <c r="GV4050" s="91"/>
      <c r="GW4050" s="91"/>
      <c r="GX4050" s="127"/>
      <c r="GY4050" s="126"/>
      <c r="GZ4050" s="91"/>
      <c r="HA4050" s="91"/>
      <c r="HB4050" s="91"/>
      <c r="HC4050" s="91"/>
      <c r="HD4050" s="91"/>
      <c r="HE4050" s="91"/>
      <c r="HF4050" s="91"/>
      <c r="HG4050" s="91"/>
      <c r="HH4050" s="91"/>
      <c r="HI4050" s="91"/>
      <c r="HJ4050" s="91"/>
      <c r="HK4050" s="127"/>
      <c r="HL4050" s="126"/>
      <c r="HM4050" s="91"/>
      <c r="HN4050" s="91"/>
      <c r="HO4050" s="91"/>
      <c r="HP4050" s="91"/>
      <c r="HQ4050" s="91"/>
      <c r="HR4050" s="91"/>
      <c r="HS4050" s="91"/>
      <c r="HT4050" s="91"/>
      <c r="HU4050" s="91"/>
      <c r="HV4050" s="91"/>
      <c r="HW4050" s="91"/>
      <c r="HX4050" s="127"/>
      <c r="HY4050" s="126"/>
      <c r="HZ4050" s="91"/>
      <c r="IA4050" s="91"/>
      <c r="IB4050" s="91"/>
      <c r="IC4050" s="91"/>
      <c r="ID4050" s="91"/>
      <c r="IE4050" s="91"/>
      <c r="IF4050" s="91"/>
      <c r="IG4050" s="91"/>
      <c r="IH4050" s="91"/>
      <c r="II4050" s="91"/>
      <c r="IJ4050" s="91"/>
      <c r="IK4050" s="174"/>
    </row>
    <row r="4051" spans="2:245" x14ac:dyDescent="0.2">
      <c r="B4051" s="43"/>
      <c r="C4051" s="73"/>
      <c r="D4051" s="64"/>
      <c r="E4051" s="64"/>
      <c r="F4051" s="55"/>
      <c r="G4051" s="102"/>
      <c r="H4051" s="97"/>
      <c r="T4051" s="98"/>
      <c r="U4051" s="97"/>
      <c r="AG4051" s="98"/>
      <c r="AY4051" s="164"/>
      <c r="BK4051" s="98"/>
      <c r="BL4051" s="97"/>
      <c r="BX4051" s="98"/>
      <c r="CL4051" s="97"/>
      <c r="CX4051" s="98"/>
      <c r="DL4051" s="97"/>
      <c r="DX4051" s="98"/>
      <c r="EL4051" s="97"/>
      <c r="EX4051" s="98"/>
      <c r="EY4051" s="97"/>
      <c r="FL4051" s="126"/>
      <c r="FM4051" s="91"/>
      <c r="FN4051" s="91"/>
      <c r="FO4051" s="91"/>
      <c r="FP4051" s="91"/>
      <c r="FQ4051" s="91"/>
      <c r="FR4051" s="91"/>
      <c r="FS4051" s="91"/>
      <c r="FT4051" s="91"/>
      <c r="FU4051" s="91"/>
      <c r="FV4051" s="91"/>
      <c r="FW4051" s="91"/>
      <c r="FX4051" s="127"/>
      <c r="FY4051" s="126"/>
      <c r="FZ4051" s="91"/>
      <c r="GA4051" s="91"/>
      <c r="GB4051" s="91"/>
      <c r="GC4051" s="91"/>
      <c r="GD4051" s="91"/>
      <c r="GE4051" s="91"/>
      <c r="GF4051" s="91"/>
      <c r="GG4051" s="91"/>
      <c r="GH4051" s="91"/>
      <c r="GI4051" s="91"/>
      <c r="GJ4051" s="91"/>
      <c r="GK4051" s="127"/>
      <c r="GL4051" s="126"/>
      <c r="GM4051" s="91"/>
      <c r="GN4051" s="91"/>
      <c r="GO4051" s="91"/>
      <c r="GP4051" s="91"/>
      <c r="GQ4051" s="91"/>
      <c r="GR4051" s="91"/>
      <c r="GS4051" s="91"/>
      <c r="GT4051" s="91"/>
      <c r="GU4051" s="91"/>
      <c r="GV4051" s="91"/>
      <c r="GW4051" s="91"/>
      <c r="GX4051" s="127"/>
      <c r="GY4051" s="126"/>
      <c r="GZ4051" s="91"/>
      <c r="HA4051" s="91"/>
      <c r="HB4051" s="91"/>
      <c r="HC4051" s="91"/>
      <c r="HD4051" s="91"/>
      <c r="HE4051" s="91"/>
      <c r="HF4051" s="91"/>
      <c r="HG4051" s="91"/>
      <c r="HH4051" s="91"/>
      <c r="HI4051" s="91"/>
      <c r="HJ4051" s="91"/>
      <c r="HK4051" s="127"/>
      <c r="HL4051" s="126"/>
      <c r="HM4051" s="91"/>
      <c r="HN4051" s="91"/>
      <c r="HO4051" s="91"/>
      <c r="HP4051" s="91"/>
      <c r="HQ4051" s="91"/>
      <c r="HR4051" s="91"/>
      <c r="HS4051" s="91"/>
      <c r="HT4051" s="91"/>
      <c r="HU4051" s="91"/>
      <c r="HV4051" s="91"/>
      <c r="HW4051" s="91"/>
      <c r="HX4051" s="127"/>
      <c r="HY4051" s="126"/>
      <c r="HZ4051" s="91"/>
      <c r="IA4051" s="91"/>
      <c r="IB4051" s="91"/>
      <c r="IC4051" s="91"/>
      <c r="ID4051" s="91"/>
      <c r="IE4051" s="91"/>
      <c r="IF4051" s="91"/>
      <c r="IG4051" s="91"/>
      <c r="IH4051" s="91"/>
      <c r="II4051" s="91"/>
      <c r="IJ4051" s="91"/>
      <c r="IK4051" s="174"/>
    </row>
    <row r="4052" spans="2:245" x14ac:dyDescent="0.2">
      <c r="B4052" s="43"/>
      <c r="C4052" s="73"/>
      <c r="D4052" s="64"/>
      <c r="E4052" s="64"/>
      <c r="F4052" s="55"/>
      <c r="G4052" s="102"/>
      <c r="H4052" s="97"/>
      <c r="T4052" s="98"/>
      <c r="U4052" s="97"/>
      <c r="AG4052" s="98"/>
      <c r="AY4052" s="164"/>
      <c r="BK4052" s="98"/>
      <c r="BL4052" s="97"/>
      <c r="BX4052" s="98"/>
      <c r="CL4052" s="97"/>
      <c r="CX4052" s="98"/>
      <c r="DL4052" s="97"/>
      <c r="DX4052" s="98"/>
      <c r="EL4052" s="97"/>
      <c r="EX4052" s="98"/>
      <c r="EY4052" s="97"/>
      <c r="FL4052" s="126"/>
      <c r="FM4052" s="91"/>
      <c r="FN4052" s="91"/>
      <c r="FO4052" s="91"/>
      <c r="FP4052" s="91"/>
      <c r="FQ4052" s="91"/>
      <c r="FR4052" s="91"/>
      <c r="FS4052" s="91"/>
      <c r="FT4052" s="91"/>
      <c r="FU4052" s="91"/>
      <c r="FV4052" s="91"/>
      <c r="FW4052" s="91"/>
      <c r="FX4052" s="127"/>
      <c r="FY4052" s="126"/>
      <c r="FZ4052" s="91"/>
      <c r="GA4052" s="91"/>
      <c r="GB4052" s="91"/>
      <c r="GC4052" s="91"/>
      <c r="GD4052" s="91"/>
      <c r="GE4052" s="91"/>
      <c r="GF4052" s="91"/>
      <c r="GG4052" s="91"/>
      <c r="GH4052" s="91"/>
      <c r="GI4052" s="91"/>
      <c r="GJ4052" s="91"/>
      <c r="GK4052" s="127"/>
      <c r="GL4052" s="126"/>
      <c r="GM4052" s="91"/>
      <c r="GN4052" s="91"/>
      <c r="GO4052" s="91"/>
      <c r="GP4052" s="91"/>
      <c r="GQ4052" s="91"/>
      <c r="GR4052" s="91"/>
      <c r="GS4052" s="91"/>
      <c r="GT4052" s="91"/>
      <c r="GU4052" s="91"/>
      <c r="GV4052" s="91"/>
      <c r="GW4052" s="91"/>
      <c r="GX4052" s="127"/>
      <c r="GY4052" s="126"/>
      <c r="GZ4052" s="91"/>
      <c r="HA4052" s="91"/>
      <c r="HB4052" s="91"/>
      <c r="HC4052" s="91"/>
      <c r="HD4052" s="91"/>
      <c r="HE4052" s="91"/>
      <c r="HF4052" s="91"/>
      <c r="HG4052" s="91"/>
      <c r="HH4052" s="91"/>
      <c r="HI4052" s="91"/>
      <c r="HJ4052" s="91"/>
      <c r="HK4052" s="127"/>
      <c r="HL4052" s="126"/>
      <c r="HM4052" s="91"/>
      <c r="HN4052" s="91"/>
      <c r="HO4052" s="91"/>
      <c r="HP4052" s="91"/>
      <c r="HQ4052" s="91"/>
      <c r="HR4052" s="91"/>
      <c r="HS4052" s="91"/>
      <c r="HT4052" s="91"/>
      <c r="HU4052" s="91"/>
      <c r="HV4052" s="91"/>
      <c r="HW4052" s="91"/>
      <c r="HX4052" s="127"/>
      <c r="HY4052" s="126"/>
      <c r="HZ4052" s="91"/>
      <c r="IA4052" s="91"/>
      <c r="IB4052" s="91"/>
      <c r="IC4052" s="91"/>
      <c r="ID4052" s="91"/>
      <c r="IE4052" s="91"/>
      <c r="IF4052" s="91"/>
      <c r="IG4052" s="91"/>
      <c r="IH4052" s="91"/>
      <c r="II4052" s="91"/>
      <c r="IJ4052" s="91"/>
      <c r="IK4052" s="174"/>
    </row>
    <row r="4053" spans="2:245" x14ac:dyDescent="0.2">
      <c r="B4053" s="43"/>
      <c r="C4053" s="73"/>
      <c r="D4053" s="64"/>
      <c r="E4053" s="64"/>
      <c r="F4053" s="55"/>
      <c r="G4053" s="102"/>
      <c r="H4053" s="97"/>
      <c r="T4053" s="98"/>
      <c r="U4053" s="97"/>
      <c r="AG4053" s="98"/>
      <c r="AY4053" s="164"/>
      <c r="BK4053" s="98"/>
      <c r="BL4053" s="97"/>
      <c r="BX4053" s="98"/>
      <c r="CL4053" s="97"/>
      <c r="CX4053" s="98"/>
      <c r="DL4053" s="97"/>
      <c r="DX4053" s="98"/>
      <c r="EL4053" s="97"/>
      <c r="EX4053" s="98"/>
      <c r="EY4053" s="97"/>
      <c r="FL4053" s="126"/>
      <c r="FM4053" s="91"/>
      <c r="FN4053" s="91"/>
      <c r="FO4053" s="91"/>
      <c r="FP4053" s="91"/>
      <c r="FQ4053" s="91"/>
      <c r="FR4053" s="91"/>
      <c r="FS4053" s="91"/>
      <c r="FT4053" s="91"/>
      <c r="FU4053" s="91"/>
      <c r="FV4053" s="91"/>
      <c r="FW4053" s="91"/>
      <c r="FX4053" s="127"/>
      <c r="FY4053" s="126"/>
      <c r="FZ4053" s="91"/>
      <c r="GA4053" s="91"/>
      <c r="GB4053" s="91"/>
      <c r="GC4053" s="91"/>
      <c r="GD4053" s="91"/>
      <c r="GE4053" s="91"/>
      <c r="GF4053" s="91"/>
      <c r="GG4053" s="91"/>
      <c r="GH4053" s="91"/>
      <c r="GI4053" s="91"/>
      <c r="GJ4053" s="91"/>
      <c r="GK4053" s="127"/>
      <c r="GL4053" s="126"/>
      <c r="GM4053" s="91"/>
      <c r="GN4053" s="91"/>
      <c r="GO4053" s="91"/>
      <c r="GP4053" s="91"/>
      <c r="GQ4053" s="91"/>
      <c r="GR4053" s="91"/>
      <c r="GS4053" s="91"/>
      <c r="GT4053" s="91"/>
      <c r="GU4053" s="91"/>
      <c r="GV4053" s="91"/>
      <c r="GW4053" s="91"/>
      <c r="GX4053" s="127"/>
      <c r="GY4053" s="126"/>
      <c r="GZ4053" s="91"/>
      <c r="HA4053" s="91"/>
      <c r="HB4053" s="91"/>
      <c r="HC4053" s="91"/>
      <c r="HD4053" s="91"/>
      <c r="HE4053" s="91"/>
      <c r="HF4053" s="91"/>
      <c r="HG4053" s="91"/>
      <c r="HH4053" s="91"/>
      <c r="HI4053" s="91"/>
      <c r="HJ4053" s="91"/>
      <c r="HK4053" s="127"/>
      <c r="HL4053" s="126"/>
      <c r="HM4053" s="91"/>
      <c r="HN4053" s="91"/>
      <c r="HO4053" s="91"/>
      <c r="HP4053" s="91"/>
      <c r="HQ4053" s="91"/>
      <c r="HR4053" s="91"/>
      <c r="HS4053" s="91"/>
      <c r="HT4053" s="91"/>
      <c r="HU4053" s="91"/>
      <c r="HV4053" s="91"/>
      <c r="HW4053" s="91"/>
      <c r="HX4053" s="127"/>
      <c r="HY4053" s="126"/>
      <c r="HZ4053" s="91"/>
      <c r="IA4053" s="91"/>
      <c r="IB4053" s="91"/>
      <c r="IC4053" s="91"/>
      <c r="ID4053" s="91"/>
      <c r="IE4053" s="91"/>
      <c r="IF4053" s="91"/>
      <c r="IG4053" s="91"/>
      <c r="IH4053" s="91"/>
      <c r="II4053" s="91"/>
      <c r="IJ4053" s="91"/>
      <c r="IK4053" s="174"/>
    </row>
    <row r="4054" spans="2:245" x14ac:dyDescent="0.2">
      <c r="B4054" s="43"/>
      <c r="C4054" s="73"/>
      <c r="D4054" s="64"/>
      <c r="E4054" s="64"/>
      <c r="F4054" s="55"/>
      <c r="G4054" s="102"/>
      <c r="H4054" s="97"/>
      <c r="T4054" s="98"/>
      <c r="U4054" s="97"/>
      <c r="AG4054" s="98"/>
      <c r="AY4054" s="164"/>
      <c r="BK4054" s="98"/>
      <c r="BL4054" s="97"/>
      <c r="BX4054" s="98"/>
      <c r="CL4054" s="97"/>
      <c r="CX4054" s="98"/>
      <c r="DL4054" s="97"/>
      <c r="DX4054" s="98"/>
      <c r="EL4054" s="97"/>
      <c r="EX4054" s="98"/>
      <c r="EY4054" s="97"/>
      <c r="FL4054" s="126"/>
      <c r="FM4054" s="91"/>
      <c r="FN4054" s="91"/>
      <c r="FO4054" s="91"/>
      <c r="FP4054" s="91"/>
      <c r="FQ4054" s="91"/>
      <c r="FR4054" s="91"/>
      <c r="FS4054" s="91"/>
      <c r="FT4054" s="91"/>
      <c r="FU4054" s="91"/>
      <c r="FV4054" s="91"/>
      <c r="FW4054" s="91"/>
      <c r="FX4054" s="127"/>
      <c r="FY4054" s="126"/>
      <c r="FZ4054" s="91"/>
      <c r="GA4054" s="91"/>
      <c r="GB4054" s="91"/>
      <c r="GC4054" s="91"/>
      <c r="GD4054" s="91"/>
      <c r="GE4054" s="91"/>
      <c r="GF4054" s="91"/>
      <c r="GG4054" s="91"/>
      <c r="GH4054" s="91"/>
      <c r="GI4054" s="91"/>
      <c r="GJ4054" s="91"/>
      <c r="GK4054" s="127"/>
      <c r="GL4054" s="126"/>
      <c r="GM4054" s="91"/>
      <c r="GN4054" s="91"/>
      <c r="GO4054" s="91"/>
      <c r="GP4054" s="91"/>
      <c r="GQ4054" s="91"/>
      <c r="GR4054" s="91"/>
      <c r="GS4054" s="91"/>
      <c r="GT4054" s="91"/>
      <c r="GU4054" s="91"/>
      <c r="GV4054" s="91"/>
      <c r="GW4054" s="91"/>
      <c r="GX4054" s="127"/>
      <c r="GY4054" s="126"/>
      <c r="GZ4054" s="91"/>
      <c r="HA4054" s="91"/>
      <c r="HB4054" s="91"/>
      <c r="HC4054" s="91"/>
      <c r="HD4054" s="91"/>
      <c r="HE4054" s="91"/>
      <c r="HF4054" s="91"/>
      <c r="HG4054" s="91"/>
      <c r="HH4054" s="91"/>
      <c r="HI4054" s="91"/>
      <c r="HJ4054" s="91"/>
      <c r="HK4054" s="127"/>
      <c r="HL4054" s="126"/>
      <c r="HM4054" s="91"/>
      <c r="HN4054" s="91"/>
      <c r="HO4054" s="91"/>
      <c r="HP4054" s="91"/>
      <c r="HQ4054" s="91"/>
      <c r="HR4054" s="91"/>
      <c r="HS4054" s="91"/>
      <c r="HT4054" s="91"/>
      <c r="HU4054" s="91"/>
      <c r="HV4054" s="91"/>
      <c r="HW4054" s="91"/>
      <c r="HX4054" s="127"/>
      <c r="HY4054" s="126"/>
      <c r="HZ4054" s="91"/>
      <c r="IA4054" s="91"/>
      <c r="IB4054" s="91"/>
      <c r="IC4054" s="91"/>
      <c r="ID4054" s="91"/>
      <c r="IE4054" s="91"/>
      <c r="IF4054" s="91"/>
      <c r="IG4054" s="91"/>
      <c r="IH4054" s="91"/>
      <c r="II4054" s="91"/>
      <c r="IJ4054" s="91"/>
      <c r="IK4054" s="174"/>
    </row>
    <row r="4055" spans="2:245" x14ac:dyDescent="0.2">
      <c r="B4055" s="43"/>
      <c r="C4055" s="73"/>
      <c r="D4055" s="64"/>
      <c r="E4055" s="64"/>
      <c r="F4055" s="55"/>
      <c r="G4055" s="102"/>
      <c r="H4055" s="97"/>
      <c r="T4055" s="98"/>
      <c r="U4055" s="97"/>
      <c r="AG4055" s="98"/>
      <c r="AY4055" s="164"/>
      <c r="BK4055" s="98"/>
      <c r="BL4055" s="97"/>
      <c r="BX4055" s="98"/>
      <c r="CL4055" s="97"/>
      <c r="CX4055" s="98"/>
      <c r="DL4055" s="97"/>
      <c r="DX4055" s="98"/>
      <c r="EL4055" s="97"/>
      <c r="EX4055" s="98"/>
      <c r="EY4055" s="97"/>
      <c r="FL4055" s="126"/>
      <c r="FM4055" s="91"/>
      <c r="FN4055" s="91"/>
      <c r="FO4055" s="91"/>
      <c r="FP4055" s="91"/>
      <c r="FQ4055" s="91"/>
      <c r="FR4055" s="91"/>
      <c r="FS4055" s="91"/>
      <c r="FT4055" s="91"/>
      <c r="FU4055" s="91"/>
      <c r="FV4055" s="91"/>
      <c r="FW4055" s="91"/>
      <c r="FX4055" s="127"/>
      <c r="FY4055" s="126"/>
      <c r="FZ4055" s="91"/>
      <c r="GA4055" s="91"/>
      <c r="GB4055" s="91"/>
      <c r="GC4055" s="91"/>
      <c r="GD4055" s="91"/>
      <c r="GE4055" s="91"/>
      <c r="GF4055" s="91"/>
      <c r="GG4055" s="91"/>
      <c r="GH4055" s="91"/>
      <c r="GI4055" s="91"/>
      <c r="GJ4055" s="91"/>
      <c r="GK4055" s="127"/>
      <c r="GL4055" s="126"/>
      <c r="GM4055" s="91"/>
      <c r="GN4055" s="91"/>
      <c r="GO4055" s="91"/>
      <c r="GP4055" s="91"/>
      <c r="GQ4055" s="91"/>
      <c r="GR4055" s="91"/>
      <c r="GS4055" s="91"/>
      <c r="GT4055" s="91"/>
      <c r="GU4055" s="91"/>
      <c r="GV4055" s="91"/>
      <c r="GW4055" s="91"/>
      <c r="GX4055" s="127"/>
      <c r="GY4055" s="126"/>
      <c r="GZ4055" s="91"/>
      <c r="HA4055" s="91"/>
      <c r="HB4055" s="91"/>
      <c r="HC4055" s="91"/>
      <c r="HD4055" s="91"/>
      <c r="HE4055" s="91"/>
      <c r="HF4055" s="91"/>
      <c r="HG4055" s="91"/>
      <c r="HH4055" s="91"/>
      <c r="HI4055" s="91"/>
      <c r="HJ4055" s="91"/>
      <c r="HK4055" s="127"/>
      <c r="HL4055" s="126"/>
      <c r="HM4055" s="91"/>
      <c r="HN4055" s="91"/>
      <c r="HO4055" s="91"/>
      <c r="HP4055" s="91"/>
      <c r="HQ4055" s="91"/>
      <c r="HR4055" s="91"/>
      <c r="HS4055" s="91"/>
      <c r="HT4055" s="91"/>
      <c r="HU4055" s="91"/>
      <c r="HV4055" s="91"/>
      <c r="HW4055" s="91"/>
      <c r="HX4055" s="127"/>
      <c r="HY4055" s="126"/>
      <c r="HZ4055" s="91"/>
      <c r="IA4055" s="91"/>
      <c r="IB4055" s="91"/>
      <c r="IC4055" s="91"/>
      <c r="ID4055" s="91"/>
      <c r="IE4055" s="91"/>
      <c r="IF4055" s="91"/>
      <c r="IG4055" s="91"/>
      <c r="IH4055" s="91"/>
      <c r="II4055" s="91"/>
      <c r="IJ4055" s="91"/>
      <c r="IK4055" s="174"/>
    </row>
    <row r="4056" spans="2:245" x14ac:dyDescent="0.2">
      <c r="B4056" s="43"/>
      <c r="C4056" s="73"/>
      <c r="D4056" s="64"/>
      <c r="E4056" s="64"/>
      <c r="F4056" s="55"/>
      <c r="G4056" s="102"/>
      <c r="H4056" s="97"/>
      <c r="T4056" s="98"/>
      <c r="U4056" s="97"/>
      <c r="AG4056" s="98"/>
      <c r="AY4056" s="164"/>
      <c r="BK4056" s="98"/>
      <c r="BL4056" s="97"/>
      <c r="BX4056" s="98"/>
      <c r="CL4056" s="97"/>
      <c r="CX4056" s="98"/>
      <c r="DL4056" s="97"/>
      <c r="DX4056" s="98"/>
      <c r="EL4056" s="97"/>
      <c r="EX4056" s="98"/>
      <c r="EY4056" s="97"/>
      <c r="FL4056" s="126"/>
      <c r="FM4056" s="91"/>
      <c r="FN4056" s="91"/>
      <c r="FO4056" s="91"/>
      <c r="FP4056" s="91"/>
      <c r="FQ4056" s="91"/>
      <c r="FR4056" s="91"/>
      <c r="FS4056" s="91"/>
      <c r="FT4056" s="91"/>
      <c r="FU4056" s="91"/>
      <c r="FV4056" s="91"/>
      <c r="FW4056" s="91"/>
      <c r="FX4056" s="127"/>
      <c r="FY4056" s="126"/>
      <c r="FZ4056" s="91"/>
      <c r="GA4056" s="91"/>
      <c r="GB4056" s="91"/>
      <c r="GC4056" s="91"/>
      <c r="GD4056" s="91"/>
      <c r="GE4056" s="91"/>
      <c r="GF4056" s="91"/>
      <c r="GG4056" s="91"/>
      <c r="GH4056" s="91"/>
      <c r="GI4056" s="91"/>
      <c r="GJ4056" s="91"/>
      <c r="GK4056" s="127"/>
      <c r="GL4056" s="126"/>
      <c r="GM4056" s="91"/>
      <c r="GN4056" s="91"/>
      <c r="GO4056" s="91"/>
      <c r="GP4056" s="91"/>
      <c r="GQ4056" s="91"/>
      <c r="GR4056" s="91"/>
      <c r="GS4056" s="91"/>
      <c r="GT4056" s="91"/>
      <c r="GU4056" s="91"/>
      <c r="GV4056" s="91"/>
      <c r="GW4056" s="91"/>
      <c r="GX4056" s="127"/>
      <c r="GY4056" s="126"/>
      <c r="GZ4056" s="91"/>
      <c r="HA4056" s="91"/>
      <c r="HB4056" s="91"/>
      <c r="HC4056" s="91"/>
      <c r="HD4056" s="91"/>
      <c r="HE4056" s="91"/>
      <c r="HF4056" s="91"/>
      <c r="HG4056" s="91"/>
      <c r="HH4056" s="91"/>
      <c r="HI4056" s="91"/>
      <c r="HJ4056" s="91"/>
      <c r="HK4056" s="127"/>
      <c r="HL4056" s="126"/>
      <c r="HM4056" s="91"/>
      <c r="HN4056" s="91"/>
      <c r="HO4056" s="91"/>
      <c r="HP4056" s="91"/>
      <c r="HQ4056" s="91"/>
      <c r="HR4056" s="91"/>
      <c r="HS4056" s="91"/>
      <c r="HT4056" s="91"/>
      <c r="HU4056" s="91"/>
      <c r="HV4056" s="91"/>
      <c r="HW4056" s="91"/>
      <c r="HX4056" s="127"/>
      <c r="HY4056" s="126"/>
      <c r="HZ4056" s="91"/>
      <c r="IA4056" s="91"/>
      <c r="IB4056" s="91"/>
      <c r="IC4056" s="91"/>
      <c r="ID4056" s="91"/>
      <c r="IE4056" s="91"/>
      <c r="IF4056" s="91"/>
      <c r="IG4056" s="91"/>
      <c r="IH4056" s="91"/>
      <c r="II4056" s="91"/>
      <c r="IJ4056" s="91"/>
      <c r="IK4056" s="174"/>
    </row>
    <row r="4057" spans="2:245" x14ac:dyDescent="0.2">
      <c r="B4057" s="43"/>
      <c r="C4057" s="73"/>
      <c r="D4057" s="64"/>
      <c r="E4057" s="64"/>
      <c r="F4057" s="55"/>
      <c r="G4057" s="102"/>
      <c r="H4057" s="97"/>
      <c r="T4057" s="98"/>
      <c r="U4057" s="97"/>
      <c r="AG4057" s="98"/>
      <c r="AY4057" s="164"/>
      <c r="BK4057" s="98"/>
      <c r="BL4057" s="97"/>
      <c r="BX4057" s="98"/>
      <c r="CL4057" s="97"/>
      <c r="CX4057" s="98"/>
      <c r="DL4057" s="97"/>
      <c r="DX4057" s="98"/>
      <c r="EL4057" s="97"/>
      <c r="EX4057" s="98"/>
      <c r="EY4057" s="97"/>
      <c r="FL4057" s="126"/>
      <c r="FM4057" s="91"/>
      <c r="FN4057" s="91"/>
      <c r="FO4057" s="91"/>
      <c r="FP4057" s="91"/>
      <c r="FQ4057" s="91"/>
      <c r="FR4057" s="91"/>
      <c r="FS4057" s="91"/>
      <c r="FT4057" s="91"/>
      <c r="FU4057" s="91"/>
      <c r="FV4057" s="91"/>
      <c r="FW4057" s="91"/>
      <c r="FX4057" s="127"/>
      <c r="FY4057" s="126"/>
      <c r="FZ4057" s="91"/>
      <c r="GA4057" s="91"/>
      <c r="GB4057" s="91"/>
      <c r="GC4057" s="91"/>
      <c r="GD4057" s="91"/>
      <c r="GE4057" s="91"/>
      <c r="GF4057" s="91"/>
      <c r="GG4057" s="91"/>
      <c r="GH4057" s="91"/>
      <c r="GI4057" s="91"/>
      <c r="GJ4057" s="91"/>
      <c r="GK4057" s="127"/>
      <c r="GL4057" s="126"/>
      <c r="GM4057" s="91"/>
      <c r="GN4057" s="91"/>
      <c r="GO4057" s="91"/>
      <c r="GP4057" s="91"/>
      <c r="GQ4057" s="91"/>
      <c r="GR4057" s="91"/>
      <c r="GS4057" s="91"/>
      <c r="GT4057" s="91"/>
      <c r="GU4057" s="91"/>
      <c r="GV4057" s="91"/>
      <c r="GW4057" s="91"/>
      <c r="GX4057" s="127"/>
      <c r="GY4057" s="126"/>
      <c r="GZ4057" s="91"/>
      <c r="HA4057" s="91"/>
      <c r="HB4057" s="91"/>
      <c r="HC4057" s="91"/>
      <c r="HD4057" s="91"/>
      <c r="HE4057" s="91"/>
      <c r="HF4057" s="91"/>
      <c r="HG4057" s="91"/>
      <c r="HH4057" s="91"/>
      <c r="HI4057" s="91"/>
      <c r="HJ4057" s="91"/>
      <c r="HK4057" s="127"/>
      <c r="HL4057" s="126"/>
      <c r="HM4057" s="91"/>
      <c r="HN4057" s="91"/>
      <c r="HO4057" s="91"/>
      <c r="HP4057" s="91"/>
      <c r="HQ4057" s="91"/>
      <c r="HR4057" s="91"/>
      <c r="HS4057" s="91"/>
      <c r="HT4057" s="91"/>
      <c r="HU4057" s="91"/>
      <c r="HV4057" s="91"/>
      <c r="HW4057" s="91"/>
      <c r="HX4057" s="127"/>
      <c r="HY4057" s="126"/>
      <c r="HZ4057" s="91"/>
      <c r="IA4057" s="91"/>
      <c r="IB4057" s="91"/>
      <c r="IC4057" s="91"/>
      <c r="ID4057" s="91"/>
      <c r="IE4057" s="91"/>
      <c r="IF4057" s="91"/>
      <c r="IG4057" s="91"/>
      <c r="IH4057" s="91"/>
      <c r="II4057" s="91"/>
      <c r="IJ4057" s="91"/>
      <c r="IK4057" s="174"/>
    </row>
    <row r="4058" spans="2:245" x14ac:dyDescent="0.2">
      <c r="B4058" s="43"/>
      <c r="C4058" s="73"/>
      <c r="D4058" s="64"/>
      <c r="E4058" s="64"/>
      <c r="F4058" s="55"/>
      <c r="G4058" s="102"/>
      <c r="H4058" s="97"/>
      <c r="T4058" s="98"/>
      <c r="U4058" s="97"/>
      <c r="AG4058" s="98"/>
      <c r="AY4058" s="164"/>
      <c r="BK4058" s="98"/>
      <c r="BL4058" s="97"/>
      <c r="BX4058" s="98"/>
      <c r="CL4058" s="97"/>
      <c r="CX4058" s="98"/>
      <c r="DL4058" s="97"/>
      <c r="DX4058" s="98"/>
      <c r="EL4058" s="97"/>
      <c r="EX4058" s="98"/>
      <c r="EY4058" s="97"/>
      <c r="FL4058" s="126"/>
      <c r="FM4058" s="91"/>
      <c r="FN4058" s="91"/>
      <c r="FO4058" s="91"/>
      <c r="FP4058" s="91"/>
      <c r="FQ4058" s="91"/>
      <c r="FR4058" s="91"/>
      <c r="FS4058" s="91"/>
      <c r="FT4058" s="91"/>
      <c r="FU4058" s="91"/>
      <c r="FV4058" s="91"/>
      <c r="FW4058" s="91"/>
      <c r="FX4058" s="127"/>
      <c r="FY4058" s="126"/>
      <c r="FZ4058" s="91"/>
      <c r="GA4058" s="91"/>
      <c r="GB4058" s="91"/>
      <c r="GC4058" s="91"/>
      <c r="GD4058" s="91"/>
      <c r="GE4058" s="91"/>
      <c r="GF4058" s="91"/>
      <c r="GG4058" s="91"/>
      <c r="GH4058" s="91"/>
      <c r="GI4058" s="91"/>
      <c r="GJ4058" s="91"/>
      <c r="GK4058" s="127"/>
      <c r="GL4058" s="126"/>
      <c r="GM4058" s="91"/>
      <c r="GN4058" s="91"/>
      <c r="GO4058" s="91"/>
      <c r="GP4058" s="91"/>
      <c r="GQ4058" s="91"/>
      <c r="GR4058" s="91"/>
      <c r="GS4058" s="91"/>
      <c r="GT4058" s="91"/>
      <c r="GU4058" s="91"/>
      <c r="GV4058" s="91"/>
      <c r="GW4058" s="91"/>
      <c r="GX4058" s="127"/>
      <c r="GY4058" s="126"/>
      <c r="GZ4058" s="91"/>
      <c r="HA4058" s="91"/>
      <c r="HB4058" s="91"/>
      <c r="HC4058" s="91"/>
      <c r="HD4058" s="91"/>
      <c r="HE4058" s="91"/>
      <c r="HF4058" s="91"/>
      <c r="HG4058" s="91"/>
      <c r="HH4058" s="91"/>
      <c r="HI4058" s="91"/>
      <c r="HJ4058" s="91"/>
      <c r="HK4058" s="127"/>
      <c r="HL4058" s="126"/>
      <c r="HM4058" s="91"/>
      <c r="HN4058" s="91"/>
      <c r="HO4058" s="91"/>
      <c r="HP4058" s="91"/>
      <c r="HQ4058" s="91"/>
      <c r="HR4058" s="91"/>
      <c r="HS4058" s="91"/>
      <c r="HT4058" s="91"/>
      <c r="HU4058" s="91"/>
      <c r="HV4058" s="91"/>
      <c r="HW4058" s="91"/>
      <c r="HX4058" s="127"/>
      <c r="HY4058" s="126"/>
      <c r="HZ4058" s="91"/>
      <c r="IA4058" s="91"/>
      <c r="IB4058" s="91"/>
      <c r="IC4058" s="91"/>
      <c r="ID4058" s="91"/>
      <c r="IE4058" s="91"/>
      <c r="IF4058" s="91"/>
      <c r="IG4058" s="91"/>
      <c r="IH4058" s="91"/>
      <c r="II4058" s="91"/>
      <c r="IJ4058" s="91"/>
      <c r="IK4058" s="174"/>
    </row>
    <row r="4059" spans="2:245" x14ac:dyDescent="0.2">
      <c r="B4059" s="43"/>
      <c r="C4059" s="73"/>
      <c r="D4059" s="64"/>
      <c r="E4059" s="64"/>
      <c r="F4059" s="55"/>
      <c r="G4059" s="102"/>
      <c r="H4059" s="97"/>
      <c r="T4059" s="98"/>
      <c r="U4059" s="97"/>
      <c r="AG4059" s="98"/>
      <c r="AY4059" s="164"/>
      <c r="BK4059" s="98"/>
      <c r="BL4059" s="97"/>
      <c r="BX4059" s="98"/>
      <c r="CL4059" s="97"/>
      <c r="CX4059" s="98"/>
      <c r="DL4059" s="97"/>
      <c r="DX4059" s="98"/>
      <c r="EL4059" s="97"/>
      <c r="EX4059" s="98"/>
      <c r="EY4059" s="97"/>
      <c r="FL4059" s="126"/>
      <c r="FM4059" s="91"/>
      <c r="FN4059" s="91"/>
      <c r="FO4059" s="91"/>
      <c r="FP4059" s="91"/>
      <c r="FQ4059" s="91"/>
      <c r="FR4059" s="91"/>
      <c r="FS4059" s="91"/>
      <c r="FT4059" s="91"/>
      <c r="FU4059" s="91"/>
      <c r="FV4059" s="91"/>
      <c r="FW4059" s="91"/>
      <c r="FX4059" s="127"/>
      <c r="FY4059" s="126"/>
      <c r="FZ4059" s="91"/>
      <c r="GA4059" s="91"/>
      <c r="GB4059" s="91"/>
      <c r="GC4059" s="91"/>
      <c r="GD4059" s="91"/>
      <c r="GE4059" s="91"/>
      <c r="GF4059" s="91"/>
      <c r="GG4059" s="91"/>
      <c r="GH4059" s="91"/>
      <c r="GI4059" s="91"/>
      <c r="GJ4059" s="91"/>
      <c r="GK4059" s="127"/>
      <c r="GL4059" s="126"/>
      <c r="GM4059" s="91"/>
      <c r="GN4059" s="91"/>
      <c r="GO4059" s="91"/>
      <c r="GP4059" s="91"/>
      <c r="GQ4059" s="91"/>
      <c r="GR4059" s="91"/>
      <c r="GS4059" s="91"/>
      <c r="GT4059" s="91"/>
      <c r="GU4059" s="91"/>
      <c r="GV4059" s="91"/>
      <c r="GW4059" s="91"/>
      <c r="GX4059" s="127"/>
      <c r="GY4059" s="126"/>
      <c r="GZ4059" s="91"/>
      <c r="HA4059" s="91"/>
      <c r="HB4059" s="91"/>
      <c r="HC4059" s="91"/>
      <c r="HD4059" s="91"/>
      <c r="HE4059" s="91"/>
      <c r="HF4059" s="91"/>
      <c r="HG4059" s="91"/>
      <c r="HH4059" s="91"/>
      <c r="HI4059" s="91"/>
      <c r="HJ4059" s="91"/>
      <c r="HK4059" s="127"/>
      <c r="HL4059" s="126"/>
      <c r="HM4059" s="91"/>
      <c r="HN4059" s="91"/>
      <c r="HO4059" s="91"/>
      <c r="HP4059" s="91"/>
      <c r="HQ4059" s="91"/>
      <c r="HR4059" s="91"/>
      <c r="HS4059" s="91"/>
      <c r="HT4059" s="91"/>
      <c r="HU4059" s="91"/>
      <c r="HV4059" s="91"/>
      <c r="HW4059" s="91"/>
      <c r="HX4059" s="127"/>
      <c r="HY4059" s="126"/>
      <c r="HZ4059" s="91"/>
      <c r="IA4059" s="91"/>
      <c r="IB4059" s="91"/>
      <c r="IC4059" s="91"/>
      <c r="ID4059" s="91"/>
      <c r="IE4059" s="91"/>
      <c r="IF4059" s="91"/>
      <c r="IG4059" s="91"/>
      <c r="IH4059" s="91"/>
      <c r="II4059" s="91"/>
      <c r="IJ4059" s="91"/>
      <c r="IK4059" s="174"/>
    </row>
    <row r="4060" spans="2:245" x14ac:dyDescent="0.2">
      <c r="B4060" s="43"/>
      <c r="C4060" s="73"/>
      <c r="D4060" s="64"/>
      <c r="E4060" s="64"/>
      <c r="F4060" s="55"/>
      <c r="G4060" s="102"/>
      <c r="H4060" s="97"/>
      <c r="T4060" s="98"/>
      <c r="U4060" s="97"/>
      <c r="AG4060" s="98"/>
      <c r="AY4060" s="164"/>
      <c r="BK4060" s="98"/>
      <c r="BL4060" s="97"/>
      <c r="BX4060" s="98"/>
      <c r="CL4060" s="97"/>
      <c r="CX4060" s="98"/>
      <c r="DL4060" s="97"/>
      <c r="DX4060" s="98"/>
      <c r="EL4060" s="97"/>
      <c r="EX4060" s="98"/>
      <c r="EY4060" s="97"/>
      <c r="FL4060" s="126"/>
      <c r="FM4060" s="91"/>
      <c r="FN4060" s="91"/>
      <c r="FO4060" s="91"/>
      <c r="FP4060" s="91"/>
      <c r="FQ4060" s="91"/>
      <c r="FR4060" s="91"/>
      <c r="FS4060" s="91"/>
      <c r="FT4060" s="91"/>
      <c r="FU4060" s="91"/>
      <c r="FV4060" s="91"/>
      <c r="FW4060" s="91"/>
      <c r="FX4060" s="127"/>
      <c r="FY4060" s="126"/>
      <c r="FZ4060" s="91"/>
      <c r="GA4060" s="91"/>
      <c r="GB4060" s="91"/>
      <c r="GC4060" s="91"/>
      <c r="GD4060" s="91"/>
      <c r="GE4060" s="91"/>
      <c r="GF4060" s="91"/>
      <c r="GG4060" s="91"/>
      <c r="GH4060" s="91"/>
      <c r="GI4060" s="91"/>
      <c r="GJ4060" s="91"/>
      <c r="GK4060" s="127"/>
      <c r="GL4060" s="126"/>
      <c r="GM4060" s="91"/>
      <c r="GN4060" s="91"/>
      <c r="GO4060" s="91"/>
      <c r="GP4060" s="91"/>
      <c r="GQ4060" s="91"/>
      <c r="GR4060" s="91"/>
      <c r="GS4060" s="91"/>
      <c r="GT4060" s="91"/>
      <c r="GU4060" s="91"/>
      <c r="GV4060" s="91"/>
      <c r="GW4060" s="91"/>
      <c r="GX4060" s="127"/>
      <c r="GY4060" s="126"/>
      <c r="GZ4060" s="91"/>
      <c r="HA4060" s="91"/>
      <c r="HB4060" s="91"/>
      <c r="HC4060" s="91"/>
      <c r="HD4060" s="91"/>
      <c r="HE4060" s="91"/>
      <c r="HF4060" s="91"/>
      <c r="HG4060" s="91"/>
      <c r="HH4060" s="91"/>
      <c r="HI4060" s="91"/>
      <c r="HJ4060" s="91"/>
      <c r="HK4060" s="127"/>
      <c r="HL4060" s="126"/>
      <c r="HM4060" s="91"/>
      <c r="HN4060" s="91"/>
      <c r="HO4060" s="91"/>
      <c r="HP4060" s="91"/>
      <c r="HQ4060" s="91"/>
      <c r="HR4060" s="91"/>
      <c r="HS4060" s="91"/>
      <c r="HT4060" s="91"/>
      <c r="HU4060" s="91"/>
      <c r="HV4060" s="91"/>
      <c r="HW4060" s="91"/>
      <c r="HX4060" s="127"/>
      <c r="HY4060" s="126"/>
      <c r="HZ4060" s="91"/>
      <c r="IA4060" s="91"/>
      <c r="IB4060" s="91"/>
      <c r="IC4060" s="91"/>
      <c r="ID4060" s="91"/>
      <c r="IE4060" s="91"/>
      <c r="IF4060" s="91"/>
      <c r="IG4060" s="91"/>
      <c r="IH4060" s="91"/>
      <c r="II4060" s="91"/>
      <c r="IJ4060" s="91"/>
      <c r="IK4060" s="174"/>
    </row>
    <row r="4061" spans="2:245" x14ac:dyDescent="0.2">
      <c r="B4061" s="43"/>
      <c r="C4061" s="73"/>
      <c r="D4061" s="64"/>
      <c r="E4061" s="64"/>
      <c r="F4061" s="55"/>
      <c r="G4061" s="102"/>
      <c r="H4061" s="97"/>
      <c r="T4061" s="98"/>
      <c r="U4061" s="97"/>
      <c r="AG4061" s="98"/>
      <c r="AY4061" s="164"/>
      <c r="BK4061" s="98"/>
      <c r="BL4061" s="97"/>
      <c r="BX4061" s="98"/>
      <c r="CL4061" s="97"/>
      <c r="CX4061" s="98"/>
      <c r="DL4061" s="97"/>
      <c r="DX4061" s="98"/>
      <c r="EL4061" s="97"/>
      <c r="EX4061" s="98"/>
      <c r="EY4061" s="97"/>
      <c r="FL4061" s="126"/>
      <c r="FM4061" s="91"/>
      <c r="FN4061" s="91"/>
      <c r="FO4061" s="91"/>
      <c r="FP4061" s="91"/>
      <c r="FQ4061" s="91"/>
      <c r="FR4061" s="91"/>
      <c r="FS4061" s="91"/>
      <c r="FT4061" s="91"/>
      <c r="FU4061" s="91"/>
      <c r="FV4061" s="91"/>
      <c r="FW4061" s="91"/>
      <c r="FX4061" s="127"/>
      <c r="FY4061" s="126"/>
      <c r="FZ4061" s="91"/>
      <c r="GA4061" s="91"/>
      <c r="GB4061" s="91"/>
      <c r="GC4061" s="91"/>
      <c r="GD4061" s="91"/>
      <c r="GE4061" s="91"/>
      <c r="GF4061" s="91"/>
      <c r="GG4061" s="91"/>
      <c r="GH4061" s="91"/>
      <c r="GI4061" s="91"/>
      <c r="GJ4061" s="91"/>
      <c r="GK4061" s="127"/>
      <c r="GL4061" s="126"/>
      <c r="GM4061" s="91"/>
      <c r="GN4061" s="91"/>
      <c r="GO4061" s="91"/>
      <c r="GP4061" s="91"/>
      <c r="GQ4061" s="91"/>
      <c r="GR4061" s="91"/>
      <c r="GS4061" s="91"/>
      <c r="GT4061" s="91"/>
      <c r="GU4061" s="91"/>
      <c r="GV4061" s="91"/>
      <c r="GW4061" s="91"/>
      <c r="GX4061" s="127"/>
      <c r="GY4061" s="126"/>
      <c r="GZ4061" s="91"/>
      <c r="HA4061" s="91"/>
      <c r="HB4061" s="91"/>
      <c r="HC4061" s="91"/>
      <c r="HD4061" s="91"/>
      <c r="HE4061" s="91"/>
      <c r="HF4061" s="91"/>
      <c r="HG4061" s="91"/>
      <c r="HH4061" s="91"/>
      <c r="HI4061" s="91"/>
      <c r="HJ4061" s="91"/>
      <c r="HK4061" s="127"/>
      <c r="HL4061" s="126"/>
      <c r="HM4061" s="91"/>
      <c r="HN4061" s="91"/>
      <c r="HO4061" s="91"/>
      <c r="HP4061" s="91"/>
      <c r="HQ4061" s="91"/>
      <c r="HR4061" s="91"/>
      <c r="HS4061" s="91"/>
      <c r="HT4061" s="91"/>
      <c r="HU4061" s="91"/>
      <c r="HV4061" s="91"/>
      <c r="HW4061" s="91"/>
      <c r="HX4061" s="127"/>
      <c r="HY4061" s="126"/>
      <c r="HZ4061" s="91"/>
      <c r="IA4061" s="91"/>
      <c r="IB4061" s="91"/>
      <c r="IC4061" s="91"/>
      <c r="ID4061" s="91"/>
      <c r="IE4061" s="91"/>
      <c r="IF4061" s="91"/>
      <c r="IG4061" s="91"/>
      <c r="IH4061" s="91"/>
      <c r="II4061" s="91"/>
      <c r="IJ4061" s="91"/>
      <c r="IK4061" s="174"/>
    </row>
    <row r="4062" spans="2:245" x14ac:dyDescent="0.2">
      <c r="B4062" s="43"/>
      <c r="C4062" s="73"/>
      <c r="D4062" s="64"/>
      <c r="E4062" s="64"/>
      <c r="F4062" s="55"/>
      <c r="G4062" s="102"/>
      <c r="H4062" s="97"/>
      <c r="T4062" s="98"/>
      <c r="U4062" s="97"/>
      <c r="AG4062" s="98"/>
      <c r="AY4062" s="164"/>
      <c r="BK4062" s="98"/>
      <c r="BL4062" s="97"/>
      <c r="BX4062" s="98"/>
      <c r="CL4062" s="97"/>
      <c r="CX4062" s="98"/>
      <c r="DL4062" s="97"/>
      <c r="DX4062" s="98"/>
      <c r="EL4062" s="97"/>
      <c r="EX4062" s="98"/>
      <c r="EY4062" s="97"/>
      <c r="FL4062" s="126"/>
      <c r="FM4062" s="91"/>
      <c r="FN4062" s="91"/>
      <c r="FO4062" s="91"/>
      <c r="FP4062" s="91"/>
      <c r="FQ4062" s="91"/>
      <c r="FR4062" s="91"/>
      <c r="FS4062" s="91"/>
      <c r="FT4062" s="91"/>
      <c r="FU4062" s="91"/>
      <c r="FV4062" s="91"/>
      <c r="FW4062" s="91"/>
      <c r="FX4062" s="127"/>
      <c r="FY4062" s="126"/>
      <c r="FZ4062" s="91"/>
      <c r="GA4062" s="91"/>
      <c r="GB4062" s="91"/>
      <c r="GC4062" s="91"/>
      <c r="GD4062" s="91"/>
      <c r="GE4062" s="91"/>
      <c r="GF4062" s="91"/>
      <c r="GG4062" s="91"/>
      <c r="GH4062" s="91"/>
      <c r="GI4062" s="91"/>
      <c r="GJ4062" s="91"/>
      <c r="GK4062" s="127"/>
      <c r="GL4062" s="126"/>
      <c r="GM4062" s="91"/>
      <c r="GN4062" s="91"/>
      <c r="GO4062" s="91"/>
      <c r="GP4062" s="91"/>
      <c r="GQ4062" s="91"/>
      <c r="GR4062" s="91"/>
      <c r="GS4062" s="91"/>
      <c r="GT4062" s="91"/>
      <c r="GU4062" s="91"/>
      <c r="GV4062" s="91"/>
      <c r="GW4062" s="91"/>
      <c r="GX4062" s="127"/>
      <c r="GY4062" s="126"/>
      <c r="GZ4062" s="91"/>
      <c r="HA4062" s="91"/>
      <c r="HB4062" s="91"/>
      <c r="HC4062" s="91"/>
      <c r="HD4062" s="91"/>
      <c r="HE4062" s="91"/>
      <c r="HF4062" s="91"/>
      <c r="HG4062" s="91"/>
      <c r="HH4062" s="91"/>
      <c r="HI4062" s="91"/>
      <c r="HJ4062" s="91"/>
      <c r="HK4062" s="127"/>
      <c r="HL4062" s="126"/>
      <c r="HM4062" s="91"/>
      <c r="HN4062" s="91"/>
      <c r="HO4062" s="91"/>
      <c r="HP4062" s="91"/>
      <c r="HQ4062" s="91"/>
      <c r="HR4062" s="91"/>
      <c r="HS4062" s="91"/>
      <c r="HT4062" s="91"/>
      <c r="HU4062" s="91"/>
      <c r="HV4062" s="91"/>
      <c r="HW4062" s="91"/>
      <c r="HX4062" s="127"/>
      <c r="HY4062" s="126"/>
      <c r="HZ4062" s="91"/>
      <c r="IA4062" s="91"/>
      <c r="IB4062" s="91"/>
      <c r="IC4062" s="91"/>
      <c r="ID4062" s="91"/>
      <c r="IE4062" s="91"/>
      <c r="IF4062" s="91"/>
      <c r="IG4062" s="91"/>
      <c r="IH4062" s="91"/>
      <c r="II4062" s="91"/>
      <c r="IJ4062" s="91"/>
      <c r="IK4062" s="174"/>
    </row>
    <row r="4063" spans="2:245" x14ac:dyDescent="0.2">
      <c r="B4063" s="43"/>
      <c r="C4063" s="73"/>
      <c r="D4063" s="64"/>
      <c r="E4063" s="64"/>
      <c r="F4063" s="55"/>
      <c r="G4063" s="102"/>
      <c r="H4063" s="97"/>
      <c r="T4063" s="98"/>
      <c r="U4063" s="97"/>
      <c r="AG4063" s="98"/>
      <c r="AY4063" s="164"/>
      <c r="BK4063" s="98"/>
      <c r="BL4063" s="97"/>
      <c r="BX4063" s="98"/>
      <c r="CL4063" s="97"/>
      <c r="CX4063" s="98"/>
      <c r="DL4063" s="97"/>
      <c r="DX4063" s="98"/>
      <c r="EL4063" s="97"/>
      <c r="EX4063" s="98"/>
      <c r="EY4063" s="97"/>
      <c r="FL4063" s="126"/>
      <c r="FM4063" s="91"/>
      <c r="FN4063" s="91"/>
      <c r="FO4063" s="91"/>
      <c r="FP4063" s="91"/>
      <c r="FQ4063" s="91"/>
      <c r="FR4063" s="91"/>
      <c r="FS4063" s="91"/>
      <c r="FT4063" s="91"/>
      <c r="FU4063" s="91"/>
      <c r="FV4063" s="91"/>
      <c r="FW4063" s="91"/>
      <c r="FX4063" s="127"/>
      <c r="FY4063" s="126"/>
      <c r="FZ4063" s="91"/>
      <c r="GA4063" s="91"/>
      <c r="GB4063" s="91"/>
      <c r="GC4063" s="91"/>
      <c r="GD4063" s="91"/>
      <c r="GE4063" s="91"/>
      <c r="GF4063" s="91"/>
      <c r="GG4063" s="91"/>
      <c r="GH4063" s="91"/>
      <c r="GI4063" s="91"/>
      <c r="GJ4063" s="91"/>
      <c r="GK4063" s="127"/>
      <c r="GL4063" s="126"/>
      <c r="GM4063" s="91"/>
      <c r="GN4063" s="91"/>
      <c r="GO4063" s="91"/>
      <c r="GP4063" s="91"/>
      <c r="GQ4063" s="91"/>
      <c r="GR4063" s="91"/>
      <c r="GS4063" s="91"/>
      <c r="GT4063" s="91"/>
      <c r="GU4063" s="91"/>
      <c r="GV4063" s="91"/>
      <c r="GW4063" s="91"/>
      <c r="GX4063" s="127"/>
      <c r="GY4063" s="126"/>
      <c r="GZ4063" s="91"/>
      <c r="HA4063" s="91"/>
      <c r="HB4063" s="91"/>
      <c r="HC4063" s="91"/>
      <c r="HD4063" s="91"/>
      <c r="HE4063" s="91"/>
      <c r="HF4063" s="91"/>
      <c r="HG4063" s="91"/>
      <c r="HH4063" s="91"/>
      <c r="HI4063" s="91"/>
      <c r="HJ4063" s="91"/>
      <c r="HK4063" s="127"/>
      <c r="HL4063" s="126"/>
      <c r="HM4063" s="91"/>
      <c r="HN4063" s="91"/>
      <c r="HO4063" s="91"/>
      <c r="HP4063" s="91"/>
      <c r="HQ4063" s="91"/>
      <c r="HR4063" s="91"/>
      <c r="HS4063" s="91"/>
      <c r="HT4063" s="91"/>
      <c r="HU4063" s="91"/>
      <c r="HV4063" s="91"/>
      <c r="HW4063" s="91"/>
      <c r="HX4063" s="127"/>
      <c r="HY4063" s="126"/>
      <c r="HZ4063" s="91"/>
      <c r="IA4063" s="91"/>
      <c r="IB4063" s="91"/>
      <c r="IC4063" s="91"/>
      <c r="ID4063" s="91"/>
      <c r="IE4063" s="91"/>
      <c r="IF4063" s="91"/>
      <c r="IG4063" s="91"/>
      <c r="IH4063" s="91"/>
      <c r="II4063" s="91"/>
      <c r="IJ4063" s="91"/>
      <c r="IK4063" s="174"/>
    </row>
    <row r="4064" spans="2:245" x14ac:dyDescent="0.2">
      <c r="B4064" s="43"/>
      <c r="C4064" s="73"/>
      <c r="D4064" s="64"/>
      <c r="E4064" s="64"/>
      <c r="F4064" s="55"/>
      <c r="G4064" s="102"/>
      <c r="H4064" s="97"/>
      <c r="T4064" s="98"/>
      <c r="U4064" s="97"/>
      <c r="AG4064" s="98"/>
      <c r="AY4064" s="164"/>
      <c r="BK4064" s="98"/>
      <c r="BL4064" s="97"/>
      <c r="BX4064" s="98"/>
      <c r="CL4064" s="97"/>
      <c r="CX4064" s="98"/>
      <c r="DL4064" s="97"/>
      <c r="DX4064" s="98"/>
      <c r="EL4064" s="97"/>
      <c r="EX4064" s="98"/>
      <c r="EY4064" s="97"/>
      <c r="FL4064" s="126"/>
      <c r="FM4064" s="91"/>
      <c r="FN4064" s="91"/>
      <c r="FO4064" s="91"/>
      <c r="FP4064" s="91"/>
      <c r="FQ4064" s="91"/>
      <c r="FR4064" s="91"/>
      <c r="FS4064" s="91"/>
      <c r="FT4064" s="91"/>
      <c r="FU4064" s="91"/>
      <c r="FV4064" s="91"/>
      <c r="FW4064" s="91"/>
      <c r="FX4064" s="127"/>
      <c r="FY4064" s="126"/>
      <c r="FZ4064" s="91"/>
      <c r="GA4064" s="91"/>
      <c r="GB4064" s="91"/>
      <c r="GC4064" s="91"/>
      <c r="GD4064" s="91"/>
      <c r="GE4064" s="91"/>
      <c r="GF4064" s="91"/>
      <c r="GG4064" s="91"/>
      <c r="GH4064" s="91"/>
      <c r="GI4064" s="91"/>
      <c r="GJ4064" s="91"/>
      <c r="GK4064" s="127"/>
      <c r="GL4064" s="126"/>
      <c r="GM4064" s="91"/>
      <c r="GN4064" s="91"/>
      <c r="GO4064" s="91"/>
      <c r="GP4064" s="91"/>
      <c r="GQ4064" s="91"/>
      <c r="GR4064" s="91"/>
      <c r="GS4064" s="91"/>
      <c r="GT4064" s="91"/>
      <c r="GU4064" s="91"/>
      <c r="GV4064" s="91"/>
      <c r="GW4064" s="91"/>
      <c r="GX4064" s="127"/>
      <c r="GY4064" s="126"/>
      <c r="GZ4064" s="91"/>
      <c r="HA4064" s="91"/>
      <c r="HB4064" s="91"/>
      <c r="HC4064" s="91"/>
      <c r="HD4064" s="91"/>
      <c r="HE4064" s="91"/>
      <c r="HF4064" s="91"/>
      <c r="HG4064" s="91"/>
      <c r="HH4064" s="91"/>
      <c r="HI4064" s="91"/>
      <c r="HJ4064" s="91"/>
      <c r="HK4064" s="127"/>
      <c r="HL4064" s="126"/>
      <c r="HM4064" s="91"/>
      <c r="HN4064" s="91"/>
      <c r="HO4064" s="91"/>
      <c r="HP4064" s="91"/>
      <c r="HQ4064" s="91"/>
      <c r="HR4064" s="91"/>
      <c r="HS4064" s="91"/>
      <c r="HT4064" s="91"/>
      <c r="HU4064" s="91"/>
      <c r="HV4064" s="91"/>
      <c r="HW4064" s="91"/>
      <c r="HX4064" s="127"/>
      <c r="HY4064" s="126"/>
      <c r="HZ4064" s="91"/>
      <c r="IA4064" s="91"/>
      <c r="IB4064" s="91"/>
      <c r="IC4064" s="91"/>
      <c r="ID4064" s="91"/>
      <c r="IE4064" s="91"/>
      <c r="IF4064" s="91"/>
      <c r="IG4064" s="91"/>
      <c r="IH4064" s="91"/>
      <c r="II4064" s="91"/>
      <c r="IJ4064" s="91"/>
      <c r="IK4064" s="174"/>
    </row>
    <row r="4065" spans="2:245" x14ac:dyDescent="0.2">
      <c r="B4065" s="43"/>
      <c r="C4065" s="73"/>
      <c r="D4065" s="64"/>
      <c r="E4065" s="64"/>
      <c r="F4065" s="55"/>
      <c r="G4065" s="102"/>
      <c r="H4065" s="97"/>
      <c r="T4065" s="98"/>
      <c r="U4065" s="97"/>
      <c r="AG4065" s="98"/>
      <c r="AY4065" s="164"/>
      <c r="BK4065" s="98"/>
      <c r="BL4065" s="97"/>
      <c r="BX4065" s="98"/>
      <c r="CL4065" s="97"/>
      <c r="CX4065" s="98"/>
      <c r="DL4065" s="97"/>
      <c r="DX4065" s="98"/>
      <c r="EL4065" s="97"/>
      <c r="EX4065" s="98"/>
      <c r="EY4065" s="97"/>
      <c r="FL4065" s="126"/>
      <c r="FM4065" s="91"/>
      <c r="FN4065" s="91"/>
      <c r="FO4065" s="91"/>
      <c r="FP4065" s="91"/>
      <c r="FQ4065" s="91"/>
      <c r="FR4065" s="91"/>
      <c r="FS4065" s="91"/>
      <c r="FT4065" s="91"/>
      <c r="FU4065" s="91"/>
      <c r="FV4065" s="91"/>
      <c r="FW4065" s="91"/>
      <c r="FX4065" s="127"/>
      <c r="FY4065" s="126"/>
      <c r="FZ4065" s="91"/>
      <c r="GA4065" s="91"/>
      <c r="GB4065" s="91"/>
      <c r="GC4065" s="91"/>
      <c r="GD4065" s="91"/>
      <c r="GE4065" s="91"/>
      <c r="GF4065" s="91"/>
      <c r="GG4065" s="91"/>
      <c r="GH4065" s="91"/>
      <c r="GI4065" s="91"/>
      <c r="GJ4065" s="91"/>
      <c r="GK4065" s="127"/>
      <c r="GL4065" s="126"/>
      <c r="GM4065" s="91"/>
      <c r="GN4065" s="91"/>
      <c r="GO4065" s="91"/>
      <c r="GP4065" s="91"/>
      <c r="GQ4065" s="91"/>
      <c r="GR4065" s="91"/>
      <c r="GS4065" s="91"/>
      <c r="GT4065" s="91"/>
      <c r="GU4065" s="91"/>
      <c r="GV4065" s="91"/>
      <c r="GW4065" s="91"/>
      <c r="GX4065" s="127"/>
      <c r="GY4065" s="126"/>
      <c r="GZ4065" s="91"/>
      <c r="HA4065" s="91"/>
      <c r="HB4065" s="91"/>
      <c r="HC4065" s="91"/>
      <c r="HD4065" s="91"/>
      <c r="HE4065" s="91"/>
      <c r="HF4065" s="91"/>
      <c r="HG4065" s="91"/>
      <c r="HH4065" s="91"/>
      <c r="HI4065" s="91"/>
      <c r="HJ4065" s="91"/>
      <c r="HK4065" s="127"/>
      <c r="HL4065" s="126"/>
      <c r="HM4065" s="91"/>
      <c r="HN4065" s="91"/>
      <c r="HO4065" s="91"/>
      <c r="HP4065" s="91"/>
      <c r="HQ4065" s="91"/>
      <c r="HR4065" s="91"/>
      <c r="HS4065" s="91"/>
      <c r="HT4065" s="91"/>
      <c r="HU4065" s="91"/>
      <c r="HV4065" s="91"/>
      <c r="HW4065" s="91"/>
      <c r="HX4065" s="127"/>
      <c r="HY4065" s="126"/>
      <c r="HZ4065" s="91"/>
      <c r="IA4065" s="91"/>
      <c r="IB4065" s="91"/>
      <c r="IC4065" s="91"/>
      <c r="ID4065" s="91"/>
      <c r="IE4065" s="91"/>
      <c r="IF4065" s="91"/>
      <c r="IG4065" s="91"/>
      <c r="IH4065" s="91"/>
      <c r="II4065" s="91"/>
      <c r="IJ4065" s="91"/>
      <c r="IK4065" s="174"/>
    </row>
    <row r="4066" spans="2:245" x14ac:dyDescent="0.2">
      <c r="B4066" s="43"/>
      <c r="C4066" s="73"/>
      <c r="D4066" s="64"/>
      <c r="E4066" s="64"/>
      <c r="F4066" s="55"/>
      <c r="G4066" s="102"/>
      <c r="H4066" s="97"/>
      <c r="T4066" s="98"/>
      <c r="U4066" s="97"/>
      <c r="AG4066" s="98"/>
      <c r="AY4066" s="164"/>
      <c r="BK4066" s="98"/>
      <c r="BL4066" s="97"/>
      <c r="BX4066" s="98"/>
      <c r="CL4066" s="97"/>
      <c r="CX4066" s="98"/>
      <c r="DL4066" s="97"/>
      <c r="DX4066" s="98"/>
      <c r="EL4066" s="97"/>
      <c r="EX4066" s="98"/>
      <c r="EY4066" s="97"/>
      <c r="FL4066" s="126"/>
      <c r="FM4066" s="91"/>
      <c r="FN4066" s="91"/>
      <c r="FO4066" s="91"/>
      <c r="FP4066" s="91"/>
      <c r="FQ4066" s="91"/>
      <c r="FR4066" s="91"/>
      <c r="FS4066" s="91"/>
      <c r="FT4066" s="91"/>
      <c r="FU4066" s="91"/>
      <c r="FV4066" s="91"/>
      <c r="FW4066" s="91"/>
      <c r="FX4066" s="127"/>
      <c r="FY4066" s="126"/>
      <c r="FZ4066" s="91"/>
      <c r="GA4066" s="91"/>
      <c r="GB4066" s="91"/>
      <c r="GC4066" s="91"/>
      <c r="GD4066" s="91"/>
      <c r="GE4066" s="91"/>
      <c r="GF4066" s="91"/>
      <c r="GG4066" s="91"/>
      <c r="GH4066" s="91"/>
      <c r="GI4066" s="91"/>
      <c r="GJ4066" s="91"/>
      <c r="GK4066" s="127"/>
      <c r="GL4066" s="126"/>
      <c r="GM4066" s="91"/>
      <c r="GN4066" s="91"/>
      <c r="GO4066" s="91"/>
      <c r="GP4066" s="91"/>
      <c r="GQ4066" s="91"/>
      <c r="GR4066" s="91"/>
      <c r="GS4066" s="91"/>
      <c r="GT4066" s="91"/>
      <c r="GU4066" s="91"/>
      <c r="GV4066" s="91"/>
      <c r="GW4066" s="91"/>
      <c r="GX4066" s="127"/>
      <c r="GY4066" s="126"/>
      <c r="GZ4066" s="91"/>
      <c r="HA4066" s="91"/>
      <c r="HB4066" s="91"/>
      <c r="HC4066" s="91"/>
      <c r="HD4066" s="91"/>
      <c r="HE4066" s="91"/>
      <c r="HF4066" s="91"/>
      <c r="HG4066" s="91"/>
      <c r="HH4066" s="91"/>
      <c r="HI4066" s="91"/>
      <c r="HJ4066" s="91"/>
      <c r="HK4066" s="127"/>
      <c r="HL4066" s="126"/>
      <c r="HM4066" s="91"/>
      <c r="HN4066" s="91"/>
      <c r="HO4066" s="91"/>
      <c r="HP4066" s="91"/>
      <c r="HQ4066" s="91"/>
      <c r="HR4066" s="91"/>
      <c r="HS4066" s="91"/>
      <c r="HT4066" s="91"/>
      <c r="HU4066" s="91"/>
      <c r="HV4066" s="91"/>
      <c r="HW4066" s="91"/>
      <c r="HX4066" s="127"/>
      <c r="HY4066" s="126"/>
      <c r="HZ4066" s="91"/>
      <c r="IA4066" s="91"/>
      <c r="IB4066" s="91"/>
      <c r="IC4066" s="91"/>
      <c r="ID4066" s="91"/>
      <c r="IE4066" s="91"/>
      <c r="IF4066" s="91"/>
      <c r="IG4066" s="91"/>
      <c r="IH4066" s="91"/>
      <c r="II4066" s="91"/>
      <c r="IJ4066" s="91"/>
      <c r="IK4066" s="174"/>
    </row>
    <row r="4067" spans="2:245" x14ac:dyDescent="0.2">
      <c r="B4067" s="43"/>
      <c r="C4067" s="73"/>
      <c r="D4067" s="64"/>
      <c r="E4067" s="64"/>
      <c r="F4067" s="55"/>
      <c r="G4067" s="102"/>
      <c r="H4067" s="97"/>
      <c r="T4067" s="98"/>
      <c r="U4067" s="97"/>
      <c r="AG4067" s="98"/>
      <c r="AY4067" s="164"/>
      <c r="BK4067" s="98"/>
      <c r="BL4067" s="97"/>
      <c r="BX4067" s="98"/>
      <c r="CL4067" s="97"/>
      <c r="CX4067" s="98"/>
      <c r="DL4067" s="97"/>
      <c r="DX4067" s="98"/>
      <c r="EL4067" s="97"/>
      <c r="EX4067" s="98"/>
      <c r="EY4067" s="97"/>
      <c r="FL4067" s="126"/>
      <c r="FM4067" s="91"/>
      <c r="FN4067" s="91"/>
      <c r="FO4067" s="91"/>
      <c r="FP4067" s="91"/>
      <c r="FQ4067" s="91"/>
      <c r="FR4067" s="91"/>
      <c r="FS4067" s="91"/>
      <c r="FT4067" s="91"/>
      <c r="FU4067" s="91"/>
      <c r="FV4067" s="91"/>
      <c r="FW4067" s="91"/>
      <c r="FX4067" s="127"/>
      <c r="FY4067" s="126"/>
      <c r="FZ4067" s="91"/>
      <c r="GA4067" s="91"/>
      <c r="GB4067" s="91"/>
      <c r="GC4067" s="91"/>
      <c r="GD4067" s="91"/>
      <c r="GE4067" s="91"/>
      <c r="GF4067" s="91"/>
      <c r="GG4067" s="91"/>
      <c r="GH4067" s="91"/>
      <c r="GI4067" s="91"/>
      <c r="GJ4067" s="91"/>
      <c r="GK4067" s="127"/>
      <c r="GL4067" s="126"/>
      <c r="GM4067" s="91"/>
      <c r="GN4067" s="91"/>
      <c r="GO4067" s="91"/>
      <c r="GP4067" s="91"/>
      <c r="GQ4067" s="91"/>
      <c r="GR4067" s="91"/>
      <c r="GS4067" s="91"/>
      <c r="GT4067" s="91"/>
      <c r="GU4067" s="91"/>
      <c r="GV4067" s="91"/>
      <c r="GW4067" s="91"/>
      <c r="GX4067" s="127"/>
      <c r="GY4067" s="126"/>
      <c r="GZ4067" s="91"/>
      <c r="HA4067" s="91"/>
      <c r="HB4067" s="91"/>
      <c r="HC4067" s="91"/>
      <c r="HD4067" s="91"/>
      <c r="HE4067" s="91"/>
      <c r="HF4067" s="91"/>
      <c r="HG4067" s="91"/>
      <c r="HH4067" s="91"/>
      <c r="HI4067" s="91"/>
      <c r="HJ4067" s="91"/>
      <c r="HK4067" s="127"/>
      <c r="HL4067" s="126"/>
      <c r="HM4067" s="91"/>
      <c r="HN4067" s="91"/>
      <c r="HO4067" s="91"/>
      <c r="HP4067" s="91"/>
      <c r="HQ4067" s="91"/>
      <c r="HR4067" s="91"/>
      <c r="HS4067" s="91"/>
      <c r="HT4067" s="91"/>
      <c r="HU4067" s="91"/>
      <c r="HV4067" s="91"/>
      <c r="HW4067" s="91"/>
      <c r="HX4067" s="127"/>
      <c r="HY4067" s="126"/>
      <c r="HZ4067" s="91"/>
      <c r="IA4067" s="91"/>
      <c r="IB4067" s="91"/>
      <c r="IC4067" s="91"/>
      <c r="ID4067" s="91"/>
      <c r="IE4067" s="91"/>
      <c r="IF4067" s="91"/>
      <c r="IG4067" s="91"/>
      <c r="IH4067" s="91"/>
      <c r="II4067" s="91"/>
      <c r="IJ4067" s="91"/>
      <c r="IK4067" s="174"/>
    </row>
    <row r="4068" spans="2:245" x14ac:dyDescent="0.2">
      <c r="B4068" s="43"/>
      <c r="C4068" s="73"/>
      <c r="D4068" s="64"/>
      <c r="E4068" s="64"/>
      <c r="F4068" s="55"/>
      <c r="G4068" s="102"/>
      <c r="H4068" s="97"/>
      <c r="T4068" s="98"/>
      <c r="U4068" s="97"/>
      <c r="AG4068" s="98"/>
      <c r="AY4068" s="164"/>
      <c r="BK4068" s="98"/>
      <c r="BL4068" s="97"/>
      <c r="BX4068" s="98"/>
      <c r="CL4068" s="97"/>
      <c r="CX4068" s="98"/>
      <c r="DL4068" s="97"/>
      <c r="DX4068" s="98"/>
      <c r="EL4068" s="97"/>
      <c r="EX4068" s="98"/>
      <c r="EY4068" s="97"/>
      <c r="FL4068" s="126"/>
      <c r="FM4068" s="91"/>
      <c r="FN4068" s="91"/>
      <c r="FO4068" s="91"/>
      <c r="FP4068" s="91"/>
      <c r="FQ4068" s="91"/>
      <c r="FR4068" s="91"/>
      <c r="FS4068" s="91"/>
      <c r="FT4068" s="91"/>
      <c r="FU4068" s="91"/>
      <c r="FV4068" s="91"/>
      <c r="FW4068" s="91"/>
      <c r="FX4068" s="127"/>
      <c r="FY4068" s="126"/>
      <c r="FZ4068" s="91"/>
      <c r="GA4068" s="91"/>
      <c r="GB4068" s="91"/>
      <c r="GC4068" s="91"/>
      <c r="GD4068" s="91"/>
      <c r="GE4068" s="91"/>
      <c r="GF4068" s="91"/>
      <c r="GG4068" s="91"/>
      <c r="GH4068" s="91"/>
      <c r="GI4068" s="91"/>
      <c r="GJ4068" s="91"/>
      <c r="GK4068" s="127"/>
      <c r="GL4068" s="126"/>
      <c r="GM4068" s="91"/>
      <c r="GN4068" s="91"/>
      <c r="GO4068" s="91"/>
      <c r="GP4068" s="91"/>
      <c r="GQ4068" s="91"/>
      <c r="GR4068" s="91"/>
      <c r="GS4068" s="91"/>
      <c r="GT4068" s="91"/>
      <c r="GU4068" s="91"/>
      <c r="GV4068" s="91"/>
      <c r="GW4068" s="91"/>
      <c r="GX4068" s="127"/>
      <c r="GY4068" s="126"/>
      <c r="GZ4068" s="91"/>
      <c r="HA4068" s="91"/>
      <c r="HB4068" s="91"/>
      <c r="HC4068" s="91"/>
      <c r="HD4068" s="91"/>
      <c r="HE4068" s="91"/>
      <c r="HF4068" s="91"/>
      <c r="HG4068" s="91"/>
      <c r="HH4068" s="91"/>
      <c r="HI4068" s="91"/>
      <c r="HJ4068" s="91"/>
      <c r="HK4068" s="127"/>
      <c r="HL4068" s="126"/>
      <c r="HM4068" s="91"/>
      <c r="HN4068" s="91"/>
      <c r="HO4068" s="91"/>
      <c r="HP4068" s="91"/>
      <c r="HQ4068" s="91"/>
      <c r="HR4068" s="91"/>
      <c r="HS4068" s="91"/>
      <c r="HT4068" s="91"/>
      <c r="HU4068" s="91"/>
      <c r="HV4068" s="91"/>
      <c r="HW4068" s="91"/>
      <c r="HX4068" s="127"/>
      <c r="HY4068" s="126"/>
      <c r="HZ4068" s="91"/>
      <c r="IA4068" s="91"/>
      <c r="IB4068" s="91"/>
      <c r="IC4068" s="91"/>
      <c r="ID4068" s="91"/>
      <c r="IE4068" s="91"/>
      <c r="IF4068" s="91"/>
      <c r="IG4068" s="91"/>
      <c r="IH4068" s="91"/>
      <c r="II4068" s="91"/>
      <c r="IJ4068" s="91"/>
      <c r="IK4068" s="174"/>
    </row>
    <row r="4069" spans="2:245" x14ac:dyDescent="0.2">
      <c r="B4069" s="43"/>
      <c r="C4069" s="73"/>
      <c r="D4069" s="64"/>
      <c r="E4069" s="64"/>
      <c r="F4069" s="55"/>
      <c r="G4069" s="102"/>
      <c r="H4069" s="97"/>
      <c r="T4069" s="98"/>
      <c r="U4069" s="97"/>
      <c r="AG4069" s="98"/>
      <c r="AY4069" s="164"/>
      <c r="BK4069" s="98"/>
      <c r="BL4069" s="97"/>
      <c r="BX4069" s="98"/>
      <c r="CL4069" s="97"/>
      <c r="CX4069" s="98"/>
      <c r="DL4069" s="97"/>
      <c r="DX4069" s="98"/>
      <c r="EL4069" s="97"/>
      <c r="EX4069" s="98"/>
      <c r="EY4069" s="97"/>
      <c r="FL4069" s="126"/>
      <c r="FM4069" s="91"/>
      <c r="FN4069" s="91"/>
      <c r="FO4069" s="91"/>
      <c r="FP4069" s="91"/>
      <c r="FQ4069" s="91"/>
      <c r="FR4069" s="91"/>
      <c r="FS4069" s="91"/>
      <c r="FT4069" s="91"/>
      <c r="FU4069" s="91"/>
      <c r="FV4069" s="91"/>
      <c r="FW4069" s="91"/>
      <c r="FX4069" s="127"/>
      <c r="FY4069" s="126"/>
      <c r="FZ4069" s="91"/>
      <c r="GA4069" s="91"/>
      <c r="GB4069" s="91"/>
      <c r="GC4069" s="91"/>
      <c r="GD4069" s="91"/>
      <c r="GE4069" s="91"/>
      <c r="GF4069" s="91"/>
      <c r="GG4069" s="91"/>
      <c r="GH4069" s="91"/>
      <c r="GI4069" s="91"/>
      <c r="GJ4069" s="91"/>
      <c r="GK4069" s="127"/>
      <c r="GL4069" s="126"/>
      <c r="GM4069" s="91"/>
      <c r="GN4069" s="91"/>
      <c r="GO4069" s="91"/>
      <c r="GP4069" s="91"/>
      <c r="GQ4069" s="91"/>
      <c r="GR4069" s="91"/>
      <c r="GS4069" s="91"/>
      <c r="GT4069" s="91"/>
      <c r="GU4069" s="91"/>
      <c r="GV4069" s="91"/>
      <c r="GW4069" s="91"/>
      <c r="GX4069" s="127"/>
      <c r="GY4069" s="126"/>
      <c r="GZ4069" s="91"/>
      <c r="HA4069" s="91"/>
      <c r="HB4069" s="91"/>
      <c r="HC4069" s="91"/>
      <c r="HD4069" s="91"/>
      <c r="HE4069" s="91"/>
      <c r="HF4069" s="91"/>
      <c r="HG4069" s="91"/>
      <c r="HH4069" s="91"/>
      <c r="HI4069" s="91"/>
      <c r="HJ4069" s="91"/>
      <c r="HK4069" s="127"/>
      <c r="HL4069" s="126"/>
      <c r="HM4069" s="91"/>
      <c r="HN4069" s="91"/>
      <c r="HO4069" s="91"/>
      <c r="HP4069" s="91"/>
      <c r="HQ4069" s="91"/>
      <c r="HR4069" s="91"/>
      <c r="HS4069" s="91"/>
      <c r="HT4069" s="91"/>
      <c r="HU4069" s="91"/>
      <c r="HV4069" s="91"/>
      <c r="HW4069" s="91"/>
      <c r="HX4069" s="127"/>
      <c r="HY4069" s="126"/>
      <c r="HZ4069" s="91"/>
      <c r="IA4069" s="91"/>
      <c r="IB4069" s="91"/>
      <c r="IC4069" s="91"/>
      <c r="ID4069" s="91"/>
      <c r="IE4069" s="91"/>
      <c r="IF4069" s="91"/>
      <c r="IG4069" s="91"/>
      <c r="IH4069" s="91"/>
      <c r="II4069" s="91"/>
      <c r="IJ4069" s="91"/>
      <c r="IK4069" s="174"/>
    </row>
    <row r="4070" spans="2:245" x14ac:dyDescent="0.2">
      <c r="B4070" s="43"/>
      <c r="C4070" s="73"/>
      <c r="D4070" s="64"/>
      <c r="E4070" s="64"/>
      <c r="F4070" s="55"/>
      <c r="G4070" s="102"/>
      <c r="H4070" s="97"/>
      <c r="T4070" s="98"/>
      <c r="U4070" s="97"/>
      <c r="AG4070" s="98"/>
      <c r="AY4070" s="164"/>
      <c r="BK4070" s="98"/>
      <c r="BL4070" s="97"/>
      <c r="BX4070" s="98"/>
      <c r="CL4070" s="97"/>
      <c r="CX4070" s="98"/>
      <c r="DL4070" s="97"/>
      <c r="DX4070" s="98"/>
      <c r="EL4070" s="97"/>
      <c r="EX4070" s="98"/>
      <c r="EY4070" s="97"/>
      <c r="FL4070" s="126"/>
      <c r="FM4070" s="91"/>
      <c r="FN4070" s="91"/>
      <c r="FO4070" s="91"/>
      <c r="FP4070" s="91"/>
      <c r="FQ4070" s="91"/>
      <c r="FR4070" s="91"/>
      <c r="FS4070" s="91"/>
      <c r="FT4070" s="91"/>
      <c r="FU4070" s="91"/>
      <c r="FV4070" s="91"/>
      <c r="FW4070" s="91"/>
      <c r="FX4070" s="127"/>
      <c r="FY4070" s="126"/>
      <c r="FZ4070" s="91"/>
      <c r="GA4070" s="91"/>
      <c r="GB4070" s="91"/>
      <c r="GC4070" s="91"/>
      <c r="GD4070" s="91"/>
      <c r="GE4070" s="91"/>
      <c r="GF4070" s="91"/>
      <c r="GG4070" s="91"/>
      <c r="GH4070" s="91"/>
      <c r="GI4070" s="91"/>
      <c r="GJ4070" s="91"/>
      <c r="GK4070" s="127"/>
      <c r="GL4070" s="126"/>
      <c r="GM4070" s="91"/>
      <c r="GN4070" s="91"/>
      <c r="GO4070" s="91"/>
      <c r="GP4070" s="91"/>
      <c r="GQ4070" s="91"/>
      <c r="GR4070" s="91"/>
      <c r="GS4070" s="91"/>
      <c r="GT4070" s="91"/>
      <c r="GU4070" s="91"/>
      <c r="GV4070" s="91"/>
      <c r="GW4070" s="91"/>
      <c r="GX4070" s="127"/>
      <c r="GY4070" s="126"/>
      <c r="GZ4070" s="91"/>
      <c r="HA4070" s="91"/>
      <c r="HB4070" s="91"/>
      <c r="HC4070" s="91"/>
      <c r="HD4070" s="91"/>
      <c r="HE4070" s="91"/>
      <c r="HF4070" s="91"/>
      <c r="HG4070" s="91"/>
      <c r="HH4070" s="91"/>
      <c r="HI4070" s="91"/>
      <c r="HJ4070" s="91"/>
      <c r="HK4070" s="127"/>
      <c r="HL4070" s="126"/>
      <c r="HM4070" s="91"/>
      <c r="HN4070" s="91"/>
      <c r="HO4070" s="91"/>
      <c r="HP4070" s="91"/>
      <c r="HQ4070" s="91"/>
      <c r="HR4070" s="91"/>
      <c r="HS4070" s="91"/>
      <c r="HT4070" s="91"/>
      <c r="HU4070" s="91"/>
      <c r="HV4070" s="91"/>
      <c r="HW4070" s="91"/>
      <c r="HX4070" s="127"/>
      <c r="HY4070" s="126"/>
      <c r="HZ4070" s="91"/>
      <c r="IA4070" s="91"/>
      <c r="IB4070" s="91"/>
      <c r="IC4070" s="91"/>
      <c r="ID4070" s="91"/>
      <c r="IE4070" s="91"/>
      <c r="IF4070" s="91"/>
      <c r="IG4070" s="91"/>
      <c r="IH4070" s="91"/>
      <c r="II4070" s="91"/>
      <c r="IJ4070" s="91"/>
      <c r="IK4070" s="174"/>
    </row>
    <row r="4071" spans="2:245" x14ac:dyDescent="0.2">
      <c r="B4071" s="43"/>
      <c r="C4071" s="73"/>
      <c r="D4071" s="64"/>
      <c r="E4071" s="64"/>
      <c r="F4071" s="55"/>
      <c r="G4071" s="102"/>
      <c r="H4071" s="97"/>
      <c r="T4071" s="98"/>
      <c r="U4071" s="97"/>
      <c r="AG4071" s="98"/>
      <c r="AY4071" s="164"/>
      <c r="BK4071" s="98"/>
      <c r="BL4071" s="97"/>
      <c r="BX4071" s="98"/>
      <c r="CL4071" s="97"/>
      <c r="CX4071" s="98"/>
      <c r="DL4071" s="97"/>
      <c r="DX4071" s="98"/>
      <c r="EL4071" s="97"/>
      <c r="EX4071" s="98"/>
      <c r="EY4071" s="97"/>
      <c r="FL4071" s="126"/>
      <c r="FM4071" s="91"/>
      <c r="FN4071" s="91"/>
      <c r="FO4071" s="91"/>
      <c r="FP4071" s="91"/>
      <c r="FQ4071" s="91"/>
      <c r="FR4071" s="91"/>
      <c r="FS4071" s="91"/>
      <c r="FT4071" s="91"/>
      <c r="FU4071" s="91"/>
      <c r="FV4071" s="91"/>
      <c r="FW4071" s="91"/>
      <c r="FX4071" s="127"/>
      <c r="FY4071" s="126"/>
      <c r="FZ4071" s="91"/>
      <c r="GA4071" s="91"/>
      <c r="GB4071" s="91"/>
      <c r="GC4071" s="91"/>
      <c r="GD4071" s="91"/>
      <c r="GE4071" s="91"/>
      <c r="GF4071" s="91"/>
      <c r="GG4071" s="91"/>
      <c r="GH4071" s="91"/>
      <c r="GI4071" s="91"/>
      <c r="GJ4071" s="91"/>
      <c r="GK4071" s="127"/>
      <c r="GL4071" s="126"/>
      <c r="GM4071" s="91"/>
      <c r="GN4071" s="91"/>
      <c r="GO4071" s="91"/>
      <c r="GP4071" s="91"/>
      <c r="GQ4071" s="91"/>
      <c r="GR4071" s="91"/>
      <c r="GS4071" s="91"/>
      <c r="GT4071" s="91"/>
      <c r="GU4071" s="91"/>
      <c r="GV4071" s="91"/>
      <c r="GW4071" s="91"/>
      <c r="GX4071" s="127"/>
      <c r="GY4071" s="126"/>
      <c r="GZ4071" s="91"/>
      <c r="HA4071" s="91"/>
      <c r="HB4071" s="91"/>
      <c r="HC4071" s="91"/>
      <c r="HD4071" s="91"/>
      <c r="HE4071" s="91"/>
      <c r="HF4071" s="91"/>
      <c r="HG4071" s="91"/>
      <c r="HH4071" s="91"/>
      <c r="HI4071" s="91"/>
      <c r="HJ4071" s="91"/>
      <c r="HK4071" s="127"/>
      <c r="HL4071" s="126"/>
      <c r="HM4071" s="91"/>
      <c r="HN4071" s="91"/>
      <c r="HO4071" s="91"/>
      <c r="HP4071" s="91"/>
      <c r="HQ4071" s="91"/>
      <c r="HR4071" s="91"/>
      <c r="HS4071" s="91"/>
      <c r="HT4071" s="91"/>
      <c r="HU4071" s="91"/>
      <c r="HV4071" s="91"/>
      <c r="HW4071" s="91"/>
      <c r="HX4071" s="127"/>
      <c r="HY4071" s="126"/>
      <c r="HZ4071" s="91"/>
      <c r="IA4071" s="91"/>
      <c r="IB4071" s="91"/>
      <c r="IC4071" s="91"/>
      <c r="ID4071" s="91"/>
      <c r="IE4071" s="91"/>
      <c r="IF4071" s="91"/>
      <c r="IG4071" s="91"/>
      <c r="IH4071" s="91"/>
      <c r="II4071" s="91"/>
      <c r="IJ4071" s="91"/>
      <c r="IK4071" s="174"/>
    </row>
    <row r="4072" spans="2:245" x14ac:dyDescent="0.2">
      <c r="B4072" s="43"/>
      <c r="C4072" s="73"/>
      <c r="D4072" s="64"/>
      <c r="E4072" s="64"/>
      <c r="F4072" s="55"/>
      <c r="G4072" s="102"/>
      <c r="H4072" s="97"/>
      <c r="T4072" s="98"/>
      <c r="U4072" s="97"/>
      <c r="AG4072" s="98"/>
      <c r="AY4072" s="164"/>
      <c r="BK4072" s="98"/>
      <c r="BL4072" s="97"/>
      <c r="BX4072" s="98"/>
      <c r="CL4072" s="97"/>
      <c r="CX4072" s="98"/>
      <c r="DL4072" s="97"/>
      <c r="DX4072" s="98"/>
      <c r="EL4072" s="97"/>
      <c r="EX4072" s="98"/>
      <c r="EY4072" s="97"/>
      <c r="FL4072" s="126"/>
      <c r="FM4072" s="91"/>
      <c r="FN4072" s="91"/>
      <c r="FO4072" s="91"/>
      <c r="FP4072" s="91"/>
      <c r="FQ4072" s="91"/>
      <c r="FR4072" s="91"/>
      <c r="FS4072" s="91"/>
      <c r="FT4072" s="91"/>
      <c r="FU4072" s="91"/>
      <c r="FV4072" s="91"/>
      <c r="FW4072" s="91"/>
      <c r="FX4072" s="127"/>
      <c r="FY4072" s="126"/>
      <c r="FZ4072" s="91"/>
      <c r="GA4072" s="91"/>
      <c r="GB4072" s="91"/>
      <c r="GC4072" s="91"/>
      <c r="GD4072" s="91"/>
      <c r="GE4072" s="91"/>
      <c r="GF4072" s="91"/>
      <c r="GG4072" s="91"/>
      <c r="GH4072" s="91"/>
      <c r="GI4072" s="91"/>
      <c r="GJ4072" s="91"/>
      <c r="GK4072" s="127"/>
      <c r="GL4072" s="126"/>
      <c r="GM4072" s="91"/>
      <c r="GN4072" s="91"/>
      <c r="GO4072" s="91"/>
      <c r="GP4072" s="91"/>
      <c r="GQ4072" s="91"/>
      <c r="GR4072" s="91"/>
      <c r="GS4072" s="91"/>
      <c r="GT4072" s="91"/>
      <c r="GU4072" s="91"/>
      <c r="GV4072" s="91"/>
      <c r="GW4072" s="91"/>
      <c r="GX4072" s="127"/>
      <c r="GY4072" s="126"/>
      <c r="GZ4072" s="91"/>
      <c r="HA4072" s="91"/>
      <c r="HB4072" s="91"/>
      <c r="HC4072" s="91"/>
      <c r="HD4072" s="91"/>
      <c r="HE4072" s="91"/>
      <c r="HF4072" s="91"/>
      <c r="HG4072" s="91"/>
      <c r="HH4072" s="91"/>
      <c r="HI4072" s="91"/>
      <c r="HJ4072" s="91"/>
      <c r="HK4072" s="127"/>
      <c r="HL4072" s="126"/>
      <c r="HM4072" s="91"/>
      <c r="HN4072" s="91"/>
      <c r="HO4072" s="91"/>
      <c r="HP4072" s="91"/>
      <c r="HQ4072" s="91"/>
      <c r="HR4072" s="91"/>
      <c r="HS4072" s="91"/>
      <c r="HT4072" s="91"/>
      <c r="HU4072" s="91"/>
      <c r="HV4072" s="91"/>
      <c r="HW4072" s="91"/>
      <c r="HX4072" s="127"/>
      <c r="HY4072" s="126"/>
      <c r="HZ4072" s="91"/>
      <c r="IA4072" s="91"/>
      <c r="IB4072" s="91"/>
      <c r="IC4072" s="91"/>
      <c r="ID4072" s="91"/>
      <c r="IE4072" s="91"/>
      <c r="IF4072" s="91"/>
      <c r="IG4072" s="91"/>
      <c r="IH4072" s="91"/>
      <c r="II4072" s="91"/>
      <c r="IJ4072" s="91"/>
      <c r="IK4072" s="174"/>
    </row>
    <row r="4073" spans="2:245" x14ac:dyDescent="0.2">
      <c r="B4073" s="43"/>
      <c r="C4073" s="73"/>
      <c r="D4073" s="64"/>
      <c r="E4073" s="64"/>
      <c r="F4073" s="55"/>
      <c r="G4073" s="102"/>
      <c r="H4073" s="97"/>
      <c r="T4073" s="98"/>
      <c r="U4073" s="97"/>
      <c r="AG4073" s="98"/>
      <c r="AY4073" s="164"/>
      <c r="BK4073" s="98"/>
      <c r="BL4073" s="97"/>
      <c r="BX4073" s="98"/>
      <c r="CL4073" s="97"/>
      <c r="CX4073" s="98"/>
      <c r="DL4073" s="97"/>
      <c r="DX4073" s="98"/>
      <c r="EL4073" s="97"/>
      <c r="EX4073" s="98"/>
      <c r="EY4073" s="97"/>
      <c r="FL4073" s="126"/>
      <c r="FM4073" s="91"/>
      <c r="FN4073" s="91"/>
      <c r="FO4073" s="91"/>
      <c r="FP4073" s="91"/>
      <c r="FQ4073" s="91"/>
      <c r="FR4073" s="91"/>
      <c r="FS4073" s="91"/>
      <c r="FT4073" s="91"/>
      <c r="FU4073" s="91"/>
      <c r="FV4073" s="91"/>
      <c r="FW4073" s="91"/>
      <c r="FX4073" s="127"/>
      <c r="FY4073" s="126"/>
      <c r="FZ4073" s="91"/>
      <c r="GA4073" s="91"/>
      <c r="GB4073" s="91"/>
      <c r="GC4073" s="91"/>
      <c r="GD4073" s="91"/>
      <c r="GE4073" s="91"/>
      <c r="GF4073" s="91"/>
      <c r="GG4073" s="91"/>
      <c r="GH4073" s="91"/>
      <c r="GI4073" s="91"/>
      <c r="GJ4073" s="91"/>
      <c r="GK4073" s="127"/>
      <c r="GL4073" s="126"/>
      <c r="GM4073" s="91"/>
      <c r="GN4073" s="91"/>
      <c r="GO4073" s="91"/>
      <c r="GP4073" s="91"/>
      <c r="GQ4073" s="91"/>
      <c r="GR4073" s="91"/>
      <c r="GS4073" s="91"/>
      <c r="GT4073" s="91"/>
      <c r="GU4073" s="91"/>
      <c r="GV4073" s="91"/>
      <c r="GW4073" s="91"/>
      <c r="GX4073" s="127"/>
      <c r="GY4073" s="126"/>
      <c r="GZ4073" s="91"/>
      <c r="HA4073" s="91"/>
      <c r="HB4073" s="91"/>
      <c r="HC4073" s="91"/>
      <c r="HD4073" s="91"/>
      <c r="HE4073" s="91"/>
      <c r="HF4073" s="91"/>
      <c r="HG4073" s="91"/>
      <c r="HH4073" s="91"/>
      <c r="HI4073" s="91"/>
      <c r="HJ4073" s="91"/>
      <c r="HK4073" s="127"/>
      <c r="HL4073" s="126"/>
      <c r="HM4073" s="91"/>
      <c r="HN4073" s="91"/>
      <c r="HO4073" s="91"/>
      <c r="HP4073" s="91"/>
      <c r="HQ4073" s="91"/>
      <c r="HR4073" s="91"/>
      <c r="HS4073" s="91"/>
      <c r="HT4073" s="91"/>
      <c r="HU4073" s="91"/>
      <c r="HV4073" s="91"/>
      <c r="HW4073" s="91"/>
      <c r="HX4073" s="127"/>
      <c r="HY4073" s="126"/>
      <c r="HZ4073" s="91"/>
      <c r="IA4073" s="91"/>
      <c r="IB4073" s="91"/>
      <c r="IC4073" s="91"/>
      <c r="ID4073" s="91"/>
      <c r="IE4073" s="91"/>
      <c r="IF4073" s="91"/>
      <c r="IG4073" s="91"/>
      <c r="IH4073" s="91"/>
      <c r="II4073" s="91"/>
      <c r="IJ4073" s="91"/>
      <c r="IK4073" s="174"/>
    </row>
    <row r="4074" spans="2:245" x14ac:dyDescent="0.2">
      <c r="B4074" s="43"/>
      <c r="C4074" s="73"/>
      <c r="D4074" s="64"/>
      <c r="E4074" s="64"/>
      <c r="F4074" s="55"/>
      <c r="G4074" s="102"/>
      <c r="H4074" s="97"/>
      <c r="T4074" s="98"/>
      <c r="U4074" s="97"/>
      <c r="AG4074" s="98"/>
      <c r="AY4074" s="164"/>
      <c r="BK4074" s="98"/>
      <c r="BL4074" s="97"/>
      <c r="BX4074" s="98"/>
      <c r="CL4074" s="97"/>
      <c r="CX4074" s="98"/>
      <c r="DL4074" s="97"/>
      <c r="DX4074" s="98"/>
      <c r="EL4074" s="97"/>
      <c r="EX4074" s="98"/>
      <c r="EY4074" s="97"/>
      <c r="FL4074" s="126"/>
      <c r="FM4074" s="91"/>
      <c r="FN4074" s="91"/>
      <c r="FO4074" s="91"/>
      <c r="FP4074" s="91"/>
      <c r="FQ4074" s="91"/>
      <c r="FR4074" s="91"/>
      <c r="FS4074" s="91"/>
      <c r="FT4074" s="91"/>
      <c r="FU4074" s="91"/>
      <c r="FV4074" s="91"/>
      <c r="FW4074" s="91"/>
      <c r="FX4074" s="127"/>
      <c r="FY4074" s="126"/>
      <c r="FZ4074" s="91"/>
      <c r="GA4074" s="91"/>
      <c r="GB4074" s="91"/>
      <c r="GC4074" s="91"/>
      <c r="GD4074" s="91"/>
      <c r="GE4074" s="91"/>
      <c r="GF4074" s="91"/>
      <c r="GG4074" s="91"/>
      <c r="GH4074" s="91"/>
      <c r="GI4074" s="91"/>
      <c r="GJ4074" s="91"/>
      <c r="GK4074" s="127"/>
      <c r="GL4074" s="126"/>
      <c r="GM4074" s="91"/>
      <c r="GN4074" s="91"/>
      <c r="GO4074" s="91"/>
      <c r="GP4074" s="91"/>
      <c r="GQ4074" s="91"/>
      <c r="GR4074" s="91"/>
      <c r="GS4074" s="91"/>
      <c r="GT4074" s="91"/>
      <c r="GU4074" s="91"/>
      <c r="GV4074" s="91"/>
      <c r="GW4074" s="91"/>
      <c r="GX4074" s="127"/>
      <c r="GY4074" s="126"/>
      <c r="GZ4074" s="91"/>
      <c r="HA4074" s="91"/>
      <c r="HB4074" s="91"/>
      <c r="HC4074" s="91"/>
      <c r="HD4074" s="91"/>
      <c r="HE4074" s="91"/>
      <c r="HF4074" s="91"/>
      <c r="HG4074" s="91"/>
      <c r="HH4074" s="91"/>
      <c r="HI4074" s="91"/>
      <c r="HJ4074" s="91"/>
      <c r="HK4074" s="127"/>
      <c r="HL4074" s="126"/>
      <c r="HM4074" s="91"/>
      <c r="HN4074" s="91"/>
      <c r="HO4074" s="91"/>
      <c r="HP4074" s="91"/>
      <c r="HQ4074" s="91"/>
      <c r="HR4074" s="91"/>
      <c r="HS4074" s="91"/>
      <c r="HT4074" s="91"/>
      <c r="HU4074" s="91"/>
      <c r="HV4074" s="91"/>
      <c r="HW4074" s="91"/>
      <c r="HX4074" s="127"/>
      <c r="HY4074" s="126"/>
      <c r="HZ4074" s="91"/>
      <c r="IA4074" s="91"/>
      <c r="IB4074" s="91"/>
      <c r="IC4074" s="91"/>
      <c r="ID4074" s="91"/>
      <c r="IE4074" s="91"/>
      <c r="IF4074" s="91"/>
      <c r="IG4074" s="91"/>
      <c r="IH4074" s="91"/>
      <c r="II4074" s="91"/>
      <c r="IJ4074" s="91"/>
      <c r="IK4074" s="174"/>
    </row>
    <row r="4075" spans="2:245" x14ac:dyDescent="0.2">
      <c r="B4075" s="43"/>
      <c r="C4075" s="73"/>
      <c r="D4075" s="64"/>
      <c r="E4075" s="64"/>
      <c r="F4075" s="55"/>
      <c r="G4075" s="102"/>
      <c r="H4075" s="97"/>
      <c r="T4075" s="98"/>
      <c r="U4075" s="97"/>
      <c r="AG4075" s="98"/>
      <c r="AY4075" s="164"/>
      <c r="BK4075" s="98"/>
      <c r="BL4075" s="97"/>
      <c r="BX4075" s="98"/>
      <c r="CL4075" s="97"/>
      <c r="CX4075" s="98"/>
      <c r="DL4075" s="97"/>
      <c r="DX4075" s="98"/>
      <c r="EL4075" s="97"/>
      <c r="EX4075" s="98"/>
      <c r="EY4075" s="97"/>
      <c r="FL4075" s="126"/>
      <c r="FM4075" s="91"/>
      <c r="FN4075" s="91"/>
      <c r="FO4075" s="91"/>
      <c r="FP4075" s="91"/>
      <c r="FQ4075" s="91"/>
      <c r="FR4075" s="91"/>
      <c r="FS4075" s="91"/>
      <c r="FT4075" s="91"/>
      <c r="FU4075" s="91"/>
      <c r="FV4075" s="91"/>
      <c r="FW4075" s="91"/>
      <c r="FX4075" s="127"/>
      <c r="FY4075" s="126"/>
      <c r="FZ4075" s="91"/>
      <c r="GA4075" s="91"/>
      <c r="GB4075" s="91"/>
      <c r="GC4075" s="91"/>
      <c r="GD4075" s="91"/>
      <c r="GE4075" s="91"/>
      <c r="GF4075" s="91"/>
      <c r="GG4075" s="91"/>
      <c r="GH4075" s="91"/>
      <c r="GI4075" s="91"/>
      <c r="GJ4075" s="91"/>
      <c r="GK4075" s="127"/>
      <c r="GL4075" s="126"/>
      <c r="GM4075" s="91"/>
      <c r="GN4075" s="91"/>
      <c r="GO4075" s="91"/>
      <c r="GP4075" s="91"/>
      <c r="GQ4075" s="91"/>
      <c r="GR4075" s="91"/>
      <c r="GS4075" s="91"/>
      <c r="GT4075" s="91"/>
      <c r="GU4075" s="91"/>
      <c r="GV4075" s="91"/>
      <c r="GW4075" s="91"/>
      <c r="GX4075" s="127"/>
      <c r="GY4075" s="126"/>
      <c r="GZ4075" s="91"/>
      <c r="HA4075" s="91"/>
      <c r="HB4075" s="91"/>
      <c r="HC4075" s="91"/>
      <c r="HD4075" s="91"/>
      <c r="HE4075" s="91"/>
      <c r="HF4075" s="91"/>
      <c r="HG4075" s="91"/>
      <c r="HH4075" s="91"/>
      <c r="HI4075" s="91"/>
      <c r="HJ4075" s="91"/>
      <c r="HK4075" s="127"/>
      <c r="HL4075" s="126"/>
      <c r="HM4075" s="91"/>
      <c r="HN4075" s="91"/>
      <c r="HO4075" s="91"/>
      <c r="HP4075" s="91"/>
      <c r="HQ4075" s="91"/>
      <c r="HR4075" s="91"/>
      <c r="HS4075" s="91"/>
      <c r="HT4075" s="91"/>
      <c r="HU4075" s="91"/>
      <c r="HV4075" s="91"/>
      <c r="HW4075" s="91"/>
      <c r="HX4075" s="127"/>
      <c r="HY4075" s="126"/>
      <c r="HZ4075" s="91"/>
      <c r="IA4075" s="91"/>
      <c r="IB4075" s="91"/>
      <c r="IC4075" s="91"/>
      <c r="ID4075" s="91"/>
      <c r="IE4075" s="91"/>
      <c r="IF4075" s="91"/>
      <c r="IG4075" s="91"/>
      <c r="IH4075" s="91"/>
      <c r="II4075" s="91"/>
      <c r="IJ4075" s="91"/>
      <c r="IK4075" s="174"/>
    </row>
    <row r="4076" spans="2:245" x14ac:dyDescent="0.2">
      <c r="B4076" s="43"/>
      <c r="C4076" s="73"/>
      <c r="D4076" s="64"/>
      <c r="E4076" s="64"/>
      <c r="F4076" s="55"/>
      <c r="G4076" s="102"/>
      <c r="H4076" s="97"/>
      <c r="T4076" s="98"/>
      <c r="U4076" s="97"/>
      <c r="AG4076" s="98"/>
      <c r="AY4076" s="164"/>
      <c r="BK4076" s="98"/>
      <c r="BL4076" s="97"/>
      <c r="BX4076" s="98"/>
      <c r="CL4076" s="97"/>
      <c r="CX4076" s="98"/>
      <c r="DL4076" s="97"/>
      <c r="DX4076" s="98"/>
      <c r="EL4076" s="97"/>
      <c r="EX4076" s="98"/>
      <c r="EY4076" s="97"/>
      <c r="FL4076" s="126"/>
      <c r="FM4076" s="91"/>
      <c r="FN4076" s="91"/>
      <c r="FO4076" s="91"/>
      <c r="FP4076" s="91"/>
      <c r="FQ4076" s="91"/>
      <c r="FR4076" s="91"/>
      <c r="FS4076" s="91"/>
      <c r="FT4076" s="91"/>
      <c r="FU4076" s="91"/>
      <c r="FV4076" s="91"/>
      <c r="FW4076" s="91"/>
      <c r="FX4076" s="127"/>
      <c r="FY4076" s="126"/>
      <c r="FZ4076" s="91"/>
      <c r="GA4076" s="91"/>
      <c r="GB4076" s="91"/>
      <c r="GC4076" s="91"/>
      <c r="GD4076" s="91"/>
      <c r="GE4076" s="91"/>
      <c r="GF4076" s="91"/>
      <c r="GG4076" s="91"/>
      <c r="GH4076" s="91"/>
      <c r="GI4076" s="91"/>
      <c r="GJ4076" s="91"/>
      <c r="GK4076" s="127"/>
      <c r="GL4076" s="126"/>
      <c r="GM4076" s="91"/>
      <c r="GN4076" s="91"/>
      <c r="GO4076" s="91"/>
      <c r="GP4076" s="91"/>
      <c r="GQ4076" s="91"/>
      <c r="GR4076" s="91"/>
      <c r="GS4076" s="91"/>
      <c r="GT4076" s="91"/>
      <c r="GU4076" s="91"/>
      <c r="GV4076" s="91"/>
      <c r="GW4076" s="91"/>
      <c r="GX4076" s="127"/>
      <c r="GY4076" s="126"/>
      <c r="GZ4076" s="91"/>
      <c r="HA4076" s="91"/>
      <c r="HB4076" s="91"/>
      <c r="HC4076" s="91"/>
      <c r="HD4076" s="91"/>
      <c r="HE4076" s="91"/>
      <c r="HF4076" s="91"/>
      <c r="HG4076" s="91"/>
      <c r="HH4076" s="91"/>
      <c r="HI4076" s="91"/>
      <c r="HJ4076" s="91"/>
      <c r="HK4076" s="127"/>
      <c r="HL4076" s="126"/>
      <c r="HM4076" s="91"/>
      <c r="HN4076" s="91"/>
      <c r="HO4076" s="91"/>
      <c r="HP4076" s="91"/>
      <c r="HQ4076" s="91"/>
      <c r="HR4076" s="91"/>
      <c r="HS4076" s="91"/>
      <c r="HT4076" s="91"/>
      <c r="HU4076" s="91"/>
      <c r="HV4076" s="91"/>
      <c r="HW4076" s="91"/>
      <c r="HX4076" s="127"/>
      <c r="HY4076" s="126"/>
      <c r="HZ4076" s="91"/>
      <c r="IA4076" s="91"/>
      <c r="IB4076" s="91"/>
      <c r="IC4076" s="91"/>
      <c r="ID4076" s="91"/>
      <c r="IE4076" s="91"/>
      <c r="IF4076" s="91"/>
      <c r="IG4076" s="91"/>
      <c r="IH4076" s="91"/>
      <c r="II4076" s="91"/>
      <c r="IJ4076" s="91"/>
      <c r="IK4076" s="174"/>
    </row>
    <row r="4077" spans="2:245" x14ac:dyDescent="0.2">
      <c r="B4077" s="43"/>
      <c r="C4077" s="73"/>
      <c r="D4077" s="64"/>
      <c r="E4077" s="64"/>
      <c r="F4077" s="55"/>
      <c r="G4077" s="102"/>
      <c r="H4077" s="97"/>
      <c r="T4077" s="98"/>
      <c r="U4077" s="97"/>
      <c r="AG4077" s="98"/>
      <c r="AY4077" s="164"/>
      <c r="BK4077" s="98"/>
      <c r="BL4077" s="97"/>
      <c r="BX4077" s="98"/>
      <c r="CL4077" s="97"/>
      <c r="CX4077" s="98"/>
      <c r="DL4077" s="97"/>
      <c r="DX4077" s="98"/>
      <c r="EL4077" s="97"/>
      <c r="EX4077" s="98"/>
      <c r="EY4077" s="97"/>
      <c r="FL4077" s="126"/>
      <c r="FM4077" s="91"/>
      <c r="FN4077" s="91"/>
      <c r="FO4077" s="91"/>
      <c r="FP4077" s="91"/>
      <c r="FQ4077" s="91"/>
      <c r="FR4077" s="91"/>
      <c r="FS4077" s="91"/>
      <c r="FT4077" s="91"/>
      <c r="FU4077" s="91"/>
      <c r="FV4077" s="91"/>
      <c r="FW4077" s="91"/>
      <c r="FX4077" s="127"/>
      <c r="FY4077" s="126"/>
      <c r="FZ4077" s="91"/>
      <c r="GA4077" s="91"/>
      <c r="GB4077" s="91"/>
      <c r="GC4077" s="91"/>
      <c r="GD4077" s="91"/>
      <c r="GE4077" s="91"/>
      <c r="GF4077" s="91"/>
      <c r="GG4077" s="91"/>
      <c r="GH4077" s="91"/>
      <c r="GI4077" s="91"/>
      <c r="GJ4077" s="91"/>
      <c r="GK4077" s="127"/>
      <c r="GL4077" s="126"/>
      <c r="GM4077" s="91"/>
      <c r="GN4077" s="91"/>
      <c r="GO4077" s="91"/>
      <c r="GP4077" s="91"/>
      <c r="GQ4077" s="91"/>
      <c r="GR4077" s="91"/>
      <c r="GS4077" s="91"/>
      <c r="GT4077" s="91"/>
      <c r="GU4077" s="91"/>
      <c r="GV4077" s="91"/>
      <c r="GW4077" s="91"/>
      <c r="GX4077" s="127"/>
      <c r="GY4077" s="126"/>
      <c r="GZ4077" s="91"/>
      <c r="HA4077" s="91"/>
      <c r="HB4077" s="91"/>
      <c r="HC4077" s="91"/>
      <c r="HD4077" s="91"/>
      <c r="HE4077" s="91"/>
      <c r="HF4077" s="91"/>
      <c r="HG4077" s="91"/>
      <c r="HH4077" s="91"/>
      <c r="HI4077" s="91"/>
      <c r="HJ4077" s="91"/>
      <c r="HK4077" s="127"/>
      <c r="HL4077" s="126"/>
      <c r="HM4077" s="91"/>
      <c r="HN4077" s="91"/>
      <c r="HO4077" s="91"/>
      <c r="HP4077" s="91"/>
      <c r="HQ4077" s="91"/>
      <c r="HR4077" s="91"/>
      <c r="HS4077" s="91"/>
      <c r="HT4077" s="91"/>
      <c r="HU4077" s="91"/>
      <c r="HV4077" s="91"/>
      <c r="HW4077" s="91"/>
      <c r="HX4077" s="127"/>
      <c r="HY4077" s="126"/>
      <c r="HZ4077" s="91"/>
      <c r="IA4077" s="91"/>
      <c r="IB4077" s="91"/>
      <c r="IC4077" s="91"/>
      <c r="ID4077" s="91"/>
      <c r="IE4077" s="91"/>
      <c r="IF4077" s="91"/>
      <c r="IG4077" s="91"/>
      <c r="IH4077" s="91"/>
      <c r="II4077" s="91"/>
      <c r="IJ4077" s="91"/>
      <c r="IK4077" s="174"/>
    </row>
    <row r="4078" spans="2:245" x14ac:dyDescent="0.2">
      <c r="B4078" s="43"/>
      <c r="C4078" s="73"/>
      <c r="D4078" s="64"/>
      <c r="E4078" s="64"/>
      <c r="F4078" s="55"/>
      <c r="G4078" s="102"/>
      <c r="H4078" s="97"/>
      <c r="T4078" s="98"/>
      <c r="U4078" s="97"/>
      <c r="AG4078" s="98"/>
      <c r="AY4078" s="164"/>
      <c r="BK4078" s="98"/>
      <c r="BL4078" s="97"/>
      <c r="BX4078" s="98"/>
      <c r="CL4078" s="97"/>
      <c r="CX4078" s="98"/>
      <c r="DL4078" s="97"/>
      <c r="DX4078" s="98"/>
      <c r="EL4078" s="97"/>
      <c r="EX4078" s="98"/>
      <c r="EY4078" s="97"/>
      <c r="FL4078" s="126"/>
      <c r="FM4078" s="91"/>
      <c r="FN4078" s="91"/>
      <c r="FO4078" s="91"/>
      <c r="FP4078" s="91"/>
      <c r="FQ4078" s="91"/>
      <c r="FR4078" s="91"/>
      <c r="FS4078" s="91"/>
      <c r="FT4078" s="91"/>
      <c r="FU4078" s="91"/>
      <c r="FV4078" s="91"/>
      <c r="FW4078" s="91"/>
      <c r="FX4078" s="127"/>
      <c r="FY4078" s="126"/>
      <c r="FZ4078" s="91"/>
      <c r="GA4078" s="91"/>
      <c r="GB4078" s="91"/>
      <c r="GC4078" s="91"/>
      <c r="GD4078" s="91"/>
      <c r="GE4078" s="91"/>
      <c r="GF4078" s="91"/>
      <c r="GG4078" s="91"/>
      <c r="GH4078" s="91"/>
      <c r="GI4078" s="91"/>
      <c r="GJ4078" s="91"/>
      <c r="GK4078" s="127"/>
      <c r="GL4078" s="126"/>
      <c r="GM4078" s="91"/>
      <c r="GN4078" s="91"/>
      <c r="GO4078" s="91"/>
      <c r="GP4078" s="91"/>
      <c r="GQ4078" s="91"/>
      <c r="GR4078" s="91"/>
      <c r="GS4078" s="91"/>
      <c r="GT4078" s="91"/>
      <c r="GU4078" s="91"/>
      <c r="GV4078" s="91"/>
      <c r="GW4078" s="91"/>
      <c r="GX4078" s="127"/>
      <c r="GY4078" s="126"/>
      <c r="GZ4078" s="91"/>
      <c r="HA4078" s="91"/>
      <c r="HB4078" s="91"/>
      <c r="HC4078" s="91"/>
      <c r="HD4078" s="91"/>
      <c r="HE4078" s="91"/>
      <c r="HF4078" s="91"/>
      <c r="HG4078" s="91"/>
      <c r="HH4078" s="91"/>
      <c r="HI4078" s="91"/>
      <c r="HJ4078" s="91"/>
      <c r="HK4078" s="127"/>
      <c r="HL4078" s="126"/>
      <c r="HM4078" s="91"/>
      <c r="HN4078" s="91"/>
      <c r="HO4078" s="91"/>
      <c r="HP4078" s="91"/>
      <c r="HQ4078" s="91"/>
      <c r="HR4078" s="91"/>
      <c r="HS4078" s="91"/>
      <c r="HT4078" s="91"/>
      <c r="HU4078" s="91"/>
      <c r="HV4078" s="91"/>
      <c r="HW4078" s="91"/>
      <c r="HX4078" s="127"/>
      <c r="HY4078" s="126"/>
      <c r="HZ4078" s="91"/>
      <c r="IA4078" s="91"/>
      <c r="IB4078" s="91"/>
      <c r="IC4078" s="91"/>
      <c r="ID4078" s="91"/>
      <c r="IE4078" s="91"/>
      <c r="IF4078" s="91"/>
      <c r="IG4078" s="91"/>
      <c r="IH4078" s="91"/>
      <c r="II4078" s="91"/>
      <c r="IJ4078" s="91"/>
      <c r="IK4078" s="174"/>
    </row>
    <row r="4079" spans="2:245" x14ac:dyDescent="0.2">
      <c r="B4079" s="43"/>
      <c r="C4079" s="73"/>
      <c r="D4079" s="64"/>
      <c r="E4079" s="64"/>
      <c r="F4079" s="55"/>
      <c r="G4079" s="102"/>
      <c r="H4079" s="97"/>
      <c r="T4079" s="98"/>
      <c r="U4079" s="97"/>
      <c r="AG4079" s="98"/>
      <c r="AY4079" s="164"/>
      <c r="BK4079" s="98"/>
      <c r="BL4079" s="97"/>
      <c r="BX4079" s="98"/>
      <c r="CL4079" s="97"/>
      <c r="CX4079" s="98"/>
      <c r="DL4079" s="97"/>
      <c r="DX4079" s="98"/>
      <c r="EL4079" s="97"/>
      <c r="EX4079" s="98"/>
      <c r="EY4079" s="97"/>
      <c r="FL4079" s="126"/>
      <c r="FM4079" s="91"/>
      <c r="FN4079" s="91"/>
      <c r="FO4079" s="91"/>
      <c r="FP4079" s="91"/>
      <c r="FQ4079" s="91"/>
      <c r="FR4079" s="91"/>
      <c r="FS4079" s="91"/>
      <c r="FT4079" s="91"/>
      <c r="FU4079" s="91"/>
      <c r="FV4079" s="91"/>
      <c r="FW4079" s="91"/>
      <c r="FX4079" s="127"/>
      <c r="FY4079" s="126"/>
      <c r="FZ4079" s="91"/>
      <c r="GA4079" s="91"/>
      <c r="GB4079" s="91"/>
      <c r="GC4079" s="91"/>
      <c r="GD4079" s="91"/>
      <c r="GE4079" s="91"/>
      <c r="GF4079" s="91"/>
      <c r="GG4079" s="91"/>
      <c r="GH4079" s="91"/>
      <c r="GI4079" s="91"/>
      <c r="GJ4079" s="91"/>
      <c r="GK4079" s="127"/>
      <c r="GL4079" s="126"/>
      <c r="GM4079" s="91"/>
      <c r="GN4079" s="91"/>
      <c r="GO4079" s="91"/>
      <c r="GP4079" s="91"/>
      <c r="GQ4079" s="91"/>
      <c r="GR4079" s="91"/>
      <c r="GS4079" s="91"/>
      <c r="GT4079" s="91"/>
      <c r="GU4079" s="91"/>
      <c r="GV4079" s="91"/>
      <c r="GW4079" s="91"/>
      <c r="GX4079" s="127"/>
      <c r="GY4079" s="126"/>
      <c r="GZ4079" s="91"/>
      <c r="HA4079" s="91"/>
      <c r="HB4079" s="91"/>
      <c r="HC4079" s="91"/>
      <c r="HD4079" s="91"/>
      <c r="HE4079" s="91"/>
      <c r="HF4079" s="91"/>
      <c r="HG4079" s="91"/>
      <c r="HH4079" s="91"/>
      <c r="HI4079" s="91"/>
      <c r="HJ4079" s="91"/>
      <c r="HK4079" s="127"/>
      <c r="HL4079" s="126"/>
      <c r="HM4079" s="91"/>
      <c r="HN4079" s="91"/>
      <c r="HO4079" s="91"/>
      <c r="HP4079" s="91"/>
      <c r="HQ4079" s="91"/>
      <c r="HR4079" s="91"/>
      <c r="HS4079" s="91"/>
      <c r="HT4079" s="91"/>
      <c r="HU4079" s="91"/>
      <c r="HV4079" s="91"/>
      <c r="HW4079" s="91"/>
      <c r="HX4079" s="127"/>
      <c r="HY4079" s="126"/>
      <c r="HZ4079" s="91"/>
      <c r="IA4079" s="91"/>
      <c r="IB4079" s="91"/>
      <c r="IC4079" s="91"/>
      <c r="ID4079" s="91"/>
      <c r="IE4079" s="91"/>
      <c r="IF4079" s="91"/>
      <c r="IG4079" s="91"/>
      <c r="IH4079" s="91"/>
      <c r="II4079" s="91"/>
      <c r="IJ4079" s="91"/>
      <c r="IK4079" s="174"/>
    </row>
    <row r="4080" spans="2:245" x14ac:dyDescent="0.2">
      <c r="B4080" s="43"/>
      <c r="C4080" s="73"/>
      <c r="D4080" s="64"/>
      <c r="E4080" s="64"/>
      <c r="F4080" s="55"/>
      <c r="G4080" s="102"/>
      <c r="H4080" s="97"/>
      <c r="T4080" s="98"/>
      <c r="U4080" s="97"/>
      <c r="AG4080" s="98"/>
      <c r="AY4080" s="164"/>
      <c r="BK4080" s="98"/>
      <c r="BL4080" s="97"/>
      <c r="BX4080" s="98"/>
      <c r="CL4080" s="97"/>
      <c r="CX4080" s="98"/>
      <c r="DL4080" s="97"/>
      <c r="DX4080" s="98"/>
      <c r="EL4080" s="97"/>
      <c r="EX4080" s="98"/>
      <c r="EY4080" s="97"/>
      <c r="FL4080" s="126"/>
      <c r="FM4080" s="91"/>
      <c r="FN4080" s="91"/>
      <c r="FO4080" s="91"/>
      <c r="FP4080" s="91"/>
      <c r="FQ4080" s="91"/>
      <c r="FR4080" s="91"/>
      <c r="FS4080" s="91"/>
      <c r="FT4080" s="91"/>
      <c r="FU4080" s="91"/>
      <c r="FV4080" s="91"/>
      <c r="FW4080" s="91"/>
      <c r="FX4080" s="127"/>
      <c r="FY4080" s="126"/>
      <c r="FZ4080" s="91"/>
      <c r="GA4080" s="91"/>
      <c r="GB4080" s="91"/>
      <c r="GC4080" s="91"/>
      <c r="GD4080" s="91"/>
      <c r="GE4080" s="91"/>
      <c r="GF4080" s="91"/>
      <c r="GG4080" s="91"/>
      <c r="GH4080" s="91"/>
      <c r="GI4080" s="91"/>
      <c r="GJ4080" s="91"/>
      <c r="GK4080" s="127"/>
      <c r="GL4080" s="126"/>
      <c r="GM4080" s="91"/>
      <c r="GN4080" s="91"/>
      <c r="GO4080" s="91"/>
      <c r="GP4080" s="91"/>
      <c r="GQ4080" s="91"/>
      <c r="GR4080" s="91"/>
      <c r="GS4080" s="91"/>
      <c r="GT4080" s="91"/>
      <c r="GU4080" s="91"/>
      <c r="GV4080" s="91"/>
      <c r="GW4080" s="91"/>
      <c r="GX4080" s="127"/>
      <c r="GY4080" s="126"/>
      <c r="GZ4080" s="91"/>
      <c r="HA4080" s="91"/>
      <c r="HB4080" s="91"/>
      <c r="HC4080" s="91"/>
      <c r="HD4080" s="91"/>
      <c r="HE4080" s="91"/>
      <c r="HF4080" s="91"/>
      <c r="HG4080" s="91"/>
      <c r="HH4080" s="91"/>
      <c r="HI4080" s="91"/>
      <c r="HJ4080" s="91"/>
      <c r="HK4080" s="127"/>
      <c r="HL4080" s="126"/>
      <c r="HM4080" s="91"/>
      <c r="HN4080" s="91"/>
      <c r="HO4080" s="91"/>
      <c r="HP4080" s="91"/>
      <c r="HQ4080" s="91"/>
      <c r="HR4080" s="91"/>
      <c r="HS4080" s="91"/>
      <c r="HT4080" s="91"/>
      <c r="HU4080" s="91"/>
      <c r="HV4080" s="91"/>
      <c r="HW4080" s="91"/>
      <c r="HX4080" s="127"/>
      <c r="HY4080" s="126"/>
      <c r="HZ4080" s="91"/>
      <c r="IA4080" s="91"/>
      <c r="IB4080" s="91"/>
      <c r="IC4080" s="91"/>
      <c r="ID4080" s="91"/>
      <c r="IE4080" s="91"/>
      <c r="IF4080" s="91"/>
      <c r="IG4080" s="91"/>
      <c r="IH4080" s="91"/>
      <c r="II4080" s="91"/>
      <c r="IJ4080" s="91"/>
      <c r="IK4080" s="174"/>
    </row>
    <row r="4081" spans="2:245" x14ac:dyDescent="0.2">
      <c r="B4081" s="43"/>
      <c r="C4081" s="73"/>
      <c r="D4081" s="64"/>
      <c r="E4081" s="64"/>
      <c r="F4081" s="55"/>
      <c r="G4081" s="102"/>
      <c r="H4081" s="97"/>
      <c r="T4081" s="98"/>
      <c r="U4081" s="97"/>
      <c r="AG4081" s="98"/>
      <c r="AY4081" s="164"/>
      <c r="BK4081" s="98"/>
      <c r="BL4081" s="97"/>
      <c r="BX4081" s="98"/>
      <c r="CL4081" s="97"/>
      <c r="CX4081" s="98"/>
      <c r="DL4081" s="97"/>
      <c r="DX4081" s="98"/>
      <c r="EL4081" s="97"/>
      <c r="EX4081" s="98"/>
      <c r="EY4081" s="97"/>
      <c r="FL4081" s="126"/>
      <c r="FM4081" s="91"/>
      <c r="FN4081" s="91"/>
      <c r="FO4081" s="91"/>
      <c r="FP4081" s="91"/>
      <c r="FQ4081" s="91"/>
      <c r="FR4081" s="91"/>
      <c r="FS4081" s="91"/>
      <c r="FT4081" s="91"/>
      <c r="FU4081" s="91"/>
      <c r="FV4081" s="91"/>
      <c r="FW4081" s="91"/>
      <c r="FX4081" s="127"/>
      <c r="FY4081" s="126"/>
      <c r="FZ4081" s="91"/>
      <c r="GA4081" s="91"/>
      <c r="GB4081" s="91"/>
      <c r="GC4081" s="91"/>
      <c r="GD4081" s="91"/>
      <c r="GE4081" s="91"/>
      <c r="GF4081" s="91"/>
      <c r="GG4081" s="91"/>
      <c r="GH4081" s="91"/>
      <c r="GI4081" s="91"/>
      <c r="GJ4081" s="91"/>
      <c r="GK4081" s="127"/>
      <c r="GL4081" s="126"/>
      <c r="GM4081" s="91"/>
      <c r="GN4081" s="91"/>
      <c r="GO4081" s="91"/>
      <c r="GP4081" s="91"/>
      <c r="GQ4081" s="91"/>
      <c r="GR4081" s="91"/>
      <c r="GS4081" s="91"/>
      <c r="GT4081" s="91"/>
      <c r="GU4081" s="91"/>
      <c r="GV4081" s="91"/>
      <c r="GW4081" s="91"/>
      <c r="GX4081" s="127"/>
      <c r="GY4081" s="126"/>
      <c r="GZ4081" s="91"/>
      <c r="HA4081" s="91"/>
      <c r="HB4081" s="91"/>
      <c r="HC4081" s="91"/>
      <c r="HD4081" s="91"/>
      <c r="HE4081" s="91"/>
      <c r="HF4081" s="91"/>
      <c r="HG4081" s="91"/>
      <c r="HH4081" s="91"/>
      <c r="HI4081" s="91"/>
      <c r="HJ4081" s="91"/>
      <c r="HK4081" s="127"/>
      <c r="HL4081" s="126"/>
      <c r="HM4081" s="91"/>
      <c r="HN4081" s="91"/>
      <c r="HO4081" s="91"/>
      <c r="HP4081" s="91"/>
      <c r="HQ4081" s="91"/>
      <c r="HR4081" s="91"/>
      <c r="HS4081" s="91"/>
      <c r="HT4081" s="91"/>
      <c r="HU4081" s="91"/>
      <c r="HV4081" s="91"/>
      <c r="HW4081" s="91"/>
      <c r="HX4081" s="127"/>
      <c r="HY4081" s="126"/>
      <c r="HZ4081" s="91"/>
      <c r="IA4081" s="91"/>
      <c r="IB4081" s="91"/>
      <c r="IC4081" s="91"/>
      <c r="ID4081" s="91"/>
      <c r="IE4081" s="91"/>
      <c r="IF4081" s="91"/>
      <c r="IG4081" s="91"/>
      <c r="IH4081" s="91"/>
      <c r="II4081" s="91"/>
      <c r="IJ4081" s="91"/>
      <c r="IK4081" s="174"/>
    </row>
    <row r="4082" spans="2:245" x14ac:dyDescent="0.2">
      <c r="B4082" s="43"/>
      <c r="C4082" s="73"/>
      <c r="D4082" s="64"/>
      <c r="E4082" s="64"/>
      <c r="F4082" s="55"/>
      <c r="G4082" s="102"/>
      <c r="H4082" s="97"/>
      <c r="T4082" s="98"/>
      <c r="U4082" s="97"/>
      <c r="AG4082" s="98"/>
      <c r="AY4082" s="164"/>
      <c r="BK4082" s="98"/>
      <c r="BL4082" s="97"/>
      <c r="BX4082" s="98"/>
      <c r="CL4082" s="97"/>
      <c r="CX4082" s="98"/>
      <c r="DL4082" s="97"/>
      <c r="DX4082" s="98"/>
      <c r="EL4082" s="97"/>
      <c r="EX4082" s="98"/>
      <c r="EY4082" s="97"/>
      <c r="FL4082" s="126"/>
      <c r="FM4082" s="91"/>
      <c r="FN4082" s="91"/>
      <c r="FO4082" s="91"/>
      <c r="FP4082" s="91"/>
      <c r="FQ4082" s="91"/>
      <c r="FR4082" s="91"/>
      <c r="FS4082" s="91"/>
      <c r="FT4082" s="91"/>
      <c r="FU4082" s="91"/>
      <c r="FV4082" s="91"/>
      <c r="FW4082" s="91"/>
      <c r="FX4082" s="127"/>
      <c r="FY4082" s="126"/>
      <c r="FZ4082" s="91"/>
      <c r="GA4082" s="91"/>
      <c r="GB4082" s="91"/>
      <c r="GC4082" s="91"/>
      <c r="GD4082" s="91"/>
      <c r="GE4082" s="91"/>
      <c r="GF4082" s="91"/>
      <c r="GG4082" s="91"/>
      <c r="GH4082" s="91"/>
      <c r="GI4082" s="91"/>
      <c r="GJ4082" s="91"/>
      <c r="GK4082" s="127"/>
      <c r="GL4082" s="126"/>
      <c r="GM4082" s="91"/>
      <c r="GN4082" s="91"/>
      <c r="GO4082" s="91"/>
      <c r="GP4082" s="91"/>
      <c r="GQ4082" s="91"/>
      <c r="GR4082" s="91"/>
      <c r="GS4082" s="91"/>
      <c r="GT4082" s="91"/>
      <c r="GU4082" s="91"/>
      <c r="GV4082" s="91"/>
      <c r="GW4082" s="91"/>
      <c r="GX4082" s="127"/>
      <c r="GY4082" s="126"/>
      <c r="GZ4082" s="91"/>
      <c r="HA4082" s="91"/>
      <c r="HB4082" s="91"/>
      <c r="HC4082" s="91"/>
      <c r="HD4082" s="91"/>
      <c r="HE4082" s="91"/>
      <c r="HF4082" s="91"/>
      <c r="HG4082" s="91"/>
      <c r="HH4082" s="91"/>
      <c r="HI4082" s="91"/>
      <c r="HJ4082" s="91"/>
      <c r="HK4082" s="127"/>
      <c r="HL4082" s="126"/>
      <c r="HM4082" s="91"/>
      <c r="HN4082" s="91"/>
      <c r="HO4082" s="91"/>
      <c r="HP4082" s="91"/>
      <c r="HQ4082" s="91"/>
      <c r="HR4082" s="91"/>
      <c r="HS4082" s="91"/>
      <c r="HT4082" s="91"/>
      <c r="HU4082" s="91"/>
      <c r="HV4082" s="91"/>
      <c r="HW4082" s="91"/>
      <c r="HX4082" s="127"/>
      <c r="HY4082" s="126"/>
      <c r="HZ4082" s="91"/>
      <c r="IA4082" s="91"/>
      <c r="IB4082" s="91"/>
      <c r="IC4082" s="91"/>
      <c r="ID4082" s="91"/>
      <c r="IE4082" s="91"/>
      <c r="IF4082" s="91"/>
      <c r="IG4082" s="91"/>
      <c r="IH4082" s="91"/>
      <c r="II4082" s="91"/>
      <c r="IJ4082" s="91"/>
      <c r="IK4082" s="174"/>
    </row>
    <row r="4083" spans="2:245" x14ac:dyDescent="0.2">
      <c r="B4083" s="43"/>
      <c r="C4083" s="73"/>
      <c r="D4083" s="64"/>
      <c r="E4083" s="64"/>
      <c r="F4083" s="55"/>
      <c r="G4083" s="102"/>
      <c r="H4083" s="97"/>
      <c r="T4083" s="98"/>
      <c r="U4083" s="97"/>
      <c r="AG4083" s="98"/>
      <c r="AY4083" s="164"/>
      <c r="BK4083" s="98"/>
      <c r="BL4083" s="97"/>
      <c r="BX4083" s="98"/>
      <c r="CL4083" s="97"/>
      <c r="CX4083" s="98"/>
      <c r="DL4083" s="97"/>
      <c r="DX4083" s="98"/>
      <c r="EL4083" s="97"/>
      <c r="EX4083" s="98"/>
      <c r="EY4083" s="97"/>
      <c r="FL4083" s="126"/>
      <c r="FM4083" s="91"/>
      <c r="FN4083" s="91"/>
      <c r="FO4083" s="91"/>
      <c r="FP4083" s="91"/>
      <c r="FQ4083" s="91"/>
      <c r="FR4083" s="91"/>
      <c r="FS4083" s="91"/>
      <c r="FT4083" s="91"/>
      <c r="FU4083" s="91"/>
      <c r="FV4083" s="91"/>
      <c r="FW4083" s="91"/>
      <c r="FX4083" s="127"/>
      <c r="FY4083" s="126"/>
      <c r="FZ4083" s="91"/>
      <c r="GA4083" s="91"/>
      <c r="GB4083" s="91"/>
      <c r="GC4083" s="91"/>
      <c r="GD4083" s="91"/>
      <c r="GE4083" s="91"/>
      <c r="GF4083" s="91"/>
      <c r="GG4083" s="91"/>
      <c r="GH4083" s="91"/>
      <c r="GI4083" s="91"/>
      <c r="GJ4083" s="91"/>
      <c r="GK4083" s="127"/>
      <c r="GL4083" s="126"/>
      <c r="GM4083" s="91"/>
      <c r="GN4083" s="91"/>
      <c r="GO4083" s="91"/>
      <c r="GP4083" s="91"/>
      <c r="GQ4083" s="91"/>
      <c r="GR4083" s="91"/>
      <c r="GS4083" s="91"/>
      <c r="GT4083" s="91"/>
      <c r="GU4083" s="91"/>
      <c r="GV4083" s="91"/>
      <c r="GW4083" s="91"/>
      <c r="GX4083" s="127"/>
      <c r="GY4083" s="126"/>
      <c r="GZ4083" s="91"/>
      <c r="HA4083" s="91"/>
      <c r="HB4083" s="91"/>
      <c r="HC4083" s="91"/>
      <c r="HD4083" s="91"/>
      <c r="HE4083" s="91"/>
      <c r="HF4083" s="91"/>
      <c r="HG4083" s="91"/>
      <c r="HH4083" s="91"/>
      <c r="HI4083" s="91"/>
      <c r="HJ4083" s="91"/>
      <c r="HK4083" s="127"/>
      <c r="HL4083" s="126"/>
      <c r="HM4083" s="91"/>
      <c r="HN4083" s="91"/>
      <c r="HO4083" s="91"/>
      <c r="HP4083" s="91"/>
      <c r="HQ4083" s="91"/>
      <c r="HR4083" s="91"/>
      <c r="HS4083" s="91"/>
      <c r="HT4083" s="91"/>
      <c r="HU4083" s="91"/>
      <c r="HV4083" s="91"/>
      <c r="HW4083" s="91"/>
      <c r="HX4083" s="127"/>
      <c r="HY4083" s="126"/>
      <c r="HZ4083" s="91"/>
      <c r="IA4083" s="91"/>
      <c r="IB4083" s="91"/>
      <c r="IC4083" s="91"/>
      <c r="ID4083" s="91"/>
      <c r="IE4083" s="91"/>
      <c r="IF4083" s="91"/>
      <c r="IG4083" s="91"/>
      <c r="IH4083" s="91"/>
      <c r="II4083" s="91"/>
      <c r="IJ4083" s="91"/>
      <c r="IK4083" s="174"/>
    </row>
    <row r="4084" spans="2:245" x14ac:dyDescent="0.2">
      <c r="B4084" s="43"/>
      <c r="C4084" s="73"/>
      <c r="D4084" s="64"/>
      <c r="E4084" s="64"/>
      <c r="F4084" s="55"/>
      <c r="G4084" s="102"/>
      <c r="H4084" s="97"/>
      <c r="T4084" s="98"/>
      <c r="U4084" s="97"/>
      <c r="AG4084" s="98"/>
      <c r="AY4084" s="164"/>
      <c r="BK4084" s="98"/>
      <c r="BL4084" s="97"/>
      <c r="BX4084" s="98"/>
      <c r="CL4084" s="97"/>
      <c r="CX4084" s="98"/>
      <c r="DL4084" s="97"/>
      <c r="DX4084" s="98"/>
      <c r="EL4084" s="97"/>
      <c r="EX4084" s="98"/>
      <c r="EY4084" s="97"/>
      <c r="FL4084" s="126"/>
      <c r="FM4084" s="91"/>
      <c r="FN4084" s="91"/>
      <c r="FO4084" s="91"/>
      <c r="FP4084" s="91"/>
      <c r="FQ4084" s="91"/>
      <c r="FR4084" s="91"/>
      <c r="FS4084" s="91"/>
      <c r="FT4084" s="91"/>
      <c r="FU4084" s="91"/>
      <c r="FV4084" s="91"/>
      <c r="FW4084" s="91"/>
      <c r="FX4084" s="127"/>
      <c r="FY4084" s="126"/>
      <c r="FZ4084" s="91"/>
      <c r="GA4084" s="91"/>
      <c r="GB4084" s="91"/>
      <c r="GC4084" s="91"/>
      <c r="GD4084" s="91"/>
      <c r="GE4084" s="91"/>
      <c r="GF4084" s="91"/>
      <c r="GG4084" s="91"/>
      <c r="GH4084" s="91"/>
      <c r="GI4084" s="91"/>
      <c r="GJ4084" s="91"/>
      <c r="GK4084" s="127"/>
      <c r="GL4084" s="126"/>
      <c r="GM4084" s="91"/>
      <c r="GN4084" s="91"/>
      <c r="GO4084" s="91"/>
      <c r="GP4084" s="91"/>
      <c r="GQ4084" s="91"/>
      <c r="GR4084" s="91"/>
      <c r="GS4084" s="91"/>
      <c r="GT4084" s="91"/>
      <c r="GU4084" s="91"/>
      <c r="GV4084" s="91"/>
      <c r="GW4084" s="91"/>
      <c r="GX4084" s="127"/>
      <c r="GY4084" s="126"/>
      <c r="GZ4084" s="91"/>
      <c r="HA4084" s="91"/>
      <c r="HB4084" s="91"/>
      <c r="HC4084" s="91"/>
      <c r="HD4084" s="91"/>
      <c r="HE4084" s="91"/>
      <c r="HF4084" s="91"/>
      <c r="HG4084" s="91"/>
      <c r="HH4084" s="91"/>
      <c r="HI4084" s="91"/>
      <c r="HJ4084" s="91"/>
      <c r="HK4084" s="127"/>
      <c r="HL4084" s="126"/>
      <c r="HM4084" s="91"/>
      <c r="HN4084" s="91"/>
      <c r="HO4084" s="91"/>
      <c r="HP4084" s="91"/>
      <c r="HQ4084" s="91"/>
      <c r="HR4084" s="91"/>
      <c r="HS4084" s="91"/>
      <c r="HT4084" s="91"/>
      <c r="HU4084" s="91"/>
      <c r="HV4084" s="91"/>
      <c r="HW4084" s="91"/>
      <c r="HX4084" s="127"/>
      <c r="HY4084" s="126"/>
      <c r="HZ4084" s="91"/>
      <c r="IA4084" s="91"/>
      <c r="IB4084" s="91"/>
      <c r="IC4084" s="91"/>
      <c r="ID4084" s="91"/>
      <c r="IE4084" s="91"/>
      <c r="IF4084" s="91"/>
      <c r="IG4084" s="91"/>
      <c r="IH4084" s="91"/>
      <c r="II4084" s="91"/>
      <c r="IJ4084" s="91"/>
      <c r="IK4084" s="174"/>
    </row>
    <row r="4085" spans="2:245" x14ac:dyDescent="0.2">
      <c r="B4085" s="43"/>
      <c r="C4085" s="73"/>
      <c r="D4085" s="64"/>
      <c r="E4085" s="64"/>
      <c r="F4085" s="55"/>
      <c r="G4085" s="102"/>
      <c r="H4085" s="97"/>
      <c r="T4085" s="98"/>
      <c r="U4085" s="97"/>
      <c r="AG4085" s="98"/>
      <c r="AY4085" s="164"/>
      <c r="BK4085" s="98"/>
      <c r="BL4085" s="97"/>
      <c r="BX4085" s="98"/>
      <c r="CL4085" s="97"/>
      <c r="CX4085" s="98"/>
      <c r="DL4085" s="97"/>
      <c r="DX4085" s="98"/>
      <c r="EL4085" s="97"/>
      <c r="EX4085" s="98"/>
      <c r="EY4085" s="97"/>
      <c r="FL4085" s="126"/>
      <c r="FM4085" s="91"/>
      <c r="FN4085" s="91"/>
      <c r="FO4085" s="91"/>
      <c r="FP4085" s="91"/>
      <c r="FQ4085" s="91"/>
      <c r="FR4085" s="91"/>
      <c r="FS4085" s="91"/>
      <c r="FT4085" s="91"/>
      <c r="FU4085" s="91"/>
      <c r="FV4085" s="91"/>
      <c r="FW4085" s="91"/>
      <c r="FX4085" s="127"/>
      <c r="FY4085" s="126"/>
      <c r="FZ4085" s="91"/>
      <c r="GA4085" s="91"/>
      <c r="GB4085" s="91"/>
      <c r="GC4085" s="91"/>
      <c r="GD4085" s="91"/>
      <c r="GE4085" s="91"/>
      <c r="GF4085" s="91"/>
      <c r="GG4085" s="91"/>
      <c r="GH4085" s="91"/>
      <c r="GI4085" s="91"/>
      <c r="GJ4085" s="91"/>
      <c r="GK4085" s="127"/>
      <c r="GL4085" s="126"/>
      <c r="GM4085" s="91"/>
      <c r="GN4085" s="91"/>
      <c r="GO4085" s="91"/>
      <c r="GP4085" s="91"/>
      <c r="GQ4085" s="91"/>
      <c r="GR4085" s="91"/>
      <c r="GS4085" s="91"/>
      <c r="GT4085" s="91"/>
      <c r="GU4085" s="91"/>
      <c r="GV4085" s="91"/>
      <c r="GW4085" s="91"/>
      <c r="GX4085" s="127"/>
      <c r="GY4085" s="126"/>
      <c r="GZ4085" s="91"/>
      <c r="HA4085" s="91"/>
      <c r="HB4085" s="91"/>
      <c r="HC4085" s="91"/>
      <c r="HD4085" s="91"/>
      <c r="HE4085" s="91"/>
      <c r="HF4085" s="91"/>
      <c r="HG4085" s="91"/>
      <c r="HH4085" s="91"/>
      <c r="HI4085" s="91"/>
      <c r="HJ4085" s="91"/>
      <c r="HK4085" s="127"/>
      <c r="HL4085" s="126"/>
      <c r="HM4085" s="91"/>
      <c r="HN4085" s="91"/>
      <c r="HO4085" s="91"/>
      <c r="HP4085" s="91"/>
      <c r="HQ4085" s="91"/>
      <c r="HR4085" s="91"/>
      <c r="HS4085" s="91"/>
      <c r="HT4085" s="91"/>
      <c r="HU4085" s="91"/>
      <c r="HV4085" s="91"/>
      <c r="HW4085" s="91"/>
      <c r="HX4085" s="127"/>
      <c r="HY4085" s="126"/>
      <c r="HZ4085" s="91"/>
      <c r="IA4085" s="91"/>
      <c r="IB4085" s="91"/>
      <c r="IC4085" s="91"/>
      <c r="ID4085" s="91"/>
      <c r="IE4085" s="91"/>
      <c r="IF4085" s="91"/>
      <c r="IG4085" s="91"/>
      <c r="IH4085" s="91"/>
      <c r="II4085" s="91"/>
      <c r="IJ4085" s="91"/>
      <c r="IK4085" s="174"/>
    </row>
    <row r="4086" spans="2:245" x14ac:dyDescent="0.2">
      <c r="B4086" s="43"/>
      <c r="C4086" s="73"/>
      <c r="D4086" s="64"/>
      <c r="E4086" s="64"/>
      <c r="F4086" s="55"/>
      <c r="G4086" s="102"/>
      <c r="H4086" s="97"/>
      <c r="T4086" s="98"/>
      <c r="U4086" s="97"/>
      <c r="AG4086" s="98"/>
      <c r="AY4086" s="164"/>
      <c r="BK4086" s="98"/>
      <c r="BL4086" s="97"/>
      <c r="BX4086" s="98"/>
      <c r="CL4086" s="97"/>
      <c r="CX4086" s="98"/>
      <c r="DL4086" s="97"/>
      <c r="DX4086" s="98"/>
      <c r="EL4086" s="97"/>
      <c r="EX4086" s="98"/>
      <c r="EY4086" s="97"/>
      <c r="FL4086" s="126"/>
      <c r="FM4086" s="91"/>
      <c r="FN4086" s="91"/>
      <c r="FO4086" s="91"/>
      <c r="FP4086" s="91"/>
      <c r="FQ4086" s="91"/>
      <c r="FR4086" s="91"/>
      <c r="FS4086" s="91"/>
      <c r="FT4086" s="91"/>
      <c r="FU4086" s="91"/>
      <c r="FV4086" s="91"/>
      <c r="FW4086" s="91"/>
      <c r="FX4086" s="127"/>
      <c r="FY4086" s="126"/>
      <c r="FZ4086" s="91"/>
      <c r="GA4086" s="91"/>
      <c r="GB4086" s="91"/>
      <c r="GC4086" s="91"/>
      <c r="GD4086" s="91"/>
      <c r="GE4086" s="91"/>
      <c r="GF4086" s="91"/>
      <c r="GG4086" s="91"/>
      <c r="GH4086" s="91"/>
      <c r="GI4086" s="91"/>
      <c r="GJ4086" s="91"/>
      <c r="GK4086" s="127"/>
      <c r="GL4086" s="126"/>
      <c r="GM4086" s="91"/>
      <c r="GN4086" s="91"/>
      <c r="GO4086" s="91"/>
      <c r="GP4086" s="91"/>
      <c r="GQ4086" s="91"/>
      <c r="GR4086" s="91"/>
      <c r="GS4086" s="91"/>
      <c r="GT4086" s="91"/>
      <c r="GU4086" s="91"/>
      <c r="GV4086" s="91"/>
      <c r="GW4086" s="91"/>
      <c r="GX4086" s="127"/>
      <c r="GY4086" s="126"/>
      <c r="GZ4086" s="91"/>
      <c r="HA4086" s="91"/>
      <c r="HB4086" s="91"/>
      <c r="HC4086" s="91"/>
      <c r="HD4086" s="91"/>
      <c r="HE4086" s="91"/>
      <c r="HF4086" s="91"/>
      <c r="HG4086" s="91"/>
      <c r="HH4086" s="91"/>
      <c r="HI4086" s="91"/>
      <c r="HJ4086" s="91"/>
      <c r="HK4086" s="127"/>
      <c r="HL4086" s="126"/>
      <c r="HM4086" s="91"/>
      <c r="HN4086" s="91"/>
      <c r="HO4086" s="91"/>
      <c r="HP4086" s="91"/>
      <c r="HQ4086" s="91"/>
      <c r="HR4086" s="91"/>
      <c r="HS4086" s="91"/>
      <c r="HT4086" s="91"/>
      <c r="HU4086" s="91"/>
      <c r="HV4086" s="91"/>
      <c r="HW4086" s="91"/>
      <c r="HX4086" s="127"/>
      <c r="HY4086" s="126"/>
      <c r="HZ4086" s="91"/>
      <c r="IA4086" s="91"/>
      <c r="IB4086" s="91"/>
      <c r="IC4086" s="91"/>
      <c r="ID4086" s="91"/>
      <c r="IE4086" s="91"/>
      <c r="IF4086" s="91"/>
      <c r="IG4086" s="91"/>
      <c r="IH4086" s="91"/>
      <c r="II4086" s="91"/>
      <c r="IJ4086" s="91"/>
      <c r="IK4086" s="174"/>
    </row>
    <row r="4087" spans="2:245" x14ac:dyDescent="0.2">
      <c r="B4087" s="43"/>
      <c r="C4087" s="73"/>
      <c r="D4087" s="64"/>
      <c r="E4087" s="64"/>
      <c r="F4087" s="55"/>
      <c r="G4087" s="102"/>
      <c r="H4087" s="97"/>
      <c r="T4087" s="98"/>
      <c r="U4087" s="97"/>
      <c r="AG4087" s="98"/>
      <c r="AY4087" s="164"/>
      <c r="BK4087" s="98"/>
      <c r="BL4087" s="97"/>
      <c r="BX4087" s="98"/>
      <c r="CL4087" s="97"/>
      <c r="CX4087" s="98"/>
      <c r="DL4087" s="97"/>
      <c r="DX4087" s="98"/>
      <c r="EL4087" s="97"/>
      <c r="EX4087" s="98"/>
      <c r="EY4087" s="97"/>
      <c r="FL4087" s="126"/>
      <c r="FM4087" s="91"/>
      <c r="FN4087" s="91"/>
      <c r="FO4087" s="91"/>
      <c r="FP4087" s="91"/>
      <c r="FQ4087" s="91"/>
      <c r="FR4087" s="91"/>
      <c r="FS4087" s="91"/>
      <c r="FT4087" s="91"/>
      <c r="FU4087" s="91"/>
      <c r="FV4087" s="91"/>
      <c r="FW4087" s="91"/>
      <c r="FX4087" s="127"/>
      <c r="FY4087" s="126"/>
      <c r="FZ4087" s="91"/>
      <c r="GA4087" s="91"/>
      <c r="GB4087" s="91"/>
      <c r="GC4087" s="91"/>
      <c r="GD4087" s="91"/>
      <c r="GE4087" s="91"/>
      <c r="GF4087" s="91"/>
      <c r="GG4087" s="91"/>
      <c r="GH4087" s="91"/>
      <c r="GI4087" s="91"/>
      <c r="GJ4087" s="91"/>
      <c r="GK4087" s="127"/>
      <c r="GL4087" s="126"/>
      <c r="GM4087" s="91"/>
      <c r="GN4087" s="91"/>
      <c r="GO4087" s="91"/>
      <c r="GP4087" s="91"/>
      <c r="GQ4087" s="91"/>
      <c r="GR4087" s="91"/>
      <c r="GS4087" s="91"/>
      <c r="GT4087" s="91"/>
      <c r="GU4087" s="91"/>
      <c r="GV4087" s="91"/>
      <c r="GW4087" s="91"/>
      <c r="GX4087" s="127"/>
      <c r="GY4087" s="126"/>
      <c r="GZ4087" s="91"/>
      <c r="HA4087" s="91"/>
      <c r="HB4087" s="91"/>
      <c r="HC4087" s="91"/>
      <c r="HD4087" s="91"/>
      <c r="HE4087" s="91"/>
      <c r="HF4087" s="91"/>
      <c r="HG4087" s="91"/>
      <c r="HH4087" s="91"/>
      <c r="HI4087" s="91"/>
      <c r="HJ4087" s="91"/>
      <c r="HK4087" s="127"/>
      <c r="HL4087" s="126"/>
      <c r="HM4087" s="91"/>
      <c r="HN4087" s="91"/>
      <c r="HO4087" s="91"/>
      <c r="HP4087" s="91"/>
      <c r="HQ4087" s="91"/>
      <c r="HR4087" s="91"/>
      <c r="HS4087" s="91"/>
      <c r="HT4087" s="91"/>
      <c r="HU4087" s="91"/>
      <c r="HV4087" s="91"/>
      <c r="HW4087" s="91"/>
      <c r="HX4087" s="127"/>
      <c r="HY4087" s="126"/>
      <c r="HZ4087" s="91"/>
      <c r="IA4087" s="91"/>
      <c r="IB4087" s="91"/>
      <c r="IC4087" s="91"/>
      <c r="ID4087" s="91"/>
      <c r="IE4087" s="91"/>
      <c r="IF4087" s="91"/>
      <c r="IG4087" s="91"/>
      <c r="IH4087" s="91"/>
      <c r="II4087" s="91"/>
      <c r="IJ4087" s="91"/>
      <c r="IK4087" s="174"/>
    </row>
    <row r="4088" spans="2:245" x14ac:dyDescent="0.2">
      <c r="B4088" s="43"/>
      <c r="C4088" s="73"/>
      <c r="D4088" s="64"/>
      <c r="E4088" s="64"/>
      <c r="F4088" s="55"/>
      <c r="G4088" s="102"/>
      <c r="H4088" s="97"/>
      <c r="T4088" s="98"/>
      <c r="U4088" s="97"/>
      <c r="AG4088" s="98"/>
      <c r="AY4088" s="164"/>
      <c r="BK4088" s="98"/>
      <c r="BL4088" s="97"/>
      <c r="BX4088" s="98"/>
      <c r="CL4088" s="97"/>
      <c r="CX4088" s="98"/>
      <c r="DL4088" s="97"/>
      <c r="DX4088" s="98"/>
      <c r="EL4088" s="97"/>
      <c r="EX4088" s="98"/>
      <c r="EY4088" s="97"/>
      <c r="FL4088" s="126"/>
      <c r="FM4088" s="91"/>
      <c r="FN4088" s="91"/>
      <c r="FO4088" s="91"/>
      <c r="FP4088" s="91"/>
      <c r="FQ4088" s="91"/>
      <c r="FR4088" s="91"/>
      <c r="FS4088" s="91"/>
      <c r="FT4088" s="91"/>
      <c r="FU4088" s="91"/>
      <c r="FV4088" s="91"/>
      <c r="FW4088" s="91"/>
      <c r="FX4088" s="127"/>
      <c r="FY4088" s="126"/>
      <c r="FZ4088" s="91"/>
      <c r="GA4088" s="91"/>
      <c r="GB4088" s="91"/>
      <c r="GC4088" s="91"/>
      <c r="GD4088" s="91"/>
      <c r="GE4088" s="91"/>
      <c r="GF4088" s="91"/>
      <c r="GG4088" s="91"/>
      <c r="GH4088" s="91"/>
      <c r="GI4088" s="91"/>
      <c r="GJ4088" s="91"/>
      <c r="GK4088" s="127"/>
      <c r="GL4088" s="126"/>
      <c r="GM4088" s="91"/>
      <c r="GN4088" s="91"/>
      <c r="GO4088" s="91"/>
      <c r="GP4088" s="91"/>
      <c r="GQ4088" s="91"/>
      <c r="GR4088" s="91"/>
      <c r="GS4088" s="91"/>
      <c r="GT4088" s="91"/>
      <c r="GU4088" s="91"/>
      <c r="GV4088" s="91"/>
      <c r="GW4088" s="91"/>
      <c r="GX4088" s="127"/>
      <c r="GY4088" s="126"/>
      <c r="GZ4088" s="91"/>
      <c r="HA4088" s="91"/>
      <c r="HB4088" s="91"/>
      <c r="HC4088" s="91"/>
      <c r="HD4088" s="91"/>
      <c r="HE4088" s="91"/>
      <c r="HF4088" s="91"/>
      <c r="HG4088" s="91"/>
      <c r="HH4088" s="91"/>
      <c r="HI4088" s="91"/>
      <c r="HJ4088" s="91"/>
      <c r="HK4088" s="127"/>
      <c r="HL4088" s="126"/>
      <c r="HM4088" s="91"/>
      <c r="HN4088" s="91"/>
      <c r="HO4088" s="91"/>
      <c r="HP4088" s="91"/>
      <c r="HQ4088" s="91"/>
      <c r="HR4088" s="91"/>
      <c r="HS4088" s="91"/>
      <c r="HT4088" s="91"/>
      <c r="HU4088" s="91"/>
      <c r="HV4088" s="91"/>
      <c r="HW4088" s="91"/>
      <c r="HX4088" s="127"/>
      <c r="HY4088" s="126"/>
      <c r="HZ4088" s="91"/>
      <c r="IA4088" s="91"/>
      <c r="IB4088" s="91"/>
      <c r="IC4088" s="91"/>
      <c r="ID4088" s="91"/>
      <c r="IE4088" s="91"/>
      <c r="IF4088" s="91"/>
      <c r="IG4088" s="91"/>
      <c r="IH4088" s="91"/>
      <c r="II4088" s="91"/>
      <c r="IJ4088" s="91"/>
      <c r="IK4088" s="174"/>
    </row>
    <row r="4089" spans="2:245" x14ac:dyDescent="0.2">
      <c r="B4089" s="43"/>
      <c r="C4089" s="73"/>
      <c r="D4089" s="64"/>
      <c r="E4089" s="64"/>
      <c r="F4089" s="55"/>
      <c r="G4089" s="102"/>
      <c r="H4089" s="97"/>
      <c r="T4089" s="98"/>
      <c r="U4089" s="97"/>
      <c r="AG4089" s="98"/>
      <c r="AY4089" s="164"/>
      <c r="BK4089" s="98"/>
      <c r="BL4089" s="97"/>
      <c r="BX4089" s="98"/>
      <c r="CL4089" s="97"/>
      <c r="CX4089" s="98"/>
      <c r="DL4089" s="97"/>
      <c r="DX4089" s="98"/>
      <c r="EL4089" s="97"/>
      <c r="EX4089" s="98"/>
      <c r="EY4089" s="97"/>
      <c r="FL4089" s="126"/>
      <c r="FM4089" s="91"/>
      <c r="FN4089" s="91"/>
      <c r="FO4089" s="91"/>
      <c r="FP4089" s="91"/>
      <c r="FQ4089" s="91"/>
      <c r="FR4089" s="91"/>
      <c r="FS4089" s="91"/>
      <c r="FT4089" s="91"/>
      <c r="FU4089" s="91"/>
      <c r="FV4089" s="91"/>
      <c r="FW4089" s="91"/>
      <c r="FX4089" s="127"/>
      <c r="FY4089" s="126"/>
      <c r="FZ4089" s="91"/>
      <c r="GA4089" s="91"/>
      <c r="GB4089" s="91"/>
      <c r="GC4089" s="91"/>
      <c r="GD4089" s="91"/>
      <c r="GE4089" s="91"/>
      <c r="GF4089" s="91"/>
      <c r="GG4089" s="91"/>
      <c r="GH4089" s="91"/>
      <c r="GI4089" s="91"/>
      <c r="GJ4089" s="91"/>
      <c r="GK4089" s="127"/>
      <c r="GL4089" s="126"/>
      <c r="GM4089" s="91"/>
      <c r="GN4089" s="91"/>
      <c r="GO4089" s="91"/>
      <c r="GP4089" s="91"/>
      <c r="GQ4089" s="91"/>
      <c r="GR4089" s="91"/>
      <c r="GS4089" s="91"/>
      <c r="GT4089" s="91"/>
      <c r="GU4089" s="91"/>
      <c r="GV4089" s="91"/>
      <c r="GW4089" s="91"/>
      <c r="GX4089" s="127"/>
      <c r="GY4089" s="126"/>
      <c r="GZ4089" s="91"/>
      <c r="HA4089" s="91"/>
      <c r="HB4089" s="91"/>
      <c r="HC4089" s="91"/>
      <c r="HD4089" s="91"/>
      <c r="HE4089" s="91"/>
      <c r="HF4089" s="91"/>
      <c r="HG4089" s="91"/>
      <c r="HH4089" s="91"/>
      <c r="HI4089" s="91"/>
      <c r="HJ4089" s="91"/>
      <c r="HK4089" s="127"/>
      <c r="HL4089" s="126"/>
      <c r="HM4089" s="91"/>
      <c r="HN4089" s="91"/>
      <c r="HO4089" s="91"/>
      <c r="HP4089" s="91"/>
      <c r="HQ4089" s="91"/>
      <c r="HR4089" s="91"/>
      <c r="HS4089" s="91"/>
      <c r="HT4089" s="91"/>
      <c r="HU4089" s="91"/>
      <c r="HV4089" s="91"/>
      <c r="HW4089" s="91"/>
      <c r="HX4089" s="127"/>
      <c r="HY4089" s="126"/>
      <c r="HZ4089" s="91"/>
      <c r="IA4089" s="91"/>
      <c r="IB4089" s="91"/>
      <c r="IC4089" s="91"/>
      <c r="ID4089" s="91"/>
      <c r="IE4089" s="91"/>
      <c r="IF4089" s="91"/>
      <c r="IG4089" s="91"/>
      <c r="IH4089" s="91"/>
      <c r="II4089" s="91"/>
      <c r="IJ4089" s="91"/>
      <c r="IK4089" s="174"/>
    </row>
    <row r="4090" spans="2:245" x14ac:dyDescent="0.2">
      <c r="B4090" s="43"/>
      <c r="C4090" s="73"/>
      <c r="D4090" s="64"/>
      <c r="E4090" s="64"/>
      <c r="F4090" s="55"/>
      <c r="G4090" s="102"/>
      <c r="H4090" s="97"/>
      <c r="T4090" s="98"/>
      <c r="U4090" s="97"/>
      <c r="AG4090" s="98"/>
      <c r="AY4090" s="164"/>
      <c r="BK4090" s="98"/>
      <c r="BL4090" s="97"/>
      <c r="BX4090" s="98"/>
      <c r="CL4090" s="97"/>
      <c r="CX4090" s="98"/>
      <c r="DL4090" s="97"/>
      <c r="DX4090" s="98"/>
      <c r="EL4090" s="97"/>
      <c r="EX4090" s="98"/>
      <c r="EY4090" s="97"/>
      <c r="FL4090" s="126"/>
      <c r="FM4090" s="91"/>
      <c r="FN4090" s="91"/>
      <c r="FO4090" s="91"/>
      <c r="FP4090" s="91"/>
      <c r="FQ4090" s="91"/>
      <c r="FR4090" s="91"/>
      <c r="FS4090" s="91"/>
      <c r="FT4090" s="91"/>
      <c r="FU4090" s="91"/>
      <c r="FV4090" s="91"/>
      <c r="FW4090" s="91"/>
      <c r="FX4090" s="127"/>
      <c r="FY4090" s="126"/>
      <c r="FZ4090" s="91"/>
      <c r="GA4090" s="91"/>
      <c r="GB4090" s="91"/>
      <c r="GC4090" s="91"/>
      <c r="GD4090" s="91"/>
      <c r="GE4090" s="91"/>
      <c r="GF4090" s="91"/>
      <c r="GG4090" s="91"/>
      <c r="GH4090" s="91"/>
      <c r="GI4090" s="91"/>
      <c r="GJ4090" s="91"/>
      <c r="GK4090" s="127"/>
      <c r="GL4090" s="126"/>
      <c r="GM4090" s="91"/>
      <c r="GN4090" s="91"/>
      <c r="GO4090" s="91"/>
      <c r="GP4090" s="91"/>
      <c r="GQ4090" s="91"/>
      <c r="GR4090" s="91"/>
      <c r="GS4090" s="91"/>
      <c r="GT4090" s="91"/>
      <c r="GU4090" s="91"/>
      <c r="GV4090" s="91"/>
      <c r="GW4090" s="91"/>
      <c r="GX4090" s="127"/>
      <c r="GY4090" s="126"/>
      <c r="GZ4090" s="91"/>
      <c r="HA4090" s="91"/>
      <c r="HB4090" s="91"/>
      <c r="HC4090" s="91"/>
      <c r="HD4090" s="91"/>
      <c r="HE4090" s="91"/>
      <c r="HF4090" s="91"/>
      <c r="HG4090" s="91"/>
      <c r="HH4090" s="91"/>
      <c r="HI4090" s="91"/>
      <c r="HJ4090" s="91"/>
      <c r="HK4090" s="127"/>
      <c r="HL4090" s="126"/>
      <c r="HM4090" s="91"/>
      <c r="HN4090" s="91"/>
      <c r="HO4090" s="91"/>
      <c r="HP4090" s="91"/>
      <c r="HQ4090" s="91"/>
      <c r="HR4090" s="91"/>
      <c r="HS4090" s="91"/>
      <c r="HT4090" s="91"/>
      <c r="HU4090" s="91"/>
      <c r="HV4090" s="91"/>
      <c r="HW4090" s="91"/>
      <c r="HX4090" s="127"/>
      <c r="HY4090" s="126"/>
      <c r="HZ4090" s="91"/>
      <c r="IA4090" s="91"/>
      <c r="IB4090" s="91"/>
      <c r="IC4090" s="91"/>
      <c r="ID4090" s="91"/>
      <c r="IE4090" s="91"/>
      <c r="IF4090" s="91"/>
      <c r="IG4090" s="91"/>
      <c r="IH4090" s="91"/>
      <c r="II4090" s="91"/>
      <c r="IJ4090" s="91"/>
      <c r="IK4090" s="174"/>
    </row>
    <row r="4091" spans="2:245" x14ac:dyDescent="0.2">
      <c r="B4091" s="43"/>
      <c r="C4091" s="73"/>
      <c r="D4091" s="64"/>
      <c r="E4091" s="64"/>
      <c r="F4091" s="55"/>
      <c r="G4091" s="102"/>
      <c r="H4091" s="97"/>
      <c r="T4091" s="98"/>
      <c r="U4091" s="97"/>
      <c r="AG4091" s="98"/>
      <c r="AY4091" s="164"/>
      <c r="BK4091" s="98"/>
      <c r="BL4091" s="97"/>
      <c r="BX4091" s="98"/>
      <c r="CL4091" s="97"/>
      <c r="CX4091" s="98"/>
      <c r="DL4091" s="97"/>
      <c r="DX4091" s="98"/>
      <c r="EL4091" s="97"/>
      <c r="EX4091" s="98"/>
      <c r="EY4091" s="97"/>
      <c r="FL4091" s="126"/>
      <c r="FM4091" s="91"/>
      <c r="FN4091" s="91"/>
      <c r="FO4091" s="91"/>
      <c r="FP4091" s="91"/>
      <c r="FQ4091" s="91"/>
      <c r="FR4091" s="91"/>
      <c r="FS4091" s="91"/>
      <c r="FT4091" s="91"/>
      <c r="FU4091" s="91"/>
      <c r="FV4091" s="91"/>
      <c r="FW4091" s="91"/>
      <c r="FX4091" s="127"/>
      <c r="FY4091" s="126"/>
      <c r="FZ4091" s="91"/>
      <c r="GA4091" s="91"/>
      <c r="GB4091" s="91"/>
      <c r="GC4091" s="91"/>
      <c r="GD4091" s="91"/>
      <c r="GE4091" s="91"/>
      <c r="GF4091" s="91"/>
      <c r="GG4091" s="91"/>
      <c r="GH4091" s="91"/>
      <c r="GI4091" s="91"/>
      <c r="GJ4091" s="91"/>
      <c r="GK4091" s="127"/>
      <c r="GL4091" s="126"/>
      <c r="GM4091" s="91"/>
      <c r="GN4091" s="91"/>
      <c r="GO4091" s="91"/>
      <c r="GP4091" s="91"/>
      <c r="GQ4091" s="91"/>
      <c r="GR4091" s="91"/>
      <c r="GS4091" s="91"/>
      <c r="GT4091" s="91"/>
      <c r="GU4091" s="91"/>
      <c r="GV4091" s="91"/>
      <c r="GW4091" s="91"/>
      <c r="GX4091" s="127"/>
      <c r="GY4091" s="126"/>
      <c r="GZ4091" s="91"/>
      <c r="HA4091" s="91"/>
      <c r="HB4091" s="91"/>
      <c r="HC4091" s="91"/>
      <c r="HD4091" s="91"/>
      <c r="HE4091" s="91"/>
      <c r="HF4091" s="91"/>
      <c r="HG4091" s="91"/>
      <c r="HH4091" s="91"/>
      <c r="HI4091" s="91"/>
      <c r="HJ4091" s="91"/>
      <c r="HK4091" s="127"/>
      <c r="HL4091" s="126"/>
      <c r="HM4091" s="91"/>
      <c r="HN4091" s="91"/>
      <c r="HO4091" s="91"/>
      <c r="HP4091" s="91"/>
      <c r="HQ4091" s="91"/>
      <c r="HR4091" s="91"/>
      <c r="HS4091" s="91"/>
      <c r="HT4091" s="91"/>
      <c r="HU4091" s="91"/>
      <c r="HV4091" s="91"/>
      <c r="HW4091" s="91"/>
      <c r="HX4091" s="127"/>
      <c r="HY4091" s="126"/>
      <c r="HZ4091" s="91"/>
      <c r="IA4091" s="91"/>
      <c r="IB4091" s="91"/>
      <c r="IC4091" s="91"/>
      <c r="ID4091" s="91"/>
      <c r="IE4091" s="91"/>
      <c r="IF4091" s="91"/>
      <c r="IG4091" s="91"/>
      <c r="IH4091" s="91"/>
      <c r="II4091" s="91"/>
      <c r="IJ4091" s="91"/>
      <c r="IK4091" s="174"/>
    </row>
    <row r="4092" spans="2:245" x14ac:dyDescent="0.2">
      <c r="B4092" s="43"/>
      <c r="C4092" s="73"/>
      <c r="D4092" s="64"/>
      <c r="E4092" s="64"/>
      <c r="F4092" s="55"/>
      <c r="G4092" s="102"/>
      <c r="H4092" s="97"/>
      <c r="T4092" s="98"/>
      <c r="U4092" s="97"/>
      <c r="AG4092" s="98"/>
      <c r="AY4092" s="164"/>
      <c r="BK4092" s="98"/>
      <c r="BL4092" s="97"/>
      <c r="BX4092" s="98"/>
      <c r="CL4092" s="97"/>
      <c r="CX4092" s="98"/>
      <c r="DL4092" s="97"/>
      <c r="DX4092" s="98"/>
      <c r="EL4092" s="97"/>
      <c r="EX4092" s="98"/>
      <c r="EY4092" s="97"/>
      <c r="FL4092" s="126"/>
      <c r="FM4092" s="91"/>
      <c r="FN4092" s="91"/>
      <c r="FO4092" s="91"/>
      <c r="FP4092" s="91"/>
      <c r="FQ4092" s="91"/>
      <c r="FR4092" s="91"/>
      <c r="FS4092" s="91"/>
      <c r="FT4092" s="91"/>
      <c r="FU4092" s="91"/>
      <c r="FV4092" s="91"/>
      <c r="FW4092" s="91"/>
      <c r="FX4092" s="127"/>
      <c r="FY4092" s="126"/>
      <c r="FZ4092" s="91"/>
      <c r="GA4092" s="91"/>
      <c r="GB4092" s="91"/>
      <c r="GC4092" s="91"/>
      <c r="GD4092" s="91"/>
      <c r="GE4092" s="91"/>
      <c r="GF4092" s="91"/>
      <c r="GG4092" s="91"/>
      <c r="GH4092" s="91"/>
      <c r="GI4092" s="91"/>
      <c r="GJ4092" s="91"/>
      <c r="GK4092" s="127"/>
      <c r="GL4092" s="126"/>
      <c r="GM4092" s="91"/>
      <c r="GN4092" s="91"/>
      <c r="GO4092" s="91"/>
      <c r="GP4092" s="91"/>
      <c r="GQ4092" s="91"/>
      <c r="GR4092" s="91"/>
      <c r="GS4092" s="91"/>
      <c r="GT4092" s="91"/>
      <c r="GU4092" s="91"/>
      <c r="GV4092" s="91"/>
      <c r="GW4092" s="91"/>
      <c r="GX4092" s="127"/>
      <c r="GY4092" s="126"/>
      <c r="GZ4092" s="91"/>
      <c r="HA4092" s="91"/>
      <c r="HB4092" s="91"/>
      <c r="HC4092" s="91"/>
      <c r="HD4092" s="91"/>
      <c r="HE4092" s="91"/>
      <c r="HF4092" s="91"/>
      <c r="HG4092" s="91"/>
      <c r="HH4092" s="91"/>
      <c r="HI4092" s="91"/>
      <c r="HJ4092" s="91"/>
      <c r="HK4092" s="127"/>
      <c r="HL4092" s="126"/>
      <c r="HM4092" s="91"/>
      <c r="HN4092" s="91"/>
      <c r="HO4092" s="91"/>
      <c r="HP4092" s="91"/>
      <c r="HQ4092" s="91"/>
      <c r="HR4092" s="91"/>
      <c r="HS4092" s="91"/>
      <c r="HT4092" s="91"/>
      <c r="HU4092" s="91"/>
      <c r="HV4092" s="91"/>
      <c r="HW4092" s="91"/>
      <c r="HX4092" s="127"/>
      <c r="HY4092" s="126"/>
      <c r="HZ4092" s="91"/>
      <c r="IA4092" s="91"/>
      <c r="IB4092" s="91"/>
      <c r="IC4092" s="91"/>
      <c r="ID4092" s="91"/>
      <c r="IE4092" s="91"/>
      <c r="IF4092" s="91"/>
      <c r="IG4092" s="91"/>
      <c r="IH4092" s="91"/>
      <c r="II4092" s="91"/>
      <c r="IJ4092" s="91"/>
      <c r="IK4092" s="174"/>
    </row>
    <row r="4093" spans="2:245" x14ac:dyDescent="0.2">
      <c r="B4093" s="43"/>
      <c r="C4093" s="73"/>
      <c r="D4093" s="64"/>
      <c r="E4093" s="64"/>
      <c r="F4093" s="55"/>
      <c r="G4093" s="102"/>
      <c r="H4093" s="97"/>
      <c r="T4093" s="98"/>
      <c r="U4093" s="97"/>
      <c r="AG4093" s="98"/>
      <c r="AY4093" s="164"/>
      <c r="BK4093" s="98"/>
      <c r="BL4093" s="97"/>
      <c r="BX4093" s="98"/>
      <c r="CL4093" s="97"/>
      <c r="CX4093" s="98"/>
      <c r="DL4093" s="97"/>
      <c r="DX4093" s="98"/>
      <c r="EL4093" s="97"/>
      <c r="EX4093" s="98"/>
      <c r="EY4093" s="97"/>
      <c r="FL4093" s="126"/>
      <c r="FM4093" s="91"/>
      <c r="FN4093" s="91"/>
      <c r="FO4093" s="91"/>
      <c r="FP4093" s="91"/>
      <c r="FQ4093" s="91"/>
      <c r="FR4093" s="91"/>
      <c r="FS4093" s="91"/>
      <c r="FT4093" s="91"/>
      <c r="FU4093" s="91"/>
      <c r="FV4093" s="91"/>
      <c r="FW4093" s="91"/>
      <c r="FX4093" s="127"/>
      <c r="FY4093" s="126"/>
      <c r="FZ4093" s="91"/>
      <c r="GA4093" s="91"/>
      <c r="GB4093" s="91"/>
      <c r="GC4093" s="91"/>
      <c r="GD4093" s="91"/>
      <c r="GE4093" s="91"/>
      <c r="GF4093" s="91"/>
      <c r="GG4093" s="91"/>
      <c r="GH4093" s="91"/>
      <c r="GI4093" s="91"/>
      <c r="GJ4093" s="91"/>
      <c r="GK4093" s="127"/>
      <c r="GL4093" s="126"/>
      <c r="GM4093" s="91"/>
      <c r="GN4093" s="91"/>
      <c r="GO4093" s="91"/>
      <c r="GP4093" s="91"/>
      <c r="GQ4093" s="91"/>
      <c r="GR4093" s="91"/>
      <c r="GS4093" s="91"/>
      <c r="GT4093" s="91"/>
      <c r="GU4093" s="91"/>
      <c r="GV4093" s="91"/>
      <c r="GW4093" s="91"/>
      <c r="GX4093" s="127"/>
      <c r="GY4093" s="126"/>
      <c r="GZ4093" s="91"/>
      <c r="HA4093" s="91"/>
      <c r="HB4093" s="91"/>
      <c r="HC4093" s="91"/>
      <c r="HD4093" s="91"/>
      <c r="HE4093" s="91"/>
      <c r="HF4093" s="91"/>
      <c r="HG4093" s="91"/>
      <c r="HH4093" s="91"/>
      <c r="HI4093" s="91"/>
      <c r="HJ4093" s="91"/>
      <c r="HK4093" s="127"/>
      <c r="HL4093" s="126"/>
      <c r="HM4093" s="91"/>
      <c r="HN4093" s="91"/>
      <c r="HO4093" s="91"/>
      <c r="HP4093" s="91"/>
      <c r="HQ4093" s="91"/>
      <c r="HR4093" s="91"/>
      <c r="HS4093" s="91"/>
      <c r="HT4093" s="91"/>
      <c r="HU4093" s="91"/>
      <c r="HV4093" s="91"/>
      <c r="HW4093" s="91"/>
      <c r="HX4093" s="127"/>
      <c r="HY4093" s="126"/>
      <c r="HZ4093" s="91"/>
      <c r="IA4093" s="91"/>
      <c r="IB4093" s="91"/>
      <c r="IC4093" s="91"/>
      <c r="ID4093" s="91"/>
      <c r="IE4093" s="91"/>
      <c r="IF4093" s="91"/>
      <c r="IG4093" s="91"/>
      <c r="IH4093" s="91"/>
      <c r="II4093" s="91"/>
      <c r="IJ4093" s="91"/>
      <c r="IK4093" s="174"/>
    </row>
    <row r="4094" spans="2:245" x14ac:dyDescent="0.2">
      <c r="B4094" s="43"/>
      <c r="C4094" s="73"/>
      <c r="D4094" s="64"/>
      <c r="E4094" s="64"/>
      <c r="F4094" s="55"/>
      <c r="G4094" s="102"/>
      <c r="H4094" s="97"/>
      <c r="T4094" s="98"/>
      <c r="U4094" s="97"/>
      <c r="AG4094" s="98"/>
      <c r="AY4094" s="164"/>
      <c r="BK4094" s="98"/>
      <c r="BL4094" s="97"/>
      <c r="BX4094" s="98"/>
      <c r="CL4094" s="97"/>
      <c r="CX4094" s="98"/>
      <c r="DL4094" s="97"/>
      <c r="DX4094" s="98"/>
      <c r="EL4094" s="97"/>
      <c r="EX4094" s="98"/>
      <c r="EY4094" s="97"/>
      <c r="FL4094" s="126"/>
      <c r="FM4094" s="91"/>
      <c r="FN4094" s="91"/>
      <c r="FO4094" s="91"/>
      <c r="FP4094" s="91"/>
      <c r="FQ4094" s="91"/>
      <c r="FR4094" s="91"/>
      <c r="FS4094" s="91"/>
      <c r="FT4094" s="91"/>
      <c r="FU4094" s="91"/>
      <c r="FV4094" s="91"/>
      <c r="FW4094" s="91"/>
      <c r="FX4094" s="127"/>
      <c r="FY4094" s="126"/>
      <c r="FZ4094" s="91"/>
      <c r="GA4094" s="91"/>
      <c r="GB4094" s="91"/>
      <c r="GC4094" s="91"/>
      <c r="GD4094" s="91"/>
      <c r="GE4094" s="91"/>
      <c r="GF4094" s="91"/>
      <c r="GG4094" s="91"/>
      <c r="GH4094" s="91"/>
      <c r="GI4094" s="91"/>
      <c r="GJ4094" s="91"/>
      <c r="GK4094" s="127"/>
      <c r="GL4094" s="126"/>
      <c r="GM4094" s="91"/>
      <c r="GN4094" s="91"/>
      <c r="GO4094" s="91"/>
      <c r="GP4094" s="91"/>
      <c r="GQ4094" s="91"/>
      <c r="GR4094" s="91"/>
      <c r="GS4094" s="91"/>
      <c r="GT4094" s="91"/>
      <c r="GU4094" s="91"/>
      <c r="GV4094" s="91"/>
      <c r="GW4094" s="91"/>
      <c r="GX4094" s="127"/>
      <c r="GY4094" s="126"/>
      <c r="GZ4094" s="91"/>
      <c r="HA4094" s="91"/>
      <c r="HB4094" s="91"/>
      <c r="HC4094" s="91"/>
      <c r="HD4094" s="91"/>
      <c r="HE4094" s="91"/>
      <c r="HF4094" s="91"/>
      <c r="HG4094" s="91"/>
      <c r="HH4094" s="91"/>
      <c r="HI4094" s="91"/>
      <c r="HJ4094" s="91"/>
      <c r="HK4094" s="127"/>
      <c r="HL4094" s="126"/>
      <c r="HM4094" s="91"/>
      <c r="HN4094" s="91"/>
      <c r="HO4094" s="91"/>
      <c r="HP4094" s="91"/>
      <c r="HQ4094" s="91"/>
      <c r="HR4094" s="91"/>
      <c r="HS4094" s="91"/>
      <c r="HT4094" s="91"/>
      <c r="HU4094" s="91"/>
      <c r="HV4094" s="91"/>
      <c r="HW4094" s="91"/>
      <c r="HX4094" s="127"/>
      <c r="HY4094" s="126"/>
      <c r="HZ4094" s="91"/>
      <c r="IA4094" s="91"/>
      <c r="IB4094" s="91"/>
      <c r="IC4094" s="91"/>
      <c r="ID4094" s="91"/>
      <c r="IE4094" s="91"/>
      <c r="IF4094" s="91"/>
      <c r="IG4094" s="91"/>
      <c r="IH4094" s="91"/>
      <c r="II4094" s="91"/>
      <c r="IJ4094" s="91"/>
      <c r="IK4094" s="174"/>
    </row>
    <row r="4095" spans="2:245" x14ac:dyDescent="0.2">
      <c r="B4095" s="43"/>
      <c r="C4095" s="73"/>
      <c r="D4095" s="64"/>
      <c r="E4095" s="64"/>
      <c r="F4095" s="55"/>
      <c r="G4095" s="102"/>
      <c r="H4095" s="97"/>
      <c r="T4095" s="98"/>
      <c r="U4095" s="97"/>
      <c r="AG4095" s="98"/>
      <c r="AY4095" s="164"/>
      <c r="BK4095" s="98"/>
      <c r="BL4095" s="97"/>
      <c r="BX4095" s="98"/>
      <c r="CL4095" s="97"/>
      <c r="CX4095" s="98"/>
      <c r="DL4095" s="97"/>
      <c r="DX4095" s="98"/>
      <c r="EL4095" s="97"/>
      <c r="EX4095" s="98"/>
      <c r="EY4095" s="97"/>
      <c r="FL4095" s="126"/>
      <c r="FM4095" s="91"/>
      <c r="FN4095" s="91"/>
      <c r="FO4095" s="91"/>
      <c r="FP4095" s="91"/>
      <c r="FQ4095" s="91"/>
      <c r="FR4095" s="91"/>
      <c r="FS4095" s="91"/>
      <c r="FT4095" s="91"/>
      <c r="FU4095" s="91"/>
      <c r="FV4095" s="91"/>
      <c r="FW4095" s="91"/>
      <c r="FX4095" s="127"/>
      <c r="FY4095" s="126"/>
      <c r="FZ4095" s="91"/>
      <c r="GA4095" s="91"/>
      <c r="GB4095" s="91"/>
      <c r="GC4095" s="91"/>
      <c r="GD4095" s="91"/>
      <c r="GE4095" s="91"/>
      <c r="GF4095" s="91"/>
      <c r="GG4095" s="91"/>
      <c r="GH4095" s="91"/>
      <c r="GI4095" s="91"/>
      <c r="GJ4095" s="91"/>
      <c r="GK4095" s="127"/>
      <c r="GL4095" s="126"/>
      <c r="GM4095" s="91"/>
      <c r="GN4095" s="91"/>
      <c r="GO4095" s="91"/>
      <c r="GP4095" s="91"/>
      <c r="GQ4095" s="91"/>
      <c r="GR4095" s="91"/>
      <c r="GS4095" s="91"/>
      <c r="GT4095" s="91"/>
      <c r="GU4095" s="91"/>
      <c r="GV4095" s="91"/>
      <c r="GW4095" s="91"/>
      <c r="GX4095" s="127"/>
      <c r="GY4095" s="126"/>
      <c r="GZ4095" s="91"/>
      <c r="HA4095" s="91"/>
      <c r="HB4095" s="91"/>
      <c r="HC4095" s="91"/>
      <c r="HD4095" s="91"/>
      <c r="HE4095" s="91"/>
      <c r="HF4095" s="91"/>
      <c r="HG4095" s="91"/>
      <c r="HH4095" s="91"/>
      <c r="HI4095" s="91"/>
      <c r="HJ4095" s="91"/>
      <c r="HK4095" s="127"/>
      <c r="HL4095" s="126"/>
      <c r="HM4095" s="91"/>
      <c r="HN4095" s="91"/>
      <c r="HO4095" s="91"/>
      <c r="HP4095" s="91"/>
      <c r="HQ4095" s="91"/>
      <c r="HR4095" s="91"/>
      <c r="HS4095" s="91"/>
      <c r="HT4095" s="91"/>
      <c r="HU4095" s="91"/>
      <c r="HV4095" s="91"/>
      <c r="HW4095" s="91"/>
      <c r="HX4095" s="127"/>
      <c r="HY4095" s="126"/>
      <c r="HZ4095" s="91"/>
      <c r="IA4095" s="91"/>
      <c r="IB4095" s="91"/>
      <c r="IC4095" s="91"/>
      <c r="ID4095" s="91"/>
      <c r="IE4095" s="91"/>
      <c r="IF4095" s="91"/>
      <c r="IG4095" s="91"/>
      <c r="IH4095" s="91"/>
      <c r="II4095" s="91"/>
      <c r="IJ4095" s="91"/>
      <c r="IK4095" s="174"/>
    </row>
    <row r="4096" spans="2:245" x14ac:dyDescent="0.2">
      <c r="B4096" s="43"/>
      <c r="C4096" s="73"/>
      <c r="D4096" s="64"/>
      <c r="E4096" s="64"/>
      <c r="F4096" s="55"/>
      <c r="G4096" s="102"/>
      <c r="H4096" s="97"/>
      <c r="T4096" s="98"/>
      <c r="U4096" s="97"/>
      <c r="AG4096" s="98"/>
      <c r="AY4096" s="164"/>
      <c r="BK4096" s="98"/>
      <c r="BL4096" s="97"/>
      <c r="BX4096" s="98"/>
      <c r="CL4096" s="97"/>
      <c r="CX4096" s="98"/>
      <c r="DL4096" s="97"/>
      <c r="DX4096" s="98"/>
      <c r="EL4096" s="97"/>
      <c r="EX4096" s="98"/>
      <c r="EY4096" s="97"/>
      <c r="FL4096" s="126"/>
      <c r="FM4096" s="91"/>
      <c r="FN4096" s="91"/>
      <c r="FO4096" s="91"/>
      <c r="FP4096" s="91"/>
      <c r="FQ4096" s="91"/>
      <c r="FR4096" s="91"/>
      <c r="FS4096" s="91"/>
      <c r="FT4096" s="91"/>
      <c r="FU4096" s="91"/>
      <c r="FV4096" s="91"/>
      <c r="FW4096" s="91"/>
      <c r="FX4096" s="127"/>
      <c r="FY4096" s="126"/>
      <c r="FZ4096" s="91"/>
      <c r="GA4096" s="91"/>
      <c r="GB4096" s="91"/>
      <c r="GC4096" s="91"/>
      <c r="GD4096" s="91"/>
      <c r="GE4096" s="91"/>
      <c r="GF4096" s="91"/>
      <c r="GG4096" s="91"/>
      <c r="GH4096" s="91"/>
      <c r="GI4096" s="91"/>
      <c r="GJ4096" s="91"/>
      <c r="GK4096" s="127"/>
      <c r="GL4096" s="126"/>
      <c r="GM4096" s="91"/>
      <c r="GN4096" s="91"/>
      <c r="GO4096" s="91"/>
      <c r="GP4096" s="91"/>
      <c r="GQ4096" s="91"/>
      <c r="GR4096" s="91"/>
      <c r="GS4096" s="91"/>
      <c r="GT4096" s="91"/>
      <c r="GU4096" s="91"/>
      <c r="GV4096" s="91"/>
      <c r="GW4096" s="91"/>
      <c r="GX4096" s="127"/>
      <c r="GY4096" s="126"/>
      <c r="GZ4096" s="91"/>
      <c r="HA4096" s="91"/>
      <c r="HB4096" s="91"/>
      <c r="HC4096" s="91"/>
      <c r="HD4096" s="91"/>
      <c r="HE4096" s="91"/>
      <c r="HF4096" s="91"/>
      <c r="HG4096" s="91"/>
      <c r="HH4096" s="91"/>
      <c r="HI4096" s="91"/>
      <c r="HJ4096" s="91"/>
      <c r="HK4096" s="127"/>
      <c r="HL4096" s="126"/>
      <c r="HM4096" s="91"/>
      <c r="HN4096" s="91"/>
      <c r="HO4096" s="91"/>
      <c r="HP4096" s="91"/>
      <c r="HQ4096" s="91"/>
      <c r="HR4096" s="91"/>
      <c r="HS4096" s="91"/>
      <c r="HT4096" s="91"/>
      <c r="HU4096" s="91"/>
      <c r="HV4096" s="91"/>
      <c r="HW4096" s="91"/>
      <c r="HX4096" s="127"/>
      <c r="HY4096" s="126"/>
      <c r="HZ4096" s="91"/>
      <c r="IA4096" s="91"/>
      <c r="IB4096" s="91"/>
      <c r="IC4096" s="91"/>
      <c r="ID4096" s="91"/>
      <c r="IE4096" s="91"/>
      <c r="IF4096" s="91"/>
      <c r="IG4096" s="91"/>
      <c r="IH4096" s="91"/>
      <c r="II4096" s="91"/>
      <c r="IJ4096" s="91"/>
      <c r="IK4096" s="174"/>
    </row>
    <row r="4097" spans="2:245" x14ac:dyDescent="0.2">
      <c r="B4097" s="43"/>
      <c r="C4097" s="73"/>
      <c r="D4097" s="64"/>
      <c r="E4097" s="64"/>
      <c r="F4097" s="55"/>
      <c r="G4097" s="102"/>
      <c r="H4097" s="97"/>
      <c r="T4097" s="98"/>
      <c r="U4097" s="97"/>
      <c r="AG4097" s="98"/>
      <c r="AY4097" s="164"/>
      <c r="BK4097" s="98"/>
      <c r="BL4097" s="97"/>
      <c r="BX4097" s="98"/>
      <c r="CL4097" s="97"/>
      <c r="CX4097" s="98"/>
      <c r="DL4097" s="97"/>
      <c r="DX4097" s="98"/>
      <c r="EL4097" s="97"/>
      <c r="EX4097" s="98"/>
      <c r="EY4097" s="97"/>
      <c r="FL4097" s="126"/>
      <c r="FM4097" s="91"/>
      <c r="FN4097" s="91"/>
      <c r="FO4097" s="91"/>
      <c r="FP4097" s="91"/>
      <c r="FQ4097" s="91"/>
      <c r="FR4097" s="91"/>
      <c r="FS4097" s="91"/>
      <c r="FT4097" s="91"/>
      <c r="FU4097" s="91"/>
      <c r="FV4097" s="91"/>
      <c r="FW4097" s="91"/>
      <c r="FX4097" s="127"/>
      <c r="FY4097" s="126"/>
      <c r="FZ4097" s="91"/>
      <c r="GA4097" s="91"/>
      <c r="GB4097" s="91"/>
      <c r="GC4097" s="91"/>
      <c r="GD4097" s="91"/>
      <c r="GE4097" s="91"/>
      <c r="GF4097" s="91"/>
      <c r="GG4097" s="91"/>
      <c r="GH4097" s="91"/>
      <c r="GI4097" s="91"/>
      <c r="GJ4097" s="91"/>
      <c r="GK4097" s="127"/>
      <c r="GL4097" s="126"/>
      <c r="GM4097" s="91"/>
      <c r="GN4097" s="91"/>
      <c r="GO4097" s="91"/>
      <c r="GP4097" s="91"/>
      <c r="GQ4097" s="91"/>
      <c r="GR4097" s="91"/>
      <c r="GS4097" s="91"/>
      <c r="GT4097" s="91"/>
      <c r="GU4097" s="91"/>
      <c r="GV4097" s="91"/>
      <c r="GW4097" s="91"/>
      <c r="GX4097" s="127"/>
      <c r="GY4097" s="126"/>
      <c r="GZ4097" s="91"/>
      <c r="HA4097" s="91"/>
      <c r="HB4097" s="91"/>
      <c r="HC4097" s="91"/>
      <c r="HD4097" s="91"/>
      <c r="HE4097" s="91"/>
      <c r="HF4097" s="91"/>
      <c r="HG4097" s="91"/>
      <c r="HH4097" s="91"/>
      <c r="HI4097" s="91"/>
      <c r="HJ4097" s="91"/>
      <c r="HK4097" s="127"/>
      <c r="HL4097" s="126"/>
      <c r="HM4097" s="91"/>
      <c r="HN4097" s="91"/>
      <c r="HO4097" s="91"/>
      <c r="HP4097" s="91"/>
      <c r="HQ4097" s="91"/>
      <c r="HR4097" s="91"/>
      <c r="HS4097" s="91"/>
      <c r="HT4097" s="91"/>
      <c r="HU4097" s="91"/>
      <c r="HV4097" s="91"/>
      <c r="HW4097" s="91"/>
      <c r="HX4097" s="127"/>
      <c r="HY4097" s="126"/>
      <c r="HZ4097" s="91"/>
      <c r="IA4097" s="91"/>
      <c r="IB4097" s="91"/>
      <c r="IC4097" s="91"/>
      <c r="ID4097" s="91"/>
      <c r="IE4097" s="91"/>
      <c r="IF4097" s="91"/>
      <c r="IG4097" s="91"/>
      <c r="IH4097" s="91"/>
      <c r="II4097" s="91"/>
      <c r="IJ4097" s="91"/>
      <c r="IK4097" s="174"/>
    </row>
    <row r="4098" spans="2:245" x14ac:dyDescent="0.2">
      <c r="B4098" s="43"/>
      <c r="C4098" s="73"/>
      <c r="D4098" s="64"/>
      <c r="E4098" s="64"/>
      <c r="F4098" s="55"/>
      <c r="G4098" s="102"/>
      <c r="H4098" s="97"/>
      <c r="T4098" s="98"/>
      <c r="U4098" s="97"/>
      <c r="AG4098" s="98"/>
      <c r="AY4098" s="164"/>
      <c r="BK4098" s="98"/>
      <c r="BL4098" s="97"/>
      <c r="BX4098" s="98"/>
      <c r="CL4098" s="97"/>
      <c r="CX4098" s="98"/>
      <c r="DL4098" s="97"/>
      <c r="DX4098" s="98"/>
      <c r="EL4098" s="97"/>
      <c r="EX4098" s="98"/>
      <c r="EY4098" s="97"/>
      <c r="FL4098" s="126"/>
      <c r="FM4098" s="91"/>
      <c r="FN4098" s="91"/>
      <c r="FO4098" s="91"/>
      <c r="FP4098" s="91"/>
      <c r="FQ4098" s="91"/>
      <c r="FR4098" s="91"/>
      <c r="FS4098" s="91"/>
      <c r="FT4098" s="91"/>
      <c r="FU4098" s="91"/>
      <c r="FV4098" s="91"/>
      <c r="FW4098" s="91"/>
      <c r="FX4098" s="127"/>
      <c r="FY4098" s="126"/>
      <c r="FZ4098" s="91"/>
      <c r="GA4098" s="91"/>
      <c r="GB4098" s="91"/>
      <c r="GC4098" s="91"/>
      <c r="GD4098" s="91"/>
      <c r="GE4098" s="91"/>
      <c r="GF4098" s="91"/>
      <c r="GG4098" s="91"/>
      <c r="GH4098" s="91"/>
      <c r="GI4098" s="91"/>
      <c r="GJ4098" s="91"/>
      <c r="GK4098" s="127"/>
      <c r="GL4098" s="126"/>
      <c r="GM4098" s="91"/>
      <c r="GN4098" s="91"/>
      <c r="GO4098" s="91"/>
      <c r="GP4098" s="91"/>
      <c r="GQ4098" s="91"/>
      <c r="GR4098" s="91"/>
      <c r="GS4098" s="91"/>
      <c r="GT4098" s="91"/>
      <c r="GU4098" s="91"/>
      <c r="GV4098" s="91"/>
      <c r="GW4098" s="91"/>
      <c r="GX4098" s="127"/>
      <c r="GY4098" s="126"/>
      <c r="GZ4098" s="91"/>
      <c r="HA4098" s="91"/>
      <c r="HB4098" s="91"/>
      <c r="HC4098" s="91"/>
      <c r="HD4098" s="91"/>
      <c r="HE4098" s="91"/>
      <c r="HF4098" s="91"/>
      <c r="HG4098" s="91"/>
      <c r="HH4098" s="91"/>
      <c r="HI4098" s="91"/>
      <c r="HJ4098" s="91"/>
      <c r="HK4098" s="127"/>
      <c r="HL4098" s="126"/>
      <c r="HM4098" s="91"/>
      <c r="HN4098" s="91"/>
      <c r="HO4098" s="91"/>
      <c r="HP4098" s="91"/>
      <c r="HQ4098" s="91"/>
      <c r="HR4098" s="91"/>
      <c r="HS4098" s="91"/>
      <c r="HT4098" s="91"/>
      <c r="HU4098" s="91"/>
      <c r="HV4098" s="91"/>
      <c r="HW4098" s="91"/>
      <c r="HX4098" s="127"/>
      <c r="HY4098" s="126"/>
      <c r="HZ4098" s="91"/>
      <c r="IA4098" s="91"/>
      <c r="IB4098" s="91"/>
      <c r="IC4098" s="91"/>
      <c r="ID4098" s="91"/>
      <c r="IE4098" s="91"/>
      <c r="IF4098" s="91"/>
      <c r="IG4098" s="91"/>
      <c r="IH4098" s="91"/>
      <c r="II4098" s="91"/>
      <c r="IJ4098" s="91"/>
      <c r="IK4098" s="174"/>
    </row>
    <row r="4099" spans="2:245" x14ac:dyDescent="0.2">
      <c r="B4099" s="43"/>
      <c r="C4099" s="73"/>
      <c r="D4099" s="64"/>
      <c r="E4099" s="64"/>
      <c r="F4099" s="55"/>
      <c r="G4099" s="102"/>
      <c r="H4099" s="97"/>
      <c r="T4099" s="98"/>
      <c r="U4099" s="97"/>
      <c r="AG4099" s="98"/>
      <c r="AY4099" s="164"/>
      <c r="BK4099" s="98"/>
      <c r="BL4099" s="97"/>
      <c r="BX4099" s="98"/>
      <c r="CL4099" s="97"/>
      <c r="CX4099" s="98"/>
      <c r="DL4099" s="97"/>
      <c r="DX4099" s="98"/>
      <c r="EL4099" s="97"/>
      <c r="EX4099" s="98"/>
      <c r="EY4099" s="97"/>
      <c r="FL4099" s="126"/>
      <c r="FM4099" s="91"/>
      <c r="FN4099" s="91"/>
      <c r="FO4099" s="91"/>
      <c r="FP4099" s="91"/>
      <c r="FQ4099" s="91"/>
      <c r="FR4099" s="91"/>
      <c r="FS4099" s="91"/>
      <c r="FT4099" s="91"/>
      <c r="FU4099" s="91"/>
      <c r="FV4099" s="91"/>
      <c r="FW4099" s="91"/>
      <c r="FX4099" s="127"/>
      <c r="FY4099" s="126"/>
      <c r="FZ4099" s="91"/>
      <c r="GA4099" s="91"/>
      <c r="GB4099" s="91"/>
      <c r="GC4099" s="91"/>
      <c r="GD4099" s="91"/>
      <c r="GE4099" s="91"/>
      <c r="GF4099" s="91"/>
      <c r="GG4099" s="91"/>
      <c r="GH4099" s="91"/>
      <c r="GI4099" s="91"/>
      <c r="GJ4099" s="91"/>
      <c r="GK4099" s="127"/>
      <c r="GL4099" s="126"/>
      <c r="GM4099" s="91"/>
      <c r="GN4099" s="91"/>
      <c r="GO4099" s="91"/>
      <c r="GP4099" s="91"/>
      <c r="GQ4099" s="91"/>
      <c r="GR4099" s="91"/>
      <c r="GS4099" s="91"/>
      <c r="GT4099" s="91"/>
      <c r="GU4099" s="91"/>
      <c r="GV4099" s="91"/>
      <c r="GW4099" s="91"/>
      <c r="GX4099" s="127"/>
      <c r="GY4099" s="126"/>
      <c r="GZ4099" s="91"/>
      <c r="HA4099" s="91"/>
      <c r="HB4099" s="91"/>
      <c r="HC4099" s="91"/>
      <c r="HD4099" s="91"/>
      <c r="HE4099" s="91"/>
      <c r="HF4099" s="91"/>
      <c r="HG4099" s="91"/>
      <c r="HH4099" s="91"/>
      <c r="HI4099" s="91"/>
      <c r="HJ4099" s="91"/>
      <c r="HK4099" s="127"/>
      <c r="HL4099" s="126"/>
      <c r="HM4099" s="91"/>
      <c r="HN4099" s="91"/>
      <c r="HO4099" s="91"/>
      <c r="HP4099" s="91"/>
      <c r="HQ4099" s="91"/>
      <c r="HR4099" s="91"/>
      <c r="HS4099" s="91"/>
      <c r="HT4099" s="91"/>
      <c r="HU4099" s="91"/>
      <c r="HV4099" s="91"/>
      <c r="HW4099" s="91"/>
      <c r="HX4099" s="127"/>
      <c r="HY4099" s="126"/>
      <c r="HZ4099" s="91"/>
      <c r="IA4099" s="91"/>
      <c r="IB4099" s="91"/>
      <c r="IC4099" s="91"/>
      <c r="ID4099" s="91"/>
      <c r="IE4099" s="91"/>
      <c r="IF4099" s="91"/>
      <c r="IG4099" s="91"/>
      <c r="IH4099" s="91"/>
      <c r="II4099" s="91"/>
      <c r="IJ4099" s="91"/>
      <c r="IK4099" s="174"/>
    </row>
    <row r="4100" spans="2:245" x14ac:dyDescent="0.2">
      <c r="B4100" s="43"/>
      <c r="C4100" s="73"/>
      <c r="D4100" s="64"/>
      <c r="E4100" s="64"/>
      <c r="F4100" s="55"/>
      <c r="G4100" s="102"/>
      <c r="H4100" s="97"/>
      <c r="T4100" s="98"/>
      <c r="U4100" s="97"/>
      <c r="AG4100" s="98"/>
      <c r="AY4100" s="164"/>
      <c r="BK4100" s="98"/>
      <c r="BL4100" s="97"/>
      <c r="BX4100" s="98"/>
      <c r="CL4100" s="97"/>
      <c r="CX4100" s="98"/>
      <c r="DL4100" s="97"/>
      <c r="DX4100" s="98"/>
      <c r="EL4100" s="97"/>
      <c r="EX4100" s="98"/>
      <c r="EY4100" s="97"/>
      <c r="FL4100" s="126"/>
      <c r="FM4100" s="91"/>
      <c r="FN4100" s="91"/>
      <c r="FO4100" s="91"/>
      <c r="FP4100" s="91"/>
      <c r="FQ4100" s="91"/>
      <c r="FR4100" s="91"/>
      <c r="FS4100" s="91"/>
      <c r="FT4100" s="91"/>
      <c r="FU4100" s="91"/>
      <c r="FV4100" s="91"/>
      <c r="FW4100" s="91"/>
      <c r="FX4100" s="127"/>
      <c r="FY4100" s="126"/>
      <c r="FZ4100" s="91"/>
      <c r="GA4100" s="91"/>
      <c r="GB4100" s="91"/>
      <c r="GC4100" s="91"/>
      <c r="GD4100" s="91"/>
      <c r="GE4100" s="91"/>
      <c r="GF4100" s="91"/>
      <c r="GG4100" s="91"/>
      <c r="GH4100" s="91"/>
      <c r="GI4100" s="91"/>
      <c r="GJ4100" s="91"/>
      <c r="GK4100" s="127"/>
      <c r="GL4100" s="126"/>
      <c r="GM4100" s="91"/>
      <c r="GN4100" s="91"/>
      <c r="GO4100" s="91"/>
      <c r="GP4100" s="91"/>
      <c r="GQ4100" s="91"/>
      <c r="GR4100" s="91"/>
      <c r="GS4100" s="91"/>
      <c r="GT4100" s="91"/>
      <c r="GU4100" s="91"/>
      <c r="GV4100" s="91"/>
      <c r="GW4100" s="91"/>
      <c r="GX4100" s="127"/>
      <c r="GY4100" s="126"/>
      <c r="GZ4100" s="91"/>
      <c r="HA4100" s="91"/>
      <c r="HB4100" s="91"/>
      <c r="HC4100" s="91"/>
      <c r="HD4100" s="91"/>
      <c r="HE4100" s="91"/>
      <c r="HF4100" s="91"/>
      <c r="HG4100" s="91"/>
      <c r="HH4100" s="91"/>
      <c r="HI4100" s="91"/>
      <c r="HJ4100" s="91"/>
      <c r="HK4100" s="127"/>
      <c r="HL4100" s="126"/>
      <c r="HM4100" s="91"/>
      <c r="HN4100" s="91"/>
      <c r="HO4100" s="91"/>
      <c r="HP4100" s="91"/>
      <c r="HQ4100" s="91"/>
      <c r="HR4100" s="91"/>
      <c r="HS4100" s="91"/>
      <c r="HT4100" s="91"/>
      <c r="HU4100" s="91"/>
      <c r="HV4100" s="91"/>
      <c r="HW4100" s="91"/>
      <c r="HX4100" s="127"/>
      <c r="HY4100" s="126"/>
      <c r="HZ4100" s="91"/>
      <c r="IA4100" s="91"/>
      <c r="IB4100" s="91"/>
      <c r="IC4100" s="91"/>
      <c r="ID4100" s="91"/>
      <c r="IE4100" s="91"/>
      <c r="IF4100" s="91"/>
      <c r="IG4100" s="91"/>
      <c r="IH4100" s="91"/>
      <c r="II4100" s="91"/>
      <c r="IJ4100" s="91"/>
      <c r="IK4100" s="174"/>
    </row>
    <row r="4101" spans="2:245" x14ac:dyDescent="0.2">
      <c r="B4101" s="43"/>
      <c r="C4101" s="73"/>
      <c r="D4101" s="64"/>
      <c r="E4101" s="64"/>
      <c r="F4101" s="55"/>
      <c r="G4101" s="102"/>
      <c r="H4101" s="97"/>
      <c r="T4101" s="98"/>
      <c r="U4101" s="97"/>
      <c r="AG4101" s="98"/>
      <c r="AY4101" s="164"/>
      <c r="BK4101" s="98"/>
      <c r="BL4101" s="97"/>
      <c r="BX4101" s="98"/>
      <c r="CL4101" s="97"/>
      <c r="CX4101" s="98"/>
      <c r="DL4101" s="97"/>
      <c r="DX4101" s="98"/>
      <c r="EL4101" s="97"/>
      <c r="EX4101" s="98"/>
      <c r="EY4101" s="97"/>
      <c r="FL4101" s="126"/>
      <c r="FM4101" s="91"/>
      <c r="FN4101" s="91"/>
      <c r="FO4101" s="91"/>
      <c r="FP4101" s="91"/>
      <c r="FQ4101" s="91"/>
      <c r="FR4101" s="91"/>
      <c r="FS4101" s="91"/>
      <c r="FT4101" s="91"/>
      <c r="FU4101" s="91"/>
      <c r="FV4101" s="91"/>
      <c r="FW4101" s="91"/>
      <c r="FX4101" s="127"/>
      <c r="FY4101" s="126"/>
      <c r="FZ4101" s="91"/>
      <c r="GA4101" s="91"/>
      <c r="GB4101" s="91"/>
      <c r="GC4101" s="91"/>
      <c r="GD4101" s="91"/>
      <c r="GE4101" s="91"/>
      <c r="GF4101" s="91"/>
      <c r="GG4101" s="91"/>
      <c r="GH4101" s="91"/>
      <c r="GI4101" s="91"/>
      <c r="GJ4101" s="91"/>
      <c r="GK4101" s="127"/>
      <c r="GL4101" s="126"/>
      <c r="GM4101" s="91"/>
      <c r="GN4101" s="91"/>
      <c r="GO4101" s="91"/>
      <c r="GP4101" s="91"/>
      <c r="GQ4101" s="91"/>
      <c r="GR4101" s="91"/>
      <c r="GS4101" s="91"/>
      <c r="GT4101" s="91"/>
      <c r="GU4101" s="91"/>
      <c r="GV4101" s="91"/>
      <c r="GW4101" s="91"/>
      <c r="GX4101" s="127"/>
      <c r="GY4101" s="126"/>
      <c r="GZ4101" s="91"/>
      <c r="HA4101" s="91"/>
      <c r="HB4101" s="91"/>
      <c r="HC4101" s="91"/>
      <c r="HD4101" s="91"/>
      <c r="HE4101" s="91"/>
      <c r="HF4101" s="91"/>
      <c r="HG4101" s="91"/>
      <c r="HH4101" s="91"/>
      <c r="HI4101" s="91"/>
      <c r="HJ4101" s="91"/>
      <c r="HK4101" s="127"/>
      <c r="HL4101" s="126"/>
      <c r="HM4101" s="91"/>
      <c r="HN4101" s="91"/>
      <c r="HO4101" s="91"/>
      <c r="HP4101" s="91"/>
      <c r="HQ4101" s="91"/>
      <c r="HR4101" s="91"/>
      <c r="HS4101" s="91"/>
      <c r="HT4101" s="91"/>
      <c r="HU4101" s="91"/>
      <c r="HV4101" s="91"/>
      <c r="HW4101" s="91"/>
      <c r="HX4101" s="127"/>
      <c r="HY4101" s="126"/>
      <c r="HZ4101" s="91"/>
      <c r="IA4101" s="91"/>
      <c r="IB4101" s="91"/>
      <c r="IC4101" s="91"/>
      <c r="ID4101" s="91"/>
      <c r="IE4101" s="91"/>
      <c r="IF4101" s="91"/>
      <c r="IG4101" s="91"/>
      <c r="IH4101" s="91"/>
      <c r="II4101" s="91"/>
      <c r="IJ4101" s="91"/>
      <c r="IK4101" s="174"/>
    </row>
    <row r="4102" spans="2:245" x14ac:dyDescent="0.2">
      <c r="B4102" s="43"/>
      <c r="C4102" s="73"/>
      <c r="D4102" s="64"/>
      <c r="E4102" s="64"/>
      <c r="F4102" s="55"/>
      <c r="G4102" s="102"/>
      <c r="H4102" s="97"/>
      <c r="T4102" s="98"/>
      <c r="U4102" s="97"/>
      <c r="AG4102" s="98"/>
      <c r="AY4102" s="164"/>
      <c r="BK4102" s="98"/>
      <c r="BL4102" s="97"/>
      <c r="BX4102" s="98"/>
      <c r="CL4102" s="97"/>
      <c r="CX4102" s="98"/>
      <c r="DL4102" s="97"/>
      <c r="DX4102" s="98"/>
      <c r="EL4102" s="97"/>
      <c r="EX4102" s="98"/>
      <c r="EY4102" s="97"/>
      <c r="FL4102" s="126"/>
      <c r="FM4102" s="91"/>
      <c r="FN4102" s="91"/>
      <c r="FO4102" s="91"/>
      <c r="FP4102" s="91"/>
      <c r="FQ4102" s="91"/>
      <c r="FR4102" s="91"/>
      <c r="FS4102" s="91"/>
      <c r="FT4102" s="91"/>
      <c r="FU4102" s="91"/>
      <c r="FV4102" s="91"/>
      <c r="FW4102" s="91"/>
      <c r="FX4102" s="127"/>
      <c r="FY4102" s="126"/>
      <c r="FZ4102" s="91"/>
      <c r="GA4102" s="91"/>
      <c r="GB4102" s="91"/>
      <c r="GC4102" s="91"/>
      <c r="GD4102" s="91"/>
      <c r="GE4102" s="91"/>
      <c r="GF4102" s="91"/>
      <c r="GG4102" s="91"/>
      <c r="GH4102" s="91"/>
      <c r="GI4102" s="91"/>
      <c r="GJ4102" s="91"/>
      <c r="GK4102" s="127"/>
      <c r="GL4102" s="126"/>
      <c r="GM4102" s="91"/>
      <c r="GN4102" s="91"/>
      <c r="GO4102" s="91"/>
      <c r="GP4102" s="91"/>
      <c r="GQ4102" s="91"/>
      <c r="GR4102" s="91"/>
      <c r="GS4102" s="91"/>
      <c r="GT4102" s="91"/>
      <c r="GU4102" s="91"/>
      <c r="GV4102" s="91"/>
      <c r="GW4102" s="91"/>
      <c r="GX4102" s="127"/>
      <c r="GY4102" s="126"/>
      <c r="GZ4102" s="91"/>
      <c r="HA4102" s="91"/>
      <c r="HB4102" s="91"/>
      <c r="HC4102" s="91"/>
      <c r="HD4102" s="91"/>
      <c r="HE4102" s="91"/>
      <c r="HF4102" s="91"/>
      <c r="HG4102" s="91"/>
      <c r="HH4102" s="91"/>
      <c r="HI4102" s="91"/>
      <c r="HJ4102" s="91"/>
      <c r="HK4102" s="127"/>
      <c r="HL4102" s="126"/>
      <c r="HM4102" s="91"/>
      <c r="HN4102" s="91"/>
      <c r="HO4102" s="91"/>
      <c r="HP4102" s="91"/>
      <c r="HQ4102" s="91"/>
      <c r="HR4102" s="91"/>
      <c r="HS4102" s="91"/>
      <c r="HT4102" s="91"/>
      <c r="HU4102" s="91"/>
      <c r="HV4102" s="91"/>
      <c r="HW4102" s="91"/>
      <c r="HX4102" s="127"/>
      <c r="HY4102" s="126"/>
      <c r="HZ4102" s="91"/>
      <c r="IA4102" s="91"/>
      <c r="IB4102" s="91"/>
      <c r="IC4102" s="91"/>
      <c r="ID4102" s="91"/>
      <c r="IE4102" s="91"/>
      <c r="IF4102" s="91"/>
      <c r="IG4102" s="91"/>
      <c r="IH4102" s="91"/>
      <c r="II4102" s="91"/>
      <c r="IJ4102" s="91"/>
      <c r="IK4102" s="174"/>
    </row>
    <row r="4103" spans="2:245" x14ac:dyDescent="0.2">
      <c r="B4103" s="43"/>
      <c r="C4103" s="73"/>
      <c r="D4103" s="64"/>
      <c r="E4103" s="64"/>
      <c r="F4103" s="55"/>
      <c r="G4103" s="102"/>
      <c r="H4103" s="97"/>
      <c r="T4103" s="98"/>
      <c r="U4103" s="97"/>
      <c r="AG4103" s="98"/>
      <c r="AY4103" s="164"/>
      <c r="BK4103" s="98"/>
      <c r="BL4103" s="97"/>
      <c r="BX4103" s="98"/>
      <c r="CL4103" s="97"/>
      <c r="CX4103" s="98"/>
      <c r="DL4103" s="97"/>
      <c r="DX4103" s="98"/>
      <c r="EL4103" s="97"/>
      <c r="EX4103" s="98"/>
      <c r="EY4103" s="97"/>
      <c r="FL4103" s="126"/>
      <c r="FM4103" s="91"/>
      <c r="FN4103" s="91"/>
      <c r="FO4103" s="91"/>
      <c r="FP4103" s="91"/>
      <c r="FQ4103" s="91"/>
      <c r="FR4103" s="91"/>
      <c r="FS4103" s="91"/>
      <c r="FT4103" s="91"/>
      <c r="FU4103" s="91"/>
      <c r="FV4103" s="91"/>
      <c r="FW4103" s="91"/>
      <c r="FX4103" s="127"/>
      <c r="FY4103" s="126"/>
      <c r="FZ4103" s="91"/>
      <c r="GA4103" s="91"/>
      <c r="GB4103" s="91"/>
      <c r="GC4103" s="91"/>
      <c r="GD4103" s="91"/>
      <c r="GE4103" s="91"/>
      <c r="GF4103" s="91"/>
      <c r="GG4103" s="91"/>
      <c r="GH4103" s="91"/>
      <c r="GI4103" s="91"/>
      <c r="GJ4103" s="91"/>
      <c r="GK4103" s="127"/>
      <c r="GL4103" s="126"/>
      <c r="GM4103" s="91"/>
      <c r="GN4103" s="91"/>
      <c r="GO4103" s="91"/>
      <c r="GP4103" s="91"/>
      <c r="GQ4103" s="91"/>
      <c r="GR4103" s="91"/>
      <c r="GS4103" s="91"/>
      <c r="GT4103" s="91"/>
      <c r="GU4103" s="91"/>
      <c r="GV4103" s="91"/>
      <c r="GW4103" s="91"/>
      <c r="GX4103" s="127"/>
      <c r="GY4103" s="126"/>
      <c r="GZ4103" s="91"/>
      <c r="HA4103" s="91"/>
      <c r="HB4103" s="91"/>
      <c r="HC4103" s="91"/>
      <c r="HD4103" s="91"/>
      <c r="HE4103" s="91"/>
      <c r="HF4103" s="91"/>
      <c r="HG4103" s="91"/>
      <c r="HH4103" s="91"/>
      <c r="HI4103" s="91"/>
      <c r="HJ4103" s="91"/>
      <c r="HK4103" s="127"/>
      <c r="HL4103" s="126"/>
      <c r="HM4103" s="91"/>
      <c r="HN4103" s="91"/>
      <c r="HO4103" s="91"/>
      <c r="HP4103" s="91"/>
      <c r="HQ4103" s="91"/>
      <c r="HR4103" s="91"/>
      <c r="HS4103" s="91"/>
      <c r="HT4103" s="91"/>
      <c r="HU4103" s="91"/>
      <c r="HV4103" s="91"/>
      <c r="HW4103" s="91"/>
      <c r="HX4103" s="127"/>
      <c r="HY4103" s="126"/>
      <c r="HZ4103" s="91"/>
      <c r="IA4103" s="91"/>
      <c r="IB4103" s="91"/>
      <c r="IC4103" s="91"/>
      <c r="ID4103" s="91"/>
      <c r="IE4103" s="91"/>
      <c r="IF4103" s="91"/>
      <c r="IG4103" s="91"/>
      <c r="IH4103" s="91"/>
      <c r="II4103" s="91"/>
      <c r="IJ4103" s="91"/>
      <c r="IK4103" s="174"/>
    </row>
    <row r="4104" spans="2:245" x14ac:dyDescent="0.2">
      <c r="B4104" s="43"/>
      <c r="C4104" s="73"/>
      <c r="D4104" s="64"/>
      <c r="E4104" s="64"/>
      <c r="F4104" s="55"/>
      <c r="G4104" s="102"/>
      <c r="H4104" s="97"/>
      <c r="T4104" s="98"/>
      <c r="U4104" s="97"/>
      <c r="AG4104" s="98"/>
      <c r="AY4104" s="164"/>
      <c r="BK4104" s="98"/>
      <c r="BL4104" s="97"/>
      <c r="BX4104" s="98"/>
      <c r="CL4104" s="97"/>
      <c r="CX4104" s="98"/>
      <c r="DL4104" s="97"/>
      <c r="DX4104" s="98"/>
      <c r="EL4104" s="97"/>
      <c r="EX4104" s="98"/>
      <c r="EY4104" s="97"/>
      <c r="FL4104" s="126"/>
      <c r="FM4104" s="91"/>
      <c r="FN4104" s="91"/>
      <c r="FO4104" s="91"/>
      <c r="FP4104" s="91"/>
      <c r="FQ4104" s="91"/>
      <c r="FR4104" s="91"/>
      <c r="FS4104" s="91"/>
      <c r="FT4104" s="91"/>
      <c r="FU4104" s="91"/>
      <c r="FV4104" s="91"/>
      <c r="FW4104" s="91"/>
      <c r="FX4104" s="127"/>
      <c r="FY4104" s="126"/>
      <c r="FZ4104" s="91"/>
      <c r="GA4104" s="91"/>
      <c r="GB4104" s="91"/>
      <c r="GC4104" s="91"/>
      <c r="GD4104" s="91"/>
      <c r="GE4104" s="91"/>
      <c r="GF4104" s="91"/>
      <c r="GG4104" s="91"/>
      <c r="GH4104" s="91"/>
      <c r="GI4104" s="91"/>
      <c r="GJ4104" s="91"/>
      <c r="GK4104" s="127"/>
      <c r="GL4104" s="126"/>
      <c r="GM4104" s="91"/>
      <c r="GN4104" s="91"/>
      <c r="GO4104" s="91"/>
      <c r="GP4104" s="91"/>
      <c r="GQ4104" s="91"/>
      <c r="GR4104" s="91"/>
      <c r="GS4104" s="91"/>
      <c r="GT4104" s="91"/>
      <c r="GU4104" s="91"/>
      <c r="GV4104" s="91"/>
      <c r="GW4104" s="91"/>
      <c r="GX4104" s="127"/>
      <c r="GY4104" s="126"/>
      <c r="GZ4104" s="91"/>
      <c r="HA4104" s="91"/>
      <c r="HB4104" s="91"/>
      <c r="HC4104" s="91"/>
      <c r="HD4104" s="91"/>
      <c r="HE4104" s="91"/>
      <c r="HF4104" s="91"/>
      <c r="HG4104" s="91"/>
      <c r="HH4104" s="91"/>
      <c r="HI4104" s="91"/>
      <c r="HJ4104" s="91"/>
      <c r="HK4104" s="127"/>
      <c r="HL4104" s="126"/>
      <c r="HM4104" s="91"/>
      <c r="HN4104" s="91"/>
      <c r="HO4104" s="91"/>
      <c r="HP4104" s="91"/>
      <c r="HQ4104" s="91"/>
      <c r="HR4104" s="91"/>
      <c r="HS4104" s="91"/>
      <c r="HT4104" s="91"/>
      <c r="HU4104" s="91"/>
      <c r="HV4104" s="91"/>
      <c r="HW4104" s="91"/>
      <c r="HX4104" s="127"/>
      <c r="HY4104" s="126"/>
      <c r="HZ4104" s="91"/>
      <c r="IA4104" s="91"/>
      <c r="IB4104" s="91"/>
      <c r="IC4104" s="91"/>
      <c r="ID4104" s="91"/>
      <c r="IE4104" s="91"/>
      <c r="IF4104" s="91"/>
      <c r="IG4104" s="91"/>
      <c r="IH4104" s="91"/>
      <c r="II4104" s="91"/>
      <c r="IJ4104" s="91"/>
      <c r="IK4104" s="174"/>
    </row>
    <row r="4105" spans="2:245" x14ac:dyDescent="0.2">
      <c r="B4105" s="43"/>
      <c r="C4105" s="73"/>
      <c r="D4105" s="64"/>
      <c r="E4105" s="64"/>
      <c r="F4105" s="55"/>
      <c r="G4105" s="102"/>
      <c r="H4105" s="97"/>
      <c r="T4105" s="98"/>
      <c r="U4105" s="97"/>
      <c r="AG4105" s="98"/>
      <c r="AY4105" s="164"/>
      <c r="BK4105" s="98"/>
      <c r="BL4105" s="97"/>
      <c r="BX4105" s="98"/>
      <c r="CL4105" s="97"/>
      <c r="CX4105" s="98"/>
      <c r="DL4105" s="97"/>
      <c r="DX4105" s="98"/>
      <c r="EL4105" s="97"/>
      <c r="EX4105" s="98"/>
      <c r="EY4105" s="97"/>
      <c r="FL4105" s="126"/>
      <c r="FM4105" s="91"/>
      <c r="FN4105" s="91"/>
      <c r="FO4105" s="91"/>
      <c r="FP4105" s="91"/>
      <c r="FQ4105" s="91"/>
      <c r="FR4105" s="91"/>
      <c r="FS4105" s="91"/>
      <c r="FT4105" s="91"/>
      <c r="FU4105" s="91"/>
      <c r="FV4105" s="91"/>
      <c r="FW4105" s="91"/>
      <c r="FX4105" s="127"/>
      <c r="FY4105" s="126"/>
      <c r="FZ4105" s="91"/>
      <c r="GA4105" s="91"/>
      <c r="GB4105" s="91"/>
      <c r="GC4105" s="91"/>
      <c r="GD4105" s="91"/>
      <c r="GE4105" s="91"/>
      <c r="GF4105" s="91"/>
      <c r="GG4105" s="91"/>
      <c r="GH4105" s="91"/>
      <c r="GI4105" s="91"/>
      <c r="GJ4105" s="91"/>
      <c r="GK4105" s="127"/>
      <c r="GL4105" s="126"/>
      <c r="GM4105" s="91"/>
      <c r="GN4105" s="91"/>
      <c r="GO4105" s="91"/>
      <c r="GP4105" s="91"/>
      <c r="GQ4105" s="91"/>
      <c r="GR4105" s="91"/>
      <c r="GS4105" s="91"/>
      <c r="GT4105" s="91"/>
      <c r="GU4105" s="91"/>
      <c r="GV4105" s="91"/>
      <c r="GW4105" s="91"/>
      <c r="GX4105" s="127"/>
      <c r="GY4105" s="126"/>
      <c r="GZ4105" s="91"/>
      <c r="HA4105" s="91"/>
      <c r="HB4105" s="91"/>
      <c r="HC4105" s="91"/>
      <c r="HD4105" s="91"/>
      <c r="HE4105" s="91"/>
      <c r="HF4105" s="91"/>
      <c r="HG4105" s="91"/>
      <c r="HH4105" s="91"/>
      <c r="HI4105" s="91"/>
      <c r="HJ4105" s="91"/>
      <c r="HK4105" s="127"/>
      <c r="HL4105" s="126"/>
      <c r="HM4105" s="91"/>
      <c r="HN4105" s="91"/>
      <c r="HO4105" s="91"/>
      <c r="HP4105" s="91"/>
      <c r="HQ4105" s="91"/>
      <c r="HR4105" s="91"/>
      <c r="HS4105" s="91"/>
      <c r="HT4105" s="91"/>
      <c r="HU4105" s="91"/>
      <c r="HV4105" s="91"/>
      <c r="HW4105" s="91"/>
      <c r="HX4105" s="127"/>
      <c r="HY4105" s="126"/>
      <c r="HZ4105" s="91"/>
      <c r="IA4105" s="91"/>
      <c r="IB4105" s="91"/>
      <c r="IC4105" s="91"/>
      <c r="ID4105" s="91"/>
      <c r="IE4105" s="91"/>
      <c r="IF4105" s="91"/>
      <c r="IG4105" s="91"/>
      <c r="IH4105" s="91"/>
      <c r="II4105" s="91"/>
      <c r="IJ4105" s="91"/>
      <c r="IK4105" s="174"/>
    </row>
    <row r="4106" spans="2:245" x14ac:dyDescent="0.2">
      <c r="B4106" s="43"/>
      <c r="C4106" s="73"/>
      <c r="D4106" s="64"/>
      <c r="E4106" s="64"/>
      <c r="F4106" s="55"/>
      <c r="G4106" s="102"/>
      <c r="H4106" s="97"/>
      <c r="T4106" s="98"/>
      <c r="U4106" s="97"/>
      <c r="AG4106" s="98"/>
      <c r="AY4106" s="164"/>
      <c r="BK4106" s="98"/>
      <c r="BL4106" s="97"/>
      <c r="BX4106" s="98"/>
      <c r="CL4106" s="97"/>
      <c r="CX4106" s="98"/>
      <c r="DL4106" s="97"/>
      <c r="DX4106" s="98"/>
      <c r="EL4106" s="97"/>
      <c r="EX4106" s="98"/>
      <c r="EY4106" s="97"/>
      <c r="FL4106" s="126"/>
      <c r="FM4106" s="91"/>
      <c r="FN4106" s="91"/>
      <c r="FO4106" s="91"/>
      <c r="FP4106" s="91"/>
      <c r="FQ4106" s="91"/>
      <c r="FR4106" s="91"/>
      <c r="FS4106" s="91"/>
      <c r="FT4106" s="91"/>
      <c r="FU4106" s="91"/>
      <c r="FV4106" s="91"/>
      <c r="FW4106" s="91"/>
      <c r="FX4106" s="127"/>
      <c r="FY4106" s="126"/>
      <c r="FZ4106" s="91"/>
      <c r="GA4106" s="91"/>
      <c r="GB4106" s="91"/>
      <c r="GC4106" s="91"/>
      <c r="GD4106" s="91"/>
      <c r="GE4106" s="91"/>
      <c r="GF4106" s="91"/>
      <c r="GG4106" s="91"/>
      <c r="GH4106" s="91"/>
      <c r="GI4106" s="91"/>
      <c r="GJ4106" s="91"/>
      <c r="GK4106" s="127"/>
      <c r="GL4106" s="126"/>
      <c r="GM4106" s="91"/>
      <c r="GN4106" s="91"/>
      <c r="GO4106" s="91"/>
      <c r="GP4106" s="91"/>
      <c r="GQ4106" s="91"/>
      <c r="GR4106" s="91"/>
      <c r="GS4106" s="91"/>
      <c r="GT4106" s="91"/>
      <c r="GU4106" s="91"/>
      <c r="GV4106" s="91"/>
      <c r="GW4106" s="91"/>
      <c r="GX4106" s="127"/>
      <c r="GY4106" s="126"/>
      <c r="GZ4106" s="91"/>
      <c r="HA4106" s="91"/>
      <c r="HB4106" s="91"/>
      <c r="HC4106" s="91"/>
      <c r="HD4106" s="91"/>
      <c r="HE4106" s="91"/>
      <c r="HF4106" s="91"/>
      <c r="HG4106" s="91"/>
      <c r="HH4106" s="91"/>
      <c r="HI4106" s="91"/>
      <c r="HJ4106" s="91"/>
      <c r="HK4106" s="127"/>
      <c r="HL4106" s="126"/>
      <c r="HM4106" s="91"/>
      <c r="HN4106" s="91"/>
      <c r="HO4106" s="91"/>
      <c r="HP4106" s="91"/>
      <c r="HQ4106" s="91"/>
      <c r="HR4106" s="91"/>
      <c r="HS4106" s="91"/>
      <c r="HT4106" s="91"/>
      <c r="HU4106" s="91"/>
      <c r="HV4106" s="91"/>
      <c r="HW4106" s="91"/>
      <c r="HX4106" s="127"/>
      <c r="HY4106" s="126"/>
      <c r="HZ4106" s="91"/>
      <c r="IA4106" s="91"/>
      <c r="IB4106" s="91"/>
      <c r="IC4106" s="91"/>
      <c r="ID4106" s="91"/>
      <c r="IE4106" s="91"/>
      <c r="IF4106" s="91"/>
      <c r="IG4106" s="91"/>
      <c r="IH4106" s="91"/>
      <c r="II4106" s="91"/>
      <c r="IJ4106" s="91"/>
      <c r="IK4106" s="174"/>
    </row>
    <row r="4107" spans="2:245" x14ac:dyDescent="0.2">
      <c r="B4107" s="43"/>
      <c r="C4107" s="73"/>
      <c r="D4107" s="64"/>
      <c r="E4107" s="64"/>
      <c r="F4107" s="55"/>
      <c r="G4107" s="102"/>
      <c r="H4107" s="97"/>
      <c r="T4107" s="98"/>
      <c r="U4107" s="97"/>
      <c r="AG4107" s="98"/>
      <c r="AY4107" s="164"/>
      <c r="BK4107" s="98"/>
      <c r="BL4107" s="97"/>
      <c r="BX4107" s="98"/>
      <c r="CL4107" s="97"/>
      <c r="CX4107" s="98"/>
      <c r="DL4107" s="97"/>
      <c r="DX4107" s="98"/>
      <c r="EL4107" s="97"/>
      <c r="EX4107" s="98"/>
      <c r="EY4107" s="97"/>
      <c r="FL4107" s="126"/>
      <c r="FM4107" s="91"/>
      <c r="FN4107" s="91"/>
      <c r="FO4107" s="91"/>
      <c r="FP4107" s="91"/>
      <c r="FQ4107" s="91"/>
      <c r="FR4107" s="91"/>
      <c r="FS4107" s="91"/>
      <c r="FT4107" s="91"/>
      <c r="FU4107" s="91"/>
      <c r="FV4107" s="91"/>
      <c r="FW4107" s="91"/>
      <c r="FX4107" s="127"/>
      <c r="FY4107" s="126"/>
      <c r="FZ4107" s="91"/>
      <c r="GA4107" s="91"/>
      <c r="GB4107" s="91"/>
      <c r="GC4107" s="91"/>
      <c r="GD4107" s="91"/>
      <c r="GE4107" s="91"/>
      <c r="GF4107" s="91"/>
      <c r="GG4107" s="91"/>
      <c r="GH4107" s="91"/>
      <c r="GI4107" s="91"/>
      <c r="GJ4107" s="91"/>
      <c r="GK4107" s="127"/>
      <c r="GL4107" s="126"/>
      <c r="GM4107" s="91"/>
      <c r="GN4107" s="91"/>
      <c r="GO4107" s="91"/>
      <c r="GP4107" s="91"/>
      <c r="GQ4107" s="91"/>
      <c r="GR4107" s="91"/>
      <c r="GS4107" s="91"/>
      <c r="GT4107" s="91"/>
      <c r="GU4107" s="91"/>
      <c r="GV4107" s="91"/>
      <c r="GW4107" s="91"/>
      <c r="GX4107" s="127"/>
      <c r="GY4107" s="126"/>
      <c r="GZ4107" s="91"/>
      <c r="HA4107" s="91"/>
      <c r="HB4107" s="91"/>
      <c r="HC4107" s="91"/>
      <c r="HD4107" s="91"/>
      <c r="HE4107" s="91"/>
      <c r="HF4107" s="91"/>
      <c r="HG4107" s="91"/>
      <c r="HH4107" s="91"/>
      <c r="HI4107" s="91"/>
      <c r="HJ4107" s="91"/>
      <c r="HK4107" s="127"/>
      <c r="HL4107" s="126"/>
      <c r="HM4107" s="91"/>
      <c r="HN4107" s="91"/>
      <c r="HO4107" s="91"/>
      <c r="HP4107" s="91"/>
      <c r="HQ4107" s="91"/>
      <c r="HR4107" s="91"/>
      <c r="HS4107" s="91"/>
      <c r="HT4107" s="91"/>
      <c r="HU4107" s="91"/>
      <c r="HV4107" s="91"/>
      <c r="HW4107" s="91"/>
      <c r="HX4107" s="127"/>
      <c r="HY4107" s="126"/>
      <c r="HZ4107" s="91"/>
      <c r="IA4107" s="91"/>
      <c r="IB4107" s="91"/>
      <c r="IC4107" s="91"/>
      <c r="ID4107" s="91"/>
      <c r="IE4107" s="91"/>
      <c r="IF4107" s="91"/>
      <c r="IG4107" s="91"/>
      <c r="IH4107" s="91"/>
      <c r="II4107" s="91"/>
      <c r="IJ4107" s="91"/>
      <c r="IK4107" s="174"/>
    </row>
    <row r="4108" spans="2:245" x14ac:dyDescent="0.2">
      <c r="B4108" s="43"/>
      <c r="C4108" s="73"/>
      <c r="D4108" s="64"/>
      <c r="E4108" s="64"/>
      <c r="F4108" s="55"/>
      <c r="G4108" s="102"/>
      <c r="H4108" s="97"/>
      <c r="T4108" s="98"/>
      <c r="U4108" s="97"/>
      <c r="AG4108" s="98"/>
      <c r="AY4108" s="164"/>
      <c r="BK4108" s="98"/>
      <c r="BL4108" s="97"/>
      <c r="BX4108" s="98"/>
      <c r="CL4108" s="97"/>
      <c r="CX4108" s="98"/>
      <c r="DL4108" s="97"/>
      <c r="DX4108" s="98"/>
      <c r="EL4108" s="97"/>
      <c r="EX4108" s="98"/>
      <c r="EY4108" s="97"/>
      <c r="FL4108" s="126"/>
      <c r="FM4108" s="91"/>
      <c r="FN4108" s="91"/>
      <c r="FO4108" s="91"/>
      <c r="FP4108" s="91"/>
      <c r="FQ4108" s="91"/>
      <c r="FR4108" s="91"/>
      <c r="FS4108" s="91"/>
      <c r="FT4108" s="91"/>
      <c r="FU4108" s="91"/>
      <c r="FV4108" s="91"/>
      <c r="FW4108" s="91"/>
      <c r="FX4108" s="127"/>
      <c r="FY4108" s="126"/>
      <c r="FZ4108" s="91"/>
      <c r="GA4108" s="91"/>
      <c r="GB4108" s="91"/>
      <c r="GC4108" s="91"/>
      <c r="GD4108" s="91"/>
      <c r="GE4108" s="91"/>
      <c r="GF4108" s="91"/>
      <c r="GG4108" s="91"/>
      <c r="GH4108" s="91"/>
      <c r="GI4108" s="91"/>
      <c r="GJ4108" s="91"/>
      <c r="GK4108" s="127"/>
      <c r="GL4108" s="126"/>
      <c r="GM4108" s="91"/>
      <c r="GN4108" s="91"/>
      <c r="GO4108" s="91"/>
      <c r="GP4108" s="91"/>
      <c r="GQ4108" s="91"/>
      <c r="GR4108" s="91"/>
      <c r="GS4108" s="91"/>
      <c r="GT4108" s="91"/>
      <c r="GU4108" s="91"/>
      <c r="GV4108" s="91"/>
      <c r="GW4108" s="91"/>
      <c r="GX4108" s="127"/>
      <c r="GY4108" s="126"/>
      <c r="GZ4108" s="91"/>
      <c r="HA4108" s="91"/>
      <c r="HB4108" s="91"/>
      <c r="HC4108" s="91"/>
      <c r="HD4108" s="91"/>
      <c r="HE4108" s="91"/>
      <c r="HF4108" s="91"/>
      <c r="HG4108" s="91"/>
      <c r="HH4108" s="91"/>
      <c r="HI4108" s="91"/>
      <c r="HJ4108" s="91"/>
      <c r="HK4108" s="127"/>
      <c r="HL4108" s="126"/>
      <c r="HM4108" s="91"/>
      <c r="HN4108" s="91"/>
      <c r="HO4108" s="91"/>
      <c r="HP4108" s="91"/>
      <c r="HQ4108" s="91"/>
      <c r="HR4108" s="91"/>
      <c r="HS4108" s="91"/>
      <c r="HT4108" s="91"/>
      <c r="HU4108" s="91"/>
      <c r="HV4108" s="91"/>
      <c r="HW4108" s="91"/>
      <c r="HX4108" s="127"/>
      <c r="HY4108" s="126"/>
      <c r="HZ4108" s="91"/>
      <c r="IA4108" s="91"/>
      <c r="IB4108" s="91"/>
      <c r="IC4108" s="91"/>
      <c r="ID4108" s="91"/>
      <c r="IE4108" s="91"/>
      <c r="IF4108" s="91"/>
      <c r="IG4108" s="91"/>
      <c r="IH4108" s="91"/>
      <c r="II4108" s="91"/>
      <c r="IJ4108" s="91"/>
      <c r="IK4108" s="174"/>
    </row>
    <row r="4109" spans="2:245" x14ac:dyDescent="0.2">
      <c r="B4109" s="43"/>
      <c r="C4109" s="73"/>
      <c r="D4109" s="64"/>
      <c r="E4109" s="64"/>
      <c r="F4109" s="55"/>
      <c r="G4109" s="102"/>
      <c r="H4109" s="97"/>
      <c r="T4109" s="98"/>
      <c r="U4109" s="97"/>
      <c r="AG4109" s="98"/>
      <c r="AY4109" s="164"/>
      <c r="BK4109" s="98"/>
      <c r="BL4109" s="97"/>
      <c r="BX4109" s="98"/>
      <c r="CL4109" s="97"/>
      <c r="CX4109" s="98"/>
      <c r="DL4109" s="97"/>
      <c r="DX4109" s="98"/>
      <c r="EL4109" s="97"/>
      <c r="EX4109" s="98"/>
      <c r="EY4109" s="97"/>
      <c r="FL4109" s="126"/>
      <c r="FM4109" s="91"/>
      <c r="FN4109" s="91"/>
      <c r="FO4109" s="91"/>
      <c r="FP4109" s="91"/>
      <c r="FQ4109" s="91"/>
      <c r="FR4109" s="91"/>
      <c r="FS4109" s="91"/>
      <c r="FT4109" s="91"/>
      <c r="FU4109" s="91"/>
      <c r="FV4109" s="91"/>
      <c r="FW4109" s="91"/>
      <c r="FX4109" s="127"/>
      <c r="FY4109" s="126"/>
      <c r="FZ4109" s="91"/>
      <c r="GA4109" s="91"/>
      <c r="GB4109" s="91"/>
      <c r="GC4109" s="91"/>
      <c r="GD4109" s="91"/>
      <c r="GE4109" s="91"/>
      <c r="GF4109" s="91"/>
      <c r="GG4109" s="91"/>
      <c r="GH4109" s="91"/>
      <c r="GI4109" s="91"/>
      <c r="GJ4109" s="91"/>
      <c r="GK4109" s="127"/>
      <c r="GL4109" s="126"/>
      <c r="GM4109" s="91"/>
      <c r="GN4109" s="91"/>
      <c r="GO4109" s="91"/>
      <c r="GP4109" s="91"/>
      <c r="GQ4109" s="91"/>
      <c r="GR4109" s="91"/>
      <c r="GS4109" s="91"/>
      <c r="GT4109" s="91"/>
      <c r="GU4109" s="91"/>
      <c r="GV4109" s="91"/>
      <c r="GW4109" s="91"/>
      <c r="GX4109" s="127"/>
      <c r="GY4109" s="126"/>
      <c r="GZ4109" s="91"/>
      <c r="HA4109" s="91"/>
      <c r="HB4109" s="91"/>
      <c r="HC4109" s="91"/>
      <c r="HD4109" s="91"/>
      <c r="HE4109" s="91"/>
      <c r="HF4109" s="91"/>
      <c r="HG4109" s="91"/>
      <c r="HH4109" s="91"/>
      <c r="HI4109" s="91"/>
      <c r="HJ4109" s="91"/>
      <c r="HK4109" s="127"/>
      <c r="HL4109" s="126"/>
      <c r="HM4109" s="91"/>
      <c r="HN4109" s="91"/>
      <c r="HO4109" s="91"/>
      <c r="HP4109" s="91"/>
      <c r="HQ4109" s="91"/>
      <c r="HR4109" s="91"/>
      <c r="HS4109" s="91"/>
      <c r="HT4109" s="91"/>
      <c r="HU4109" s="91"/>
      <c r="HV4109" s="91"/>
      <c r="HW4109" s="91"/>
      <c r="HX4109" s="127"/>
      <c r="HY4109" s="126"/>
      <c r="HZ4109" s="91"/>
      <c r="IA4109" s="91"/>
      <c r="IB4109" s="91"/>
      <c r="IC4109" s="91"/>
      <c r="ID4109" s="91"/>
      <c r="IE4109" s="91"/>
      <c r="IF4109" s="91"/>
      <c r="IG4109" s="91"/>
      <c r="IH4109" s="91"/>
      <c r="II4109" s="91"/>
      <c r="IJ4109" s="91"/>
      <c r="IK4109" s="174"/>
    </row>
    <row r="4110" spans="2:245" x14ac:dyDescent="0.2">
      <c r="B4110" s="43"/>
      <c r="C4110" s="73"/>
      <c r="D4110" s="64"/>
      <c r="E4110" s="64"/>
      <c r="F4110" s="55"/>
      <c r="G4110" s="102"/>
      <c r="H4110" s="97"/>
      <c r="T4110" s="98"/>
      <c r="U4110" s="97"/>
      <c r="AG4110" s="98"/>
      <c r="AY4110" s="164"/>
      <c r="BK4110" s="98"/>
      <c r="BL4110" s="97"/>
      <c r="BX4110" s="98"/>
      <c r="CL4110" s="97"/>
      <c r="CX4110" s="98"/>
      <c r="DL4110" s="97"/>
      <c r="DX4110" s="98"/>
      <c r="EL4110" s="97"/>
      <c r="EX4110" s="98"/>
      <c r="EY4110" s="97"/>
      <c r="FL4110" s="126"/>
      <c r="FM4110" s="91"/>
      <c r="FN4110" s="91"/>
      <c r="FO4110" s="91"/>
      <c r="FP4110" s="91"/>
      <c r="FQ4110" s="91"/>
      <c r="FR4110" s="91"/>
      <c r="FS4110" s="91"/>
      <c r="FT4110" s="91"/>
      <c r="FU4110" s="91"/>
      <c r="FV4110" s="91"/>
      <c r="FW4110" s="91"/>
      <c r="FX4110" s="127"/>
      <c r="FY4110" s="126"/>
      <c r="FZ4110" s="91"/>
      <c r="GA4110" s="91"/>
      <c r="GB4110" s="91"/>
      <c r="GC4110" s="91"/>
      <c r="GD4110" s="91"/>
      <c r="GE4110" s="91"/>
      <c r="GF4110" s="91"/>
      <c r="GG4110" s="91"/>
      <c r="GH4110" s="91"/>
      <c r="GI4110" s="91"/>
      <c r="GJ4110" s="91"/>
      <c r="GK4110" s="127"/>
      <c r="GL4110" s="126"/>
      <c r="GM4110" s="91"/>
      <c r="GN4110" s="91"/>
      <c r="GO4110" s="91"/>
      <c r="GP4110" s="91"/>
      <c r="GQ4110" s="91"/>
      <c r="GR4110" s="91"/>
      <c r="GS4110" s="91"/>
      <c r="GT4110" s="91"/>
      <c r="GU4110" s="91"/>
      <c r="GV4110" s="91"/>
      <c r="GW4110" s="91"/>
      <c r="GX4110" s="127"/>
      <c r="GY4110" s="126"/>
      <c r="GZ4110" s="91"/>
      <c r="HA4110" s="91"/>
      <c r="HB4110" s="91"/>
      <c r="HC4110" s="91"/>
      <c r="HD4110" s="91"/>
      <c r="HE4110" s="91"/>
      <c r="HF4110" s="91"/>
      <c r="HG4110" s="91"/>
      <c r="HH4110" s="91"/>
      <c r="HI4110" s="91"/>
      <c r="HJ4110" s="91"/>
      <c r="HK4110" s="127"/>
      <c r="HL4110" s="126"/>
      <c r="HM4110" s="91"/>
      <c r="HN4110" s="91"/>
      <c r="HO4110" s="91"/>
      <c r="HP4110" s="91"/>
      <c r="HQ4110" s="91"/>
      <c r="HR4110" s="91"/>
      <c r="HS4110" s="91"/>
      <c r="HT4110" s="91"/>
      <c r="HU4110" s="91"/>
      <c r="HV4110" s="91"/>
      <c r="HW4110" s="91"/>
      <c r="HX4110" s="127"/>
      <c r="HY4110" s="126"/>
      <c r="HZ4110" s="91"/>
      <c r="IA4110" s="91"/>
      <c r="IB4110" s="91"/>
      <c r="IC4110" s="91"/>
      <c r="ID4110" s="91"/>
      <c r="IE4110" s="91"/>
      <c r="IF4110" s="91"/>
      <c r="IG4110" s="91"/>
      <c r="IH4110" s="91"/>
      <c r="II4110" s="91"/>
      <c r="IJ4110" s="91"/>
      <c r="IK4110" s="174"/>
    </row>
    <row r="4111" spans="2:245" x14ac:dyDescent="0.2">
      <c r="B4111" s="43"/>
      <c r="C4111" s="73"/>
      <c r="D4111" s="64"/>
      <c r="E4111" s="64"/>
      <c r="F4111" s="55"/>
      <c r="G4111" s="102"/>
      <c r="H4111" s="97"/>
      <c r="T4111" s="98"/>
      <c r="U4111" s="97"/>
      <c r="AG4111" s="98"/>
      <c r="AY4111" s="164"/>
      <c r="BK4111" s="98"/>
      <c r="BL4111" s="97"/>
      <c r="BX4111" s="98"/>
      <c r="CL4111" s="97"/>
      <c r="CX4111" s="98"/>
      <c r="DL4111" s="97"/>
      <c r="DX4111" s="98"/>
      <c r="EL4111" s="97"/>
      <c r="EX4111" s="98"/>
      <c r="EY4111" s="97"/>
      <c r="FL4111" s="126"/>
      <c r="FM4111" s="91"/>
      <c r="FN4111" s="91"/>
      <c r="FO4111" s="91"/>
      <c r="FP4111" s="91"/>
      <c r="FQ4111" s="91"/>
      <c r="FR4111" s="91"/>
      <c r="FS4111" s="91"/>
      <c r="FT4111" s="91"/>
      <c r="FU4111" s="91"/>
      <c r="FV4111" s="91"/>
      <c r="FW4111" s="91"/>
      <c r="FX4111" s="127"/>
      <c r="FY4111" s="126"/>
      <c r="FZ4111" s="91"/>
      <c r="GA4111" s="91"/>
      <c r="GB4111" s="91"/>
      <c r="GC4111" s="91"/>
      <c r="GD4111" s="91"/>
      <c r="GE4111" s="91"/>
      <c r="GF4111" s="91"/>
      <c r="GG4111" s="91"/>
      <c r="GH4111" s="91"/>
      <c r="GI4111" s="91"/>
      <c r="GJ4111" s="91"/>
      <c r="GK4111" s="127"/>
      <c r="GL4111" s="126"/>
      <c r="GM4111" s="91"/>
      <c r="GN4111" s="91"/>
      <c r="GO4111" s="91"/>
      <c r="GP4111" s="91"/>
      <c r="GQ4111" s="91"/>
      <c r="GR4111" s="91"/>
      <c r="GS4111" s="91"/>
      <c r="GT4111" s="91"/>
      <c r="GU4111" s="91"/>
      <c r="GV4111" s="91"/>
      <c r="GW4111" s="91"/>
      <c r="GX4111" s="127"/>
      <c r="GY4111" s="126"/>
      <c r="GZ4111" s="91"/>
      <c r="HA4111" s="91"/>
      <c r="HB4111" s="91"/>
      <c r="HC4111" s="91"/>
      <c r="HD4111" s="91"/>
      <c r="HE4111" s="91"/>
      <c r="HF4111" s="91"/>
      <c r="HG4111" s="91"/>
      <c r="HH4111" s="91"/>
      <c r="HI4111" s="91"/>
      <c r="HJ4111" s="91"/>
      <c r="HK4111" s="127"/>
      <c r="HL4111" s="126"/>
      <c r="HM4111" s="91"/>
      <c r="HN4111" s="91"/>
      <c r="HO4111" s="91"/>
      <c r="HP4111" s="91"/>
      <c r="HQ4111" s="91"/>
      <c r="HR4111" s="91"/>
      <c r="HS4111" s="91"/>
      <c r="HT4111" s="91"/>
      <c r="HU4111" s="91"/>
      <c r="HV4111" s="91"/>
      <c r="HW4111" s="91"/>
      <c r="HX4111" s="127"/>
      <c r="HY4111" s="126"/>
      <c r="HZ4111" s="91"/>
      <c r="IA4111" s="91"/>
      <c r="IB4111" s="91"/>
      <c r="IC4111" s="91"/>
      <c r="ID4111" s="91"/>
      <c r="IE4111" s="91"/>
      <c r="IF4111" s="91"/>
      <c r="IG4111" s="91"/>
      <c r="IH4111" s="91"/>
      <c r="II4111" s="91"/>
      <c r="IJ4111" s="91"/>
      <c r="IK4111" s="174"/>
    </row>
    <row r="4112" spans="2:245" x14ac:dyDescent="0.2">
      <c r="B4112" s="43"/>
      <c r="C4112" s="73"/>
      <c r="D4112" s="64"/>
      <c r="E4112" s="64"/>
      <c r="F4112" s="55"/>
      <c r="G4112" s="102"/>
      <c r="H4112" s="97"/>
      <c r="T4112" s="98"/>
      <c r="U4112" s="97"/>
      <c r="AG4112" s="98"/>
      <c r="AY4112" s="164"/>
      <c r="BK4112" s="98"/>
      <c r="BL4112" s="97"/>
      <c r="BX4112" s="98"/>
      <c r="CL4112" s="97"/>
      <c r="CX4112" s="98"/>
      <c r="DL4112" s="97"/>
      <c r="DX4112" s="98"/>
      <c r="EL4112" s="97"/>
      <c r="EX4112" s="98"/>
      <c r="EY4112" s="97"/>
      <c r="FL4112" s="126"/>
      <c r="FM4112" s="91"/>
      <c r="FN4112" s="91"/>
      <c r="FO4112" s="91"/>
      <c r="FP4112" s="91"/>
      <c r="FQ4112" s="91"/>
      <c r="FR4112" s="91"/>
      <c r="FS4112" s="91"/>
      <c r="FT4112" s="91"/>
      <c r="FU4112" s="91"/>
      <c r="FV4112" s="91"/>
      <c r="FW4112" s="91"/>
      <c r="FX4112" s="127"/>
      <c r="FY4112" s="126"/>
      <c r="FZ4112" s="91"/>
      <c r="GA4112" s="91"/>
      <c r="GB4112" s="91"/>
      <c r="GC4112" s="91"/>
      <c r="GD4112" s="91"/>
      <c r="GE4112" s="91"/>
      <c r="GF4112" s="91"/>
      <c r="GG4112" s="91"/>
      <c r="GH4112" s="91"/>
      <c r="GI4112" s="91"/>
      <c r="GJ4112" s="91"/>
      <c r="GK4112" s="127"/>
      <c r="GL4112" s="126"/>
      <c r="GM4112" s="91"/>
      <c r="GN4112" s="91"/>
      <c r="GO4112" s="91"/>
      <c r="GP4112" s="91"/>
      <c r="GQ4112" s="91"/>
      <c r="GR4112" s="91"/>
      <c r="GS4112" s="91"/>
      <c r="GT4112" s="91"/>
      <c r="GU4112" s="91"/>
      <c r="GV4112" s="91"/>
      <c r="GW4112" s="91"/>
      <c r="GX4112" s="127"/>
      <c r="GY4112" s="126"/>
      <c r="GZ4112" s="91"/>
      <c r="HA4112" s="91"/>
      <c r="HB4112" s="91"/>
      <c r="HC4112" s="91"/>
      <c r="HD4112" s="91"/>
      <c r="HE4112" s="91"/>
      <c r="HF4112" s="91"/>
      <c r="HG4112" s="91"/>
      <c r="HH4112" s="91"/>
      <c r="HI4112" s="91"/>
      <c r="HJ4112" s="91"/>
      <c r="HK4112" s="127"/>
      <c r="HL4112" s="126"/>
      <c r="HM4112" s="91"/>
      <c r="HN4112" s="91"/>
      <c r="HO4112" s="91"/>
      <c r="HP4112" s="91"/>
      <c r="HQ4112" s="91"/>
      <c r="HR4112" s="91"/>
      <c r="HS4112" s="91"/>
      <c r="HT4112" s="91"/>
      <c r="HU4112" s="91"/>
      <c r="HV4112" s="91"/>
      <c r="HW4112" s="91"/>
      <c r="HX4112" s="127"/>
      <c r="HY4112" s="126"/>
      <c r="HZ4112" s="91"/>
      <c r="IA4112" s="91"/>
      <c r="IB4112" s="91"/>
      <c r="IC4112" s="91"/>
      <c r="ID4112" s="91"/>
      <c r="IE4112" s="91"/>
      <c r="IF4112" s="91"/>
      <c r="IG4112" s="91"/>
      <c r="IH4112" s="91"/>
      <c r="II4112" s="91"/>
      <c r="IJ4112" s="91"/>
      <c r="IK4112" s="174"/>
    </row>
    <row r="4113" spans="2:245" x14ac:dyDescent="0.2">
      <c r="B4113" s="43"/>
      <c r="C4113" s="73"/>
      <c r="D4113" s="64"/>
      <c r="E4113" s="64"/>
      <c r="F4113" s="55"/>
      <c r="G4113" s="102"/>
      <c r="H4113" s="97"/>
      <c r="T4113" s="98"/>
      <c r="U4113" s="97"/>
      <c r="AG4113" s="98"/>
      <c r="AY4113" s="164"/>
      <c r="BK4113" s="98"/>
      <c r="BL4113" s="97"/>
      <c r="BX4113" s="98"/>
      <c r="CL4113" s="97"/>
      <c r="CX4113" s="98"/>
      <c r="DL4113" s="97"/>
      <c r="DX4113" s="98"/>
      <c r="EL4113" s="97"/>
      <c r="EX4113" s="98"/>
      <c r="EY4113" s="97"/>
      <c r="FL4113" s="126"/>
      <c r="FM4113" s="91"/>
      <c r="FN4113" s="91"/>
      <c r="FO4113" s="91"/>
      <c r="FP4113" s="91"/>
      <c r="FQ4113" s="91"/>
      <c r="FR4113" s="91"/>
      <c r="FS4113" s="91"/>
      <c r="FT4113" s="91"/>
      <c r="FU4113" s="91"/>
      <c r="FV4113" s="91"/>
      <c r="FW4113" s="91"/>
      <c r="FX4113" s="127"/>
      <c r="FY4113" s="126"/>
      <c r="FZ4113" s="91"/>
      <c r="GA4113" s="91"/>
      <c r="GB4113" s="91"/>
      <c r="GC4113" s="91"/>
      <c r="GD4113" s="91"/>
      <c r="GE4113" s="91"/>
      <c r="GF4113" s="91"/>
      <c r="GG4113" s="91"/>
      <c r="GH4113" s="91"/>
      <c r="GI4113" s="91"/>
      <c r="GJ4113" s="91"/>
      <c r="GK4113" s="127"/>
      <c r="GL4113" s="126"/>
      <c r="GM4113" s="91"/>
      <c r="GN4113" s="91"/>
      <c r="GO4113" s="91"/>
      <c r="GP4113" s="91"/>
      <c r="GQ4113" s="91"/>
      <c r="GR4113" s="91"/>
      <c r="GS4113" s="91"/>
      <c r="GT4113" s="91"/>
      <c r="GU4113" s="91"/>
      <c r="GV4113" s="91"/>
      <c r="GW4113" s="91"/>
      <c r="GX4113" s="127"/>
      <c r="GY4113" s="126"/>
      <c r="GZ4113" s="91"/>
      <c r="HA4113" s="91"/>
      <c r="HB4113" s="91"/>
      <c r="HC4113" s="91"/>
      <c r="HD4113" s="91"/>
      <c r="HE4113" s="91"/>
      <c r="HF4113" s="91"/>
      <c r="HG4113" s="91"/>
      <c r="HH4113" s="91"/>
      <c r="HI4113" s="91"/>
      <c r="HJ4113" s="91"/>
      <c r="HK4113" s="127"/>
      <c r="HL4113" s="126"/>
      <c r="HM4113" s="91"/>
      <c r="HN4113" s="91"/>
      <c r="HO4113" s="91"/>
      <c r="HP4113" s="91"/>
      <c r="HQ4113" s="91"/>
      <c r="HR4113" s="91"/>
      <c r="HS4113" s="91"/>
      <c r="HT4113" s="91"/>
      <c r="HU4113" s="91"/>
      <c r="HV4113" s="91"/>
      <c r="HW4113" s="91"/>
      <c r="HX4113" s="127"/>
      <c r="HY4113" s="126"/>
      <c r="HZ4113" s="91"/>
      <c r="IA4113" s="91"/>
      <c r="IB4113" s="91"/>
      <c r="IC4113" s="91"/>
      <c r="ID4113" s="91"/>
      <c r="IE4113" s="91"/>
      <c r="IF4113" s="91"/>
      <c r="IG4113" s="91"/>
      <c r="IH4113" s="91"/>
      <c r="II4113" s="91"/>
      <c r="IJ4113" s="91"/>
      <c r="IK4113" s="174"/>
    </row>
    <row r="4114" spans="2:245" x14ac:dyDescent="0.2">
      <c r="B4114" s="43"/>
      <c r="C4114" s="73"/>
      <c r="D4114" s="64"/>
      <c r="E4114" s="64"/>
      <c r="F4114" s="55"/>
      <c r="G4114" s="102"/>
      <c r="H4114" s="97"/>
      <c r="T4114" s="98"/>
      <c r="U4114" s="97"/>
      <c r="AG4114" s="98"/>
      <c r="AY4114" s="164"/>
      <c r="BK4114" s="98"/>
      <c r="BL4114" s="97"/>
      <c r="BX4114" s="98"/>
      <c r="CL4114" s="97"/>
      <c r="CX4114" s="98"/>
      <c r="DL4114" s="97"/>
      <c r="DX4114" s="98"/>
      <c r="EL4114" s="97"/>
      <c r="EX4114" s="98"/>
      <c r="EY4114" s="97"/>
      <c r="FL4114" s="126"/>
      <c r="FM4114" s="91"/>
      <c r="FN4114" s="91"/>
      <c r="FO4114" s="91"/>
      <c r="FP4114" s="91"/>
      <c r="FQ4114" s="91"/>
      <c r="FR4114" s="91"/>
      <c r="FS4114" s="91"/>
      <c r="FT4114" s="91"/>
      <c r="FU4114" s="91"/>
      <c r="FV4114" s="91"/>
      <c r="FW4114" s="91"/>
      <c r="FX4114" s="127"/>
      <c r="FY4114" s="126"/>
      <c r="FZ4114" s="91"/>
      <c r="GA4114" s="91"/>
      <c r="GB4114" s="91"/>
      <c r="GC4114" s="91"/>
      <c r="GD4114" s="91"/>
      <c r="GE4114" s="91"/>
      <c r="GF4114" s="91"/>
      <c r="GG4114" s="91"/>
      <c r="GH4114" s="91"/>
      <c r="GI4114" s="91"/>
      <c r="GJ4114" s="91"/>
      <c r="GK4114" s="127"/>
      <c r="GL4114" s="126"/>
      <c r="GM4114" s="91"/>
      <c r="GN4114" s="91"/>
      <c r="GO4114" s="91"/>
      <c r="GP4114" s="91"/>
      <c r="GQ4114" s="91"/>
      <c r="GR4114" s="91"/>
      <c r="GS4114" s="91"/>
      <c r="GT4114" s="91"/>
      <c r="GU4114" s="91"/>
      <c r="GV4114" s="91"/>
      <c r="GW4114" s="91"/>
      <c r="GX4114" s="127"/>
      <c r="GY4114" s="126"/>
      <c r="GZ4114" s="91"/>
      <c r="HA4114" s="91"/>
      <c r="HB4114" s="91"/>
      <c r="HC4114" s="91"/>
      <c r="HD4114" s="91"/>
      <c r="HE4114" s="91"/>
      <c r="HF4114" s="91"/>
      <c r="HG4114" s="91"/>
      <c r="HH4114" s="91"/>
      <c r="HI4114" s="91"/>
      <c r="HJ4114" s="91"/>
      <c r="HK4114" s="127"/>
      <c r="HL4114" s="126"/>
      <c r="HM4114" s="91"/>
      <c r="HN4114" s="91"/>
      <c r="HO4114" s="91"/>
      <c r="HP4114" s="91"/>
      <c r="HQ4114" s="91"/>
      <c r="HR4114" s="91"/>
      <c r="HS4114" s="91"/>
      <c r="HT4114" s="91"/>
      <c r="HU4114" s="91"/>
      <c r="HV4114" s="91"/>
      <c r="HW4114" s="91"/>
      <c r="HX4114" s="127"/>
      <c r="HY4114" s="126"/>
      <c r="HZ4114" s="91"/>
      <c r="IA4114" s="91"/>
      <c r="IB4114" s="91"/>
      <c r="IC4114" s="91"/>
      <c r="ID4114" s="91"/>
      <c r="IE4114" s="91"/>
      <c r="IF4114" s="91"/>
      <c r="IG4114" s="91"/>
      <c r="IH4114" s="91"/>
      <c r="II4114" s="91"/>
      <c r="IJ4114" s="91"/>
      <c r="IK4114" s="174"/>
    </row>
    <row r="4115" spans="2:245" x14ac:dyDescent="0.2">
      <c r="B4115" s="43"/>
      <c r="C4115" s="73"/>
      <c r="D4115" s="64"/>
      <c r="E4115" s="64"/>
      <c r="F4115" s="55"/>
      <c r="G4115" s="102"/>
      <c r="H4115" s="97"/>
      <c r="T4115" s="98"/>
      <c r="U4115" s="97"/>
      <c r="AG4115" s="98"/>
      <c r="AY4115" s="164"/>
      <c r="BK4115" s="98"/>
      <c r="BL4115" s="97"/>
      <c r="BX4115" s="98"/>
      <c r="CL4115" s="97"/>
      <c r="CX4115" s="98"/>
      <c r="DL4115" s="97"/>
      <c r="DX4115" s="98"/>
      <c r="EL4115" s="97"/>
      <c r="EX4115" s="98"/>
      <c r="EY4115" s="97"/>
      <c r="FL4115" s="126"/>
      <c r="FM4115" s="91"/>
      <c r="FN4115" s="91"/>
      <c r="FO4115" s="91"/>
      <c r="FP4115" s="91"/>
      <c r="FQ4115" s="91"/>
      <c r="FR4115" s="91"/>
      <c r="FS4115" s="91"/>
      <c r="FT4115" s="91"/>
      <c r="FU4115" s="91"/>
      <c r="FV4115" s="91"/>
      <c r="FW4115" s="91"/>
      <c r="FX4115" s="127"/>
      <c r="FY4115" s="126"/>
      <c r="FZ4115" s="91"/>
      <c r="GA4115" s="91"/>
      <c r="GB4115" s="91"/>
      <c r="GC4115" s="91"/>
      <c r="GD4115" s="91"/>
      <c r="GE4115" s="91"/>
      <c r="GF4115" s="91"/>
      <c r="GG4115" s="91"/>
      <c r="GH4115" s="91"/>
      <c r="GI4115" s="91"/>
      <c r="GJ4115" s="91"/>
      <c r="GK4115" s="127"/>
      <c r="GL4115" s="126"/>
      <c r="GM4115" s="91"/>
      <c r="GN4115" s="91"/>
      <c r="GO4115" s="91"/>
      <c r="GP4115" s="91"/>
      <c r="GQ4115" s="91"/>
      <c r="GR4115" s="91"/>
      <c r="GS4115" s="91"/>
      <c r="GT4115" s="91"/>
      <c r="GU4115" s="91"/>
      <c r="GV4115" s="91"/>
      <c r="GW4115" s="91"/>
      <c r="GX4115" s="127"/>
      <c r="GY4115" s="126"/>
      <c r="GZ4115" s="91"/>
      <c r="HA4115" s="91"/>
      <c r="HB4115" s="91"/>
      <c r="HC4115" s="91"/>
      <c r="HD4115" s="91"/>
      <c r="HE4115" s="91"/>
      <c r="HF4115" s="91"/>
      <c r="HG4115" s="91"/>
      <c r="HH4115" s="91"/>
      <c r="HI4115" s="91"/>
      <c r="HJ4115" s="91"/>
      <c r="HK4115" s="127"/>
      <c r="HL4115" s="126"/>
      <c r="HM4115" s="91"/>
      <c r="HN4115" s="91"/>
      <c r="HO4115" s="91"/>
      <c r="HP4115" s="91"/>
      <c r="HQ4115" s="91"/>
      <c r="HR4115" s="91"/>
      <c r="HS4115" s="91"/>
      <c r="HT4115" s="91"/>
      <c r="HU4115" s="91"/>
      <c r="HV4115" s="91"/>
      <c r="HW4115" s="91"/>
      <c r="HX4115" s="127"/>
      <c r="HY4115" s="126"/>
      <c r="HZ4115" s="91"/>
      <c r="IA4115" s="91"/>
      <c r="IB4115" s="91"/>
      <c r="IC4115" s="91"/>
      <c r="ID4115" s="91"/>
      <c r="IE4115" s="91"/>
      <c r="IF4115" s="91"/>
      <c r="IG4115" s="91"/>
      <c r="IH4115" s="91"/>
      <c r="II4115" s="91"/>
      <c r="IJ4115" s="91"/>
      <c r="IK4115" s="174"/>
    </row>
    <row r="4116" spans="2:245" x14ac:dyDescent="0.2">
      <c r="B4116" s="43"/>
      <c r="C4116" s="73"/>
      <c r="D4116" s="64"/>
      <c r="E4116" s="64"/>
      <c r="F4116" s="55"/>
      <c r="G4116" s="102"/>
      <c r="H4116" s="97"/>
      <c r="T4116" s="98"/>
      <c r="U4116" s="97"/>
      <c r="AG4116" s="98"/>
      <c r="AY4116" s="164"/>
      <c r="BK4116" s="98"/>
      <c r="BL4116" s="97"/>
      <c r="BX4116" s="98"/>
      <c r="CL4116" s="97"/>
      <c r="CX4116" s="98"/>
      <c r="DL4116" s="97"/>
      <c r="DX4116" s="98"/>
      <c r="EL4116" s="97"/>
      <c r="EX4116" s="98"/>
      <c r="EY4116" s="97"/>
      <c r="FL4116" s="126"/>
      <c r="FM4116" s="91"/>
      <c r="FN4116" s="91"/>
      <c r="FO4116" s="91"/>
      <c r="FP4116" s="91"/>
      <c r="FQ4116" s="91"/>
      <c r="FR4116" s="91"/>
      <c r="FS4116" s="91"/>
      <c r="FT4116" s="91"/>
      <c r="FU4116" s="91"/>
      <c r="FV4116" s="91"/>
      <c r="FW4116" s="91"/>
      <c r="FX4116" s="127"/>
      <c r="FY4116" s="126"/>
      <c r="FZ4116" s="91"/>
      <c r="GA4116" s="91"/>
      <c r="GB4116" s="91"/>
      <c r="GC4116" s="91"/>
      <c r="GD4116" s="91"/>
      <c r="GE4116" s="91"/>
      <c r="GF4116" s="91"/>
      <c r="GG4116" s="91"/>
      <c r="GH4116" s="91"/>
      <c r="GI4116" s="91"/>
      <c r="GJ4116" s="91"/>
      <c r="GK4116" s="127"/>
      <c r="GL4116" s="126"/>
      <c r="GM4116" s="91"/>
      <c r="GN4116" s="91"/>
      <c r="GO4116" s="91"/>
      <c r="GP4116" s="91"/>
      <c r="GQ4116" s="91"/>
      <c r="GR4116" s="91"/>
      <c r="GS4116" s="91"/>
      <c r="GT4116" s="91"/>
      <c r="GU4116" s="91"/>
      <c r="GV4116" s="91"/>
      <c r="GW4116" s="91"/>
      <c r="GX4116" s="127"/>
      <c r="GY4116" s="126"/>
      <c r="GZ4116" s="91"/>
      <c r="HA4116" s="91"/>
      <c r="HB4116" s="91"/>
      <c r="HC4116" s="91"/>
      <c r="HD4116" s="91"/>
      <c r="HE4116" s="91"/>
      <c r="HF4116" s="91"/>
      <c r="HG4116" s="91"/>
      <c r="HH4116" s="91"/>
      <c r="HI4116" s="91"/>
      <c r="HJ4116" s="91"/>
      <c r="HK4116" s="127"/>
      <c r="HL4116" s="126"/>
      <c r="HM4116" s="91"/>
      <c r="HN4116" s="91"/>
      <c r="HO4116" s="91"/>
      <c r="HP4116" s="91"/>
      <c r="HQ4116" s="91"/>
      <c r="HR4116" s="91"/>
      <c r="HS4116" s="91"/>
      <c r="HT4116" s="91"/>
      <c r="HU4116" s="91"/>
      <c r="HV4116" s="91"/>
      <c r="HW4116" s="91"/>
      <c r="HX4116" s="127"/>
      <c r="HY4116" s="126"/>
      <c r="HZ4116" s="91"/>
      <c r="IA4116" s="91"/>
      <c r="IB4116" s="91"/>
      <c r="IC4116" s="91"/>
      <c r="ID4116" s="91"/>
      <c r="IE4116" s="91"/>
      <c r="IF4116" s="91"/>
      <c r="IG4116" s="91"/>
      <c r="IH4116" s="91"/>
      <c r="II4116" s="91"/>
      <c r="IJ4116" s="91"/>
      <c r="IK4116" s="174"/>
    </row>
    <row r="4117" spans="2:245" x14ac:dyDescent="0.2">
      <c r="B4117" s="43"/>
      <c r="C4117" s="73"/>
      <c r="D4117" s="64"/>
      <c r="E4117" s="64"/>
      <c r="F4117" s="55"/>
      <c r="G4117" s="102"/>
      <c r="H4117" s="97"/>
      <c r="T4117" s="98"/>
      <c r="U4117" s="97"/>
      <c r="AG4117" s="98"/>
      <c r="AY4117" s="164"/>
      <c r="BK4117" s="98"/>
      <c r="BL4117" s="97"/>
      <c r="BX4117" s="98"/>
      <c r="CL4117" s="97"/>
      <c r="CX4117" s="98"/>
      <c r="DL4117" s="97"/>
      <c r="DX4117" s="98"/>
      <c r="EL4117" s="97"/>
      <c r="EX4117" s="98"/>
      <c r="EY4117" s="97"/>
      <c r="FL4117" s="126"/>
      <c r="FM4117" s="91"/>
      <c r="FN4117" s="91"/>
      <c r="FO4117" s="91"/>
      <c r="FP4117" s="91"/>
      <c r="FQ4117" s="91"/>
      <c r="FR4117" s="91"/>
      <c r="FS4117" s="91"/>
      <c r="FT4117" s="91"/>
      <c r="FU4117" s="91"/>
      <c r="FV4117" s="91"/>
      <c r="FW4117" s="91"/>
      <c r="FX4117" s="127"/>
      <c r="FY4117" s="126"/>
      <c r="FZ4117" s="91"/>
      <c r="GA4117" s="91"/>
      <c r="GB4117" s="91"/>
      <c r="GC4117" s="91"/>
      <c r="GD4117" s="91"/>
      <c r="GE4117" s="91"/>
      <c r="GF4117" s="91"/>
      <c r="GG4117" s="91"/>
      <c r="GH4117" s="91"/>
      <c r="GI4117" s="91"/>
      <c r="GJ4117" s="91"/>
      <c r="GK4117" s="127"/>
      <c r="GL4117" s="126"/>
      <c r="GM4117" s="91"/>
      <c r="GN4117" s="91"/>
      <c r="GO4117" s="91"/>
      <c r="GP4117" s="91"/>
      <c r="GQ4117" s="91"/>
      <c r="GR4117" s="91"/>
      <c r="GS4117" s="91"/>
      <c r="GT4117" s="91"/>
      <c r="GU4117" s="91"/>
      <c r="GV4117" s="91"/>
      <c r="GW4117" s="91"/>
      <c r="GX4117" s="127"/>
      <c r="GY4117" s="126"/>
      <c r="GZ4117" s="91"/>
      <c r="HA4117" s="91"/>
      <c r="HB4117" s="91"/>
      <c r="HC4117" s="91"/>
      <c r="HD4117" s="91"/>
      <c r="HE4117" s="91"/>
      <c r="HF4117" s="91"/>
      <c r="HG4117" s="91"/>
      <c r="HH4117" s="91"/>
      <c r="HI4117" s="91"/>
      <c r="HJ4117" s="91"/>
      <c r="HK4117" s="127"/>
      <c r="HL4117" s="126"/>
      <c r="HM4117" s="91"/>
      <c r="HN4117" s="91"/>
      <c r="HO4117" s="91"/>
      <c r="HP4117" s="91"/>
      <c r="HQ4117" s="91"/>
      <c r="HR4117" s="91"/>
      <c r="HS4117" s="91"/>
      <c r="HT4117" s="91"/>
      <c r="HU4117" s="91"/>
      <c r="HV4117" s="91"/>
      <c r="HW4117" s="91"/>
      <c r="HX4117" s="127"/>
      <c r="HY4117" s="126"/>
      <c r="HZ4117" s="91"/>
      <c r="IA4117" s="91"/>
      <c r="IB4117" s="91"/>
      <c r="IC4117" s="91"/>
      <c r="ID4117" s="91"/>
      <c r="IE4117" s="91"/>
      <c r="IF4117" s="91"/>
      <c r="IG4117" s="91"/>
      <c r="IH4117" s="91"/>
      <c r="II4117" s="91"/>
      <c r="IJ4117" s="91"/>
      <c r="IK4117" s="174"/>
    </row>
    <row r="4118" spans="2:245" x14ac:dyDescent="0.2">
      <c r="B4118" s="43"/>
      <c r="C4118" s="73"/>
      <c r="D4118" s="64"/>
      <c r="E4118" s="64"/>
      <c r="F4118" s="55"/>
      <c r="G4118" s="102"/>
      <c r="H4118" s="97"/>
      <c r="T4118" s="98"/>
      <c r="U4118" s="97"/>
      <c r="AG4118" s="98"/>
      <c r="AY4118" s="164"/>
      <c r="BK4118" s="98"/>
      <c r="BL4118" s="97"/>
      <c r="BX4118" s="98"/>
      <c r="CL4118" s="97"/>
      <c r="CX4118" s="98"/>
      <c r="DL4118" s="97"/>
      <c r="DX4118" s="98"/>
      <c r="EL4118" s="97"/>
      <c r="EX4118" s="98"/>
      <c r="EY4118" s="97"/>
      <c r="FL4118" s="126"/>
      <c r="FM4118" s="91"/>
      <c r="FN4118" s="91"/>
      <c r="FO4118" s="91"/>
      <c r="FP4118" s="91"/>
      <c r="FQ4118" s="91"/>
      <c r="FR4118" s="91"/>
      <c r="FS4118" s="91"/>
      <c r="FT4118" s="91"/>
      <c r="FU4118" s="91"/>
      <c r="FV4118" s="91"/>
      <c r="FW4118" s="91"/>
      <c r="FX4118" s="127"/>
      <c r="FY4118" s="126"/>
      <c r="FZ4118" s="91"/>
      <c r="GA4118" s="91"/>
      <c r="GB4118" s="91"/>
      <c r="GC4118" s="91"/>
      <c r="GD4118" s="91"/>
      <c r="GE4118" s="91"/>
      <c r="GF4118" s="91"/>
      <c r="GG4118" s="91"/>
      <c r="GH4118" s="91"/>
      <c r="GI4118" s="91"/>
      <c r="GJ4118" s="91"/>
      <c r="GK4118" s="127"/>
      <c r="GL4118" s="126"/>
      <c r="GM4118" s="91"/>
      <c r="GN4118" s="91"/>
      <c r="GO4118" s="91"/>
      <c r="GP4118" s="91"/>
      <c r="GQ4118" s="91"/>
      <c r="GR4118" s="91"/>
      <c r="GS4118" s="91"/>
      <c r="GT4118" s="91"/>
      <c r="GU4118" s="91"/>
      <c r="GV4118" s="91"/>
      <c r="GW4118" s="91"/>
      <c r="GX4118" s="127"/>
      <c r="GY4118" s="126"/>
      <c r="GZ4118" s="91"/>
      <c r="HA4118" s="91"/>
      <c r="HB4118" s="91"/>
      <c r="HC4118" s="91"/>
      <c r="HD4118" s="91"/>
      <c r="HE4118" s="91"/>
      <c r="HF4118" s="91"/>
      <c r="HG4118" s="91"/>
      <c r="HH4118" s="91"/>
      <c r="HI4118" s="91"/>
      <c r="HJ4118" s="91"/>
      <c r="HK4118" s="127"/>
      <c r="HL4118" s="126"/>
      <c r="HM4118" s="91"/>
      <c r="HN4118" s="91"/>
      <c r="HO4118" s="91"/>
      <c r="HP4118" s="91"/>
      <c r="HQ4118" s="91"/>
      <c r="HR4118" s="91"/>
      <c r="HS4118" s="91"/>
      <c r="HT4118" s="91"/>
      <c r="HU4118" s="91"/>
      <c r="HV4118" s="91"/>
      <c r="HW4118" s="91"/>
      <c r="HX4118" s="127"/>
      <c r="HY4118" s="126"/>
      <c r="HZ4118" s="91"/>
      <c r="IA4118" s="91"/>
      <c r="IB4118" s="91"/>
      <c r="IC4118" s="91"/>
      <c r="ID4118" s="91"/>
      <c r="IE4118" s="91"/>
      <c r="IF4118" s="91"/>
      <c r="IG4118" s="91"/>
      <c r="IH4118" s="91"/>
      <c r="II4118" s="91"/>
      <c r="IJ4118" s="91"/>
      <c r="IK4118" s="174"/>
    </row>
    <row r="4119" spans="2:245" x14ac:dyDescent="0.2">
      <c r="B4119" s="43"/>
      <c r="C4119" s="73"/>
      <c r="D4119" s="64"/>
      <c r="E4119" s="64"/>
      <c r="F4119" s="55"/>
      <c r="G4119" s="102"/>
      <c r="H4119" s="97"/>
      <c r="T4119" s="98"/>
      <c r="U4119" s="97"/>
      <c r="AG4119" s="98"/>
      <c r="AY4119" s="164"/>
      <c r="BK4119" s="98"/>
      <c r="BL4119" s="97"/>
      <c r="BX4119" s="98"/>
      <c r="CL4119" s="97"/>
      <c r="CX4119" s="98"/>
      <c r="DL4119" s="97"/>
      <c r="DX4119" s="98"/>
      <c r="EL4119" s="97"/>
      <c r="EX4119" s="98"/>
      <c r="EY4119" s="97"/>
      <c r="FL4119" s="126"/>
      <c r="FM4119" s="91"/>
      <c r="FN4119" s="91"/>
      <c r="FO4119" s="91"/>
      <c r="FP4119" s="91"/>
      <c r="FQ4119" s="91"/>
      <c r="FR4119" s="91"/>
      <c r="FS4119" s="91"/>
      <c r="FT4119" s="91"/>
      <c r="FU4119" s="91"/>
      <c r="FV4119" s="91"/>
      <c r="FW4119" s="91"/>
      <c r="FX4119" s="127"/>
      <c r="FY4119" s="126"/>
      <c r="FZ4119" s="91"/>
      <c r="GA4119" s="91"/>
      <c r="GB4119" s="91"/>
      <c r="GC4119" s="91"/>
      <c r="GD4119" s="91"/>
      <c r="GE4119" s="91"/>
      <c r="GF4119" s="91"/>
      <c r="GG4119" s="91"/>
      <c r="GH4119" s="91"/>
      <c r="GI4119" s="91"/>
      <c r="GJ4119" s="91"/>
      <c r="GK4119" s="127"/>
      <c r="GL4119" s="126"/>
      <c r="GM4119" s="91"/>
      <c r="GN4119" s="91"/>
      <c r="GO4119" s="91"/>
      <c r="GP4119" s="91"/>
      <c r="GQ4119" s="91"/>
      <c r="GR4119" s="91"/>
      <c r="GS4119" s="91"/>
      <c r="GT4119" s="91"/>
      <c r="GU4119" s="91"/>
      <c r="GV4119" s="91"/>
      <c r="GW4119" s="91"/>
      <c r="GX4119" s="127"/>
      <c r="GY4119" s="126"/>
      <c r="GZ4119" s="91"/>
      <c r="HA4119" s="91"/>
      <c r="HB4119" s="91"/>
      <c r="HC4119" s="91"/>
      <c r="HD4119" s="91"/>
      <c r="HE4119" s="91"/>
      <c r="HF4119" s="91"/>
      <c r="HG4119" s="91"/>
      <c r="HH4119" s="91"/>
      <c r="HI4119" s="91"/>
      <c r="HJ4119" s="91"/>
      <c r="HK4119" s="127"/>
      <c r="HL4119" s="126"/>
      <c r="HM4119" s="91"/>
      <c r="HN4119" s="91"/>
      <c r="HO4119" s="91"/>
      <c r="HP4119" s="91"/>
      <c r="HQ4119" s="91"/>
      <c r="HR4119" s="91"/>
      <c r="HS4119" s="91"/>
      <c r="HT4119" s="91"/>
      <c r="HU4119" s="91"/>
      <c r="HV4119" s="91"/>
      <c r="HW4119" s="91"/>
      <c r="HX4119" s="127"/>
      <c r="HY4119" s="126"/>
      <c r="HZ4119" s="91"/>
      <c r="IA4119" s="91"/>
      <c r="IB4119" s="91"/>
      <c r="IC4119" s="91"/>
      <c r="ID4119" s="91"/>
      <c r="IE4119" s="91"/>
      <c r="IF4119" s="91"/>
      <c r="IG4119" s="91"/>
      <c r="IH4119" s="91"/>
      <c r="II4119" s="91"/>
      <c r="IJ4119" s="91"/>
      <c r="IK4119" s="174"/>
    </row>
    <row r="4120" spans="2:245" x14ac:dyDescent="0.2">
      <c r="B4120" s="43"/>
      <c r="C4120" s="73"/>
      <c r="D4120" s="64"/>
      <c r="E4120" s="64"/>
      <c r="F4120" s="55"/>
      <c r="G4120" s="102"/>
      <c r="H4120" s="97"/>
      <c r="T4120" s="98"/>
      <c r="U4120" s="97"/>
      <c r="AG4120" s="98"/>
      <c r="AY4120" s="164"/>
      <c r="BK4120" s="98"/>
      <c r="BL4120" s="97"/>
      <c r="BX4120" s="98"/>
      <c r="CL4120" s="97"/>
      <c r="CX4120" s="98"/>
      <c r="DL4120" s="97"/>
      <c r="DX4120" s="98"/>
      <c r="EL4120" s="97"/>
      <c r="EX4120" s="98"/>
      <c r="EY4120" s="97"/>
      <c r="FL4120" s="126"/>
      <c r="FM4120" s="91"/>
      <c r="FN4120" s="91"/>
      <c r="FO4120" s="91"/>
      <c r="FP4120" s="91"/>
      <c r="FQ4120" s="91"/>
      <c r="FR4120" s="91"/>
      <c r="FS4120" s="91"/>
      <c r="FT4120" s="91"/>
      <c r="FU4120" s="91"/>
      <c r="FV4120" s="91"/>
      <c r="FW4120" s="91"/>
      <c r="FX4120" s="127"/>
      <c r="FY4120" s="126"/>
      <c r="FZ4120" s="91"/>
      <c r="GA4120" s="91"/>
      <c r="GB4120" s="91"/>
      <c r="GC4120" s="91"/>
      <c r="GD4120" s="91"/>
      <c r="GE4120" s="91"/>
      <c r="GF4120" s="91"/>
      <c r="GG4120" s="91"/>
      <c r="GH4120" s="91"/>
      <c r="GI4120" s="91"/>
      <c r="GJ4120" s="91"/>
      <c r="GK4120" s="127"/>
      <c r="GL4120" s="126"/>
      <c r="GM4120" s="91"/>
      <c r="GN4120" s="91"/>
      <c r="GO4120" s="91"/>
      <c r="GP4120" s="91"/>
      <c r="GQ4120" s="91"/>
      <c r="GR4120" s="91"/>
      <c r="GS4120" s="91"/>
      <c r="GT4120" s="91"/>
      <c r="GU4120" s="91"/>
      <c r="GV4120" s="91"/>
      <c r="GW4120" s="91"/>
      <c r="GX4120" s="127"/>
      <c r="GY4120" s="126"/>
      <c r="GZ4120" s="91"/>
      <c r="HA4120" s="91"/>
      <c r="HB4120" s="91"/>
      <c r="HC4120" s="91"/>
      <c r="HD4120" s="91"/>
      <c r="HE4120" s="91"/>
      <c r="HF4120" s="91"/>
      <c r="HG4120" s="91"/>
      <c r="HH4120" s="91"/>
      <c r="HI4120" s="91"/>
      <c r="HJ4120" s="91"/>
      <c r="HK4120" s="127"/>
      <c r="HL4120" s="126"/>
      <c r="HM4120" s="91"/>
      <c r="HN4120" s="91"/>
      <c r="HO4120" s="91"/>
      <c r="HP4120" s="91"/>
      <c r="HQ4120" s="91"/>
      <c r="HR4120" s="91"/>
      <c r="HS4120" s="91"/>
      <c r="HT4120" s="91"/>
      <c r="HU4120" s="91"/>
      <c r="HV4120" s="91"/>
      <c r="HW4120" s="91"/>
      <c r="HX4120" s="127"/>
      <c r="HY4120" s="126"/>
      <c r="HZ4120" s="91"/>
      <c r="IA4120" s="91"/>
      <c r="IB4120" s="91"/>
      <c r="IC4120" s="91"/>
      <c r="ID4120" s="91"/>
      <c r="IE4120" s="91"/>
      <c r="IF4120" s="91"/>
      <c r="IG4120" s="91"/>
      <c r="IH4120" s="91"/>
      <c r="II4120" s="91"/>
      <c r="IJ4120" s="91"/>
      <c r="IK4120" s="174"/>
    </row>
    <row r="4121" spans="2:245" x14ac:dyDescent="0.2">
      <c r="B4121" s="43"/>
      <c r="C4121" s="73"/>
      <c r="D4121" s="64"/>
      <c r="E4121" s="64"/>
      <c r="F4121" s="55"/>
      <c r="G4121" s="102"/>
      <c r="H4121" s="97"/>
      <c r="T4121" s="98"/>
      <c r="U4121" s="97"/>
      <c r="AG4121" s="98"/>
      <c r="AY4121" s="164"/>
      <c r="BK4121" s="98"/>
      <c r="BL4121" s="97"/>
      <c r="BX4121" s="98"/>
      <c r="CL4121" s="97"/>
      <c r="CX4121" s="98"/>
      <c r="DL4121" s="97"/>
      <c r="DX4121" s="98"/>
      <c r="EL4121" s="97"/>
      <c r="EX4121" s="98"/>
      <c r="EY4121" s="97"/>
      <c r="FL4121" s="126"/>
      <c r="FM4121" s="91"/>
      <c r="FN4121" s="91"/>
      <c r="FO4121" s="91"/>
      <c r="FP4121" s="91"/>
      <c r="FQ4121" s="91"/>
      <c r="FR4121" s="91"/>
      <c r="FS4121" s="91"/>
      <c r="FT4121" s="91"/>
      <c r="FU4121" s="91"/>
      <c r="FV4121" s="91"/>
      <c r="FW4121" s="91"/>
      <c r="FX4121" s="127"/>
      <c r="FY4121" s="126"/>
      <c r="FZ4121" s="91"/>
      <c r="GA4121" s="91"/>
      <c r="GB4121" s="91"/>
      <c r="GC4121" s="91"/>
      <c r="GD4121" s="91"/>
      <c r="GE4121" s="91"/>
      <c r="GF4121" s="91"/>
      <c r="GG4121" s="91"/>
      <c r="GH4121" s="91"/>
      <c r="GI4121" s="91"/>
      <c r="GJ4121" s="91"/>
      <c r="GK4121" s="127"/>
      <c r="GL4121" s="126"/>
      <c r="GM4121" s="91"/>
      <c r="GN4121" s="91"/>
      <c r="GO4121" s="91"/>
      <c r="GP4121" s="91"/>
      <c r="GQ4121" s="91"/>
      <c r="GR4121" s="91"/>
      <c r="GS4121" s="91"/>
      <c r="GT4121" s="91"/>
      <c r="GU4121" s="91"/>
      <c r="GV4121" s="91"/>
      <c r="GW4121" s="91"/>
      <c r="GX4121" s="127"/>
      <c r="GY4121" s="126"/>
      <c r="GZ4121" s="91"/>
      <c r="HA4121" s="91"/>
      <c r="HB4121" s="91"/>
      <c r="HC4121" s="91"/>
      <c r="HD4121" s="91"/>
      <c r="HE4121" s="91"/>
      <c r="HF4121" s="91"/>
      <c r="HG4121" s="91"/>
      <c r="HH4121" s="91"/>
      <c r="HI4121" s="91"/>
      <c r="HJ4121" s="91"/>
      <c r="HK4121" s="127"/>
      <c r="HL4121" s="126"/>
      <c r="HM4121" s="91"/>
      <c r="HN4121" s="91"/>
      <c r="HO4121" s="91"/>
      <c r="HP4121" s="91"/>
      <c r="HQ4121" s="91"/>
      <c r="HR4121" s="91"/>
      <c r="HS4121" s="91"/>
      <c r="HT4121" s="91"/>
      <c r="HU4121" s="91"/>
      <c r="HV4121" s="91"/>
      <c r="HW4121" s="91"/>
      <c r="HX4121" s="127"/>
      <c r="HY4121" s="126"/>
      <c r="HZ4121" s="91"/>
      <c r="IA4121" s="91"/>
      <c r="IB4121" s="91"/>
      <c r="IC4121" s="91"/>
      <c r="ID4121" s="91"/>
      <c r="IE4121" s="91"/>
      <c r="IF4121" s="91"/>
      <c r="IG4121" s="91"/>
      <c r="IH4121" s="91"/>
      <c r="II4121" s="91"/>
      <c r="IJ4121" s="91"/>
      <c r="IK4121" s="174"/>
    </row>
    <row r="4122" spans="2:245" x14ac:dyDescent="0.2">
      <c r="B4122" s="43"/>
      <c r="C4122" s="73"/>
      <c r="D4122" s="64"/>
      <c r="E4122" s="64"/>
      <c r="F4122" s="55"/>
      <c r="G4122" s="102"/>
      <c r="H4122" s="97"/>
      <c r="T4122" s="98"/>
      <c r="U4122" s="97"/>
      <c r="AG4122" s="98"/>
      <c r="AY4122" s="164"/>
      <c r="BK4122" s="98"/>
      <c r="BL4122" s="97"/>
      <c r="BX4122" s="98"/>
      <c r="CL4122" s="97"/>
      <c r="CX4122" s="98"/>
      <c r="DL4122" s="97"/>
      <c r="DX4122" s="98"/>
      <c r="EL4122" s="97"/>
      <c r="EX4122" s="98"/>
      <c r="EY4122" s="97"/>
      <c r="FL4122" s="126"/>
      <c r="FM4122" s="91"/>
      <c r="FN4122" s="91"/>
      <c r="FO4122" s="91"/>
      <c r="FP4122" s="91"/>
      <c r="FQ4122" s="91"/>
      <c r="FR4122" s="91"/>
      <c r="FS4122" s="91"/>
      <c r="FT4122" s="91"/>
      <c r="FU4122" s="91"/>
      <c r="FV4122" s="91"/>
      <c r="FW4122" s="91"/>
      <c r="FX4122" s="127"/>
      <c r="FY4122" s="126"/>
      <c r="FZ4122" s="91"/>
      <c r="GA4122" s="91"/>
      <c r="GB4122" s="91"/>
      <c r="GC4122" s="91"/>
      <c r="GD4122" s="91"/>
      <c r="GE4122" s="91"/>
      <c r="GF4122" s="91"/>
      <c r="GG4122" s="91"/>
      <c r="GH4122" s="91"/>
      <c r="GI4122" s="91"/>
      <c r="GJ4122" s="91"/>
      <c r="GK4122" s="127"/>
      <c r="GL4122" s="126"/>
      <c r="GM4122" s="91"/>
      <c r="GN4122" s="91"/>
      <c r="GO4122" s="91"/>
      <c r="GP4122" s="91"/>
      <c r="GQ4122" s="91"/>
      <c r="GR4122" s="91"/>
      <c r="GS4122" s="91"/>
      <c r="GT4122" s="91"/>
      <c r="GU4122" s="91"/>
      <c r="GV4122" s="91"/>
      <c r="GW4122" s="91"/>
      <c r="GX4122" s="127"/>
      <c r="GY4122" s="126"/>
      <c r="GZ4122" s="91"/>
      <c r="HA4122" s="91"/>
      <c r="HB4122" s="91"/>
      <c r="HC4122" s="91"/>
      <c r="HD4122" s="91"/>
      <c r="HE4122" s="91"/>
      <c r="HF4122" s="91"/>
      <c r="HG4122" s="91"/>
      <c r="HH4122" s="91"/>
      <c r="HI4122" s="91"/>
      <c r="HJ4122" s="91"/>
      <c r="HK4122" s="127"/>
      <c r="HL4122" s="126"/>
      <c r="HM4122" s="91"/>
      <c r="HN4122" s="91"/>
      <c r="HO4122" s="91"/>
      <c r="HP4122" s="91"/>
      <c r="HQ4122" s="91"/>
      <c r="HR4122" s="91"/>
      <c r="HS4122" s="91"/>
      <c r="HT4122" s="91"/>
      <c r="HU4122" s="91"/>
      <c r="HV4122" s="91"/>
      <c r="HW4122" s="91"/>
      <c r="HX4122" s="127"/>
      <c r="HY4122" s="126"/>
      <c r="HZ4122" s="91"/>
      <c r="IA4122" s="91"/>
      <c r="IB4122" s="91"/>
      <c r="IC4122" s="91"/>
      <c r="ID4122" s="91"/>
      <c r="IE4122" s="91"/>
      <c r="IF4122" s="91"/>
      <c r="IG4122" s="91"/>
      <c r="IH4122" s="91"/>
      <c r="II4122" s="91"/>
      <c r="IJ4122" s="91"/>
      <c r="IK4122" s="174"/>
    </row>
    <row r="4123" spans="2:245" x14ac:dyDescent="0.2">
      <c r="B4123" s="43"/>
      <c r="C4123" s="73"/>
      <c r="D4123" s="64"/>
      <c r="E4123" s="64"/>
      <c r="F4123" s="55"/>
      <c r="G4123" s="102"/>
      <c r="H4123" s="97"/>
      <c r="T4123" s="98"/>
      <c r="U4123" s="97"/>
      <c r="AG4123" s="98"/>
      <c r="AY4123" s="164"/>
      <c r="BK4123" s="98"/>
      <c r="BL4123" s="97"/>
      <c r="BX4123" s="98"/>
      <c r="CL4123" s="97"/>
      <c r="CX4123" s="98"/>
      <c r="DL4123" s="97"/>
      <c r="DX4123" s="98"/>
      <c r="EL4123" s="97"/>
      <c r="EX4123" s="98"/>
      <c r="EY4123" s="97"/>
      <c r="FL4123" s="126"/>
      <c r="FM4123" s="91"/>
      <c r="FN4123" s="91"/>
      <c r="FO4123" s="91"/>
      <c r="FP4123" s="91"/>
      <c r="FQ4123" s="91"/>
      <c r="FR4123" s="91"/>
      <c r="FS4123" s="91"/>
      <c r="FT4123" s="91"/>
      <c r="FU4123" s="91"/>
      <c r="FV4123" s="91"/>
      <c r="FW4123" s="91"/>
      <c r="FX4123" s="127"/>
      <c r="FY4123" s="126"/>
      <c r="FZ4123" s="91"/>
      <c r="GA4123" s="91"/>
      <c r="GB4123" s="91"/>
      <c r="GC4123" s="91"/>
      <c r="GD4123" s="91"/>
      <c r="GE4123" s="91"/>
      <c r="GF4123" s="91"/>
      <c r="GG4123" s="91"/>
      <c r="GH4123" s="91"/>
      <c r="GI4123" s="91"/>
      <c r="GJ4123" s="91"/>
      <c r="GK4123" s="127"/>
      <c r="GL4123" s="126"/>
      <c r="GM4123" s="91"/>
      <c r="GN4123" s="91"/>
      <c r="GO4123" s="91"/>
      <c r="GP4123" s="91"/>
      <c r="GQ4123" s="91"/>
      <c r="GR4123" s="91"/>
      <c r="GS4123" s="91"/>
      <c r="GT4123" s="91"/>
      <c r="GU4123" s="91"/>
      <c r="GV4123" s="91"/>
      <c r="GW4123" s="91"/>
      <c r="GX4123" s="127"/>
      <c r="GY4123" s="126"/>
      <c r="GZ4123" s="91"/>
      <c r="HA4123" s="91"/>
      <c r="HB4123" s="91"/>
      <c r="HC4123" s="91"/>
      <c r="HD4123" s="91"/>
      <c r="HE4123" s="91"/>
      <c r="HF4123" s="91"/>
      <c r="HG4123" s="91"/>
      <c r="HH4123" s="91"/>
      <c r="HI4123" s="91"/>
      <c r="HJ4123" s="91"/>
      <c r="HK4123" s="127"/>
      <c r="HL4123" s="126"/>
      <c r="HM4123" s="91"/>
      <c r="HN4123" s="91"/>
      <c r="HO4123" s="91"/>
      <c r="HP4123" s="91"/>
      <c r="HQ4123" s="91"/>
      <c r="HR4123" s="91"/>
      <c r="HS4123" s="91"/>
      <c r="HT4123" s="91"/>
      <c r="HU4123" s="91"/>
      <c r="HV4123" s="91"/>
      <c r="HW4123" s="91"/>
      <c r="HX4123" s="127"/>
      <c r="HY4123" s="126"/>
      <c r="HZ4123" s="91"/>
      <c r="IA4123" s="91"/>
      <c r="IB4123" s="91"/>
      <c r="IC4123" s="91"/>
      <c r="ID4123" s="91"/>
      <c r="IE4123" s="91"/>
      <c r="IF4123" s="91"/>
      <c r="IG4123" s="91"/>
      <c r="IH4123" s="91"/>
      <c r="II4123" s="91"/>
      <c r="IJ4123" s="91"/>
      <c r="IK4123" s="174"/>
    </row>
    <row r="4124" spans="2:245" x14ac:dyDescent="0.2">
      <c r="B4124" s="43"/>
      <c r="C4124" s="73"/>
      <c r="D4124" s="64"/>
      <c r="E4124" s="64"/>
      <c r="F4124" s="55"/>
      <c r="G4124" s="102"/>
      <c r="H4124" s="97"/>
      <c r="T4124" s="98"/>
      <c r="U4124" s="97"/>
      <c r="AG4124" s="98"/>
      <c r="AY4124" s="164"/>
      <c r="BK4124" s="98"/>
      <c r="BL4124" s="97"/>
      <c r="BX4124" s="98"/>
      <c r="CL4124" s="97"/>
      <c r="CX4124" s="98"/>
      <c r="DL4124" s="97"/>
      <c r="DX4124" s="98"/>
      <c r="EL4124" s="97"/>
      <c r="EX4124" s="98"/>
      <c r="EY4124" s="97"/>
      <c r="FL4124" s="126"/>
      <c r="FM4124" s="91"/>
      <c r="FN4124" s="91"/>
      <c r="FO4124" s="91"/>
      <c r="FP4124" s="91"/>
      <c r="FQ4124" s="91"/>
      <c r="FR4124" s="91"/>
      <c r="FS4124" s="91"/>
      <c r="FT4124" s="91"/>
      <c r="FU4124" s="91"/>
      <c r="FV4124" s="91"/>
      <c r="FW4124" s="91"/>
      <c r="FX4124" s="127"/>
      <c r="FY4124" s="126"/>
      <c r="FZ4124" s="91"/>
      <c r="GA4124" s="91"/>
      <c r="GB4124" s="91"/>
      <c r="GC4124" s="91"/>
      <c r="GD4124" s="91"/>
      <c r="GE4124" s="91"/>
      <c r="GF4124" s="91"/>
      <c r="GG4124" s="91"/>
      <c r="GH4124" s="91"/>
      <c r="GI4124" s="91"/>
      <c r="GJ4124" s="91"/>
      <c r="GK4124" s="127"/>
      <c r="GL4124" s="126"/>
      <c r="GM4124" s="91"/>
      <c r="GN4124" s="91"/>
      <c r="GO4124" s="91"/>
      <c r="GP4124" s="91"/>
      <c r="GQ4124" s="91"/>
      <c r="GR4124" s="91"/>
      <c r="GS4124" s="91"/>
      <c r="GT4124" s="91"/>
      <c r="GU4124" s="91"/>
      <c r="GV4124" s="91"/>
      <c r="GW4124" s="91"/>
      <c r="GX4124" s="127"/>
      <c r="GY4124" s="126"/>
      <c r="GZ4124" s="91"/>
      <c r="HA4124" s="91"/>
      <c r="HB4124" s="91"/>
      <c r="HC4124" s="91"/>
      <c r="HD4124" s="91"/>
      <c r="HE4124" s="91"/>
      <c r="HF4124" s="91"/>
      <c r="HG4124" s="91"/>
      <c r="HH4124" s="91"/>
      <c r="HI4124" s="91"/>
      <c r="HJ4124" s="91"/>
      <c r="HK4124" s="127"/>
      <c r="HL4124" s="126"/>
      <c r="HM4124" s="91"/>
      <c r="HN4124" s="91"/>
      <c r="HO4124" s="91"/>
      <c r="HP4124" s="91"/>
      <c r="HQ4124" s="91"/>
      <c r="HR4124" s="91"/>
      <c r="HS4124" s="91"/>
      <c r="HT4124" s="91"/>
      <c r="HU4124" s="91"/>
      <c r="HV4124" s="91"/>
      <c r="HW4124" s="91"/>
      <c r="HX4124" s="127"/>
      <c r="HY4124" s="126"/>
      <c r="HZ4124" s="91"/>
      <c r="IA4124" s="91"/>
      <c r="IB4124" s="91"/>
      <c r="IC4124" s="91"/>
      <c r="ID4124" s="91"/>
      <c r="IE4124" s="91"/>
      <c r="IF4124" s="91"/>
      <c r="IG4124" s="91"/>
      <c r="IH4124" s="91"/>
      <c r="II4124" s="91"/>
      <c r="IJ4124" s="91"/>
      <c r="IK4124" s="174"/>
    </row>
    <row r="4125" spans="2:245" x14ac:dyDescent="0.2">
      <c r="B4125" s="43"/>
      <c r="C4125" s="73"/>
      <c r="D4125" s="64"/>
      <c r="E4125" s="64"/>
      <c r="F4125" s="55"/>
      <c r="G4125" s="102"/>
      <c r="H4125" s="97"/>
      <c r="T4125" s="98"/>
      <c r="U4125" s="97"/>
      <c r="AG4125" s="98"/>
      <c r="AY4125" s="164"/>
      <c r="BK4125" s="98"/>
      <c r="BL4125" s="97"/>
      <c r="BX4125" s="98"/>
      <c r="CL4125" s="97"/>
      <c r="CX4125" s="98"/>
      <c r="DL4125" s="97"/>
      <c r="DX4125" s="98"/>
      <c r="EL4125" s="97"/>
      <c r="EX4125" s="98"/>
      <c r="EY4125" s="97"/>
      <c r="FL4125" s="126"/>
      <c r="FM4125" s="91"/>
      <c r="FN4125" s="91"/>
      <c r="FO4125" s="91"/>
      <c r="FP4125" s="91"/>
      <c r="FQ4125" s="91"/>
      <c r="FR4125" s="91"/>
      <c r="FS4125" s="91"/>
      <c r="FT4125" s="91"/>
      <c r="FU4125" s="91"/>
      <c r="FV4125" s="91"/>
      <c r="FW4125" s="91"/>
      <c r="FX4125" s="127"/>
      <c r="FY4125" s="126"/>
      <c r="FZ4125" s="91"/>
      <c r="GA4125" s="91"/>
      <c r="GB4125" s="91"/>
      <c r="GC4125" s="91"/>
      <c r="GD4125" s="91"/>
      <c r="GE4125" s="91"/>
      <c r="GF4125" s="91"/>
      <c r="GG4125" s="91"/>
      <c r="GH4125" s="91"/>
      <c r="GI4125" s="91"/>
      <c r="GJ4125" s="91"/>
      <c r="GK4125" s="127"/>
      <c r="GL4125" s="126"/>
      <c r="GM4125" s="91"/>
      <c r="GN4125" s="91"/>
      <c r="GO4125" s="91"/>
      <c r="GP4125" s="91"/>
      <c r="GQ4125" s="91"/>
      <c r="GR4125" s="91"/>
      <c r="GS4125" s="91"/>
      <c r="GT4125" s="91"/>
      <c r="GU4125" s="91"/>
      <c r="GV4125" s="91"/>
      <c r="GW4125" s="91"/>
      <c r="GX4125" s="127"/>
      <c r="GY4125" s="126"/>
      <c r="GZ4125" s="91"/>
      <c r="HA4125" s="91"/>
      <c r="HB4125" s="91"/>
      <c r="HC4125" s="91"/>
      <c r="HD4125" s="91"/>
      <c r="HE4125" s="91"/>
      <c r="HF4125" s="91"/>
      <c r="HG4125" s="91"/>
      <c r="HH4125" s="91"/>
      <c r="HI4125" s="91"/>
      <c r="HJ4125" s="91"/>
      <c r="HK4125" s="127"/>
      <c r="HL4125" s="126"/>
      <c r="HM4125" s="91"/>
      <c r="HN4125" s="91"/>
      <c r="HO4125" s="91"/>
      <c r="HP4125" s="91"/>
      <c r="HQ4125" s="91"/>
      <c r="HR4125" s="91"/>
      <c r="HS4125" s="91"/>
      <c r="HT4125" s="91"/>
      <c r="HU4125" s="91"/>
      <c r="HV4125" s="91"/>
      <c r="HW4125" s="91"/>
      <c r="HX4125" s="127"/>
      <c r="HY4125" s="126"/>
      <c r="HZ4125" s="91"/>
      <c r="IA4125" s="91"/>
      <c r="IB4125" s="91"/>
      <c r="IC4125" s="91"/>
      <c r="ID4125" s="91"/>
      <c r="IE4125" s="91"/>
      <c r="IF4125" s="91"/>
      <c r="IG4125" s="91"/>
      <c r="IH4125" s="91"/>
      <c r="II4125" s="91"/>
      <c r="IJ4125" s="91"/>
      <c r="IK4125" s="174"/>
    </row>
    <row r="4126" spans="2:245" x14ac:dyDescent="0.2">
      <c r="B4126" s="43"/>
      <c r="C4126" s="73"/>
      <c r="D4126" s="64"/>
      <c r="E4126" s="64"/>
      <c r="F4126" s="55"/>
      <c r="G4126" s="102"/>
      <c r="H4126" s="97"/>
      <c r="T4126" s="98"/>
      <c r="U4126" s="97"/>
      <c r="AG4126" s="98"/>
      <c r="AY4126" s="164"/>
      <c r="BK4126" s="98"/>
      <c r="BL4126" s="97"/>
      <c r="BX4126" s="98"/>
      <c r="CL4126" s="97"/>
      <c r="CX4126" s="98"/>
      <c r="DL4126" s="97"/>
      <c r="DX4126" s="98"/>
      <c r="EL4126" s="97"/>
      <c r="EX4126" s="98"/>
      <c r="EY4126" s="97"/>
      <c r="FL4126" s="126"/>
      <c r="FM4126" s="91"/>
      <c r="FN4126" s="91"/>
      <c r="FO4126" s="91"/>
      <c r="FP4126" s="91"/>
      <c r="FQ4126" s="91"/>
      <c r="FR4126" s="91"/>
      <c r="FS4126" s="91"/>
      <c r="FT4126" s="91"/>
      <c r="FU4126" s="91"/>
      <c r="FV4126" s="91"/>
      <c r="FW4126" s="91"/>
      <c r="FX4126" s="127"/>
      <c r="FY4126" s="126"/>
      <c r="FZ4126" s="91"/>
      <c r="GA4126" s="91"/>
      <c r="GB4126" s="91"/>
      <c r="GC4126" s="91"/>
      <c r="GD4126" s="91"/>
      <c r="GE4126" s="91"/>
      <c r="GF4126" s="91"/>
      <c r="GG4126" s="91"/>
      <c r="GH4126" s="91"/>
      <c r="GI4126" s="91"/>
      <c r="GJ4126" s="91"/>
      <c r="GK4126" s="127"/>
      <c r="GL4126" s="126"/>
      <c r="GM4126" s="91"/>
      <c r="GN4126" s="91"/>
      <c r="GO4126" s="91"/>
      <c r="GP4126" s="91"/>
      <c r="GQ4126" s="91"/>
      <c r="GR4126" s="91"/>
      <c r="GS4126" s="91"/>
      <c r="GT4126" s="91"/>
      <c r="GU4126" s="91"/>
      <c r="GV4126" s="91"/>
      <c r="GW4126" s="91"/>
      <c r="GX4126" s="127"/>
      <c r="GY4126" s="126"/>
      <c r="GZ4126" s="91"/>
      <c r="HA4126" s="91"/>
      <c r="HB4126" s="91"/>
      <c r="HC4126" s="91"/>
      <c r="HD4126" s="91"/>
      <c r="HE4126" s="91"/>
      <c r="HF4126" s="91"/>
      <c r="HG4126" s="91"/>
      <c r="HH4126" s="91"/>
      <c r="HI4126" s="91"/>
      <c r="HJ4126" s="91"/>
      <c r="HK4126" s="127"/>
      <c r="HL4126" s="126"/>
      <c r="HM4126" s="91"/>
      <c r="HN4126" s="91"/>
      <c r="HO4126" s="91"/>
      <c r="HP4126" s="91"/>
      <c r="HQ4126" s="91"/>
      <c r="HR4126" s="91"/>
      <c r="HS4126" s="91"/>
      <c r="HT4126" s="91"/>
      <c r="HU4126" s="91"/>
      <c r="HV4126" s="91"/>
      <c r="HW4126" s="91"/>
      <c r="HX4126" s="127"/>
      <c r="HY4126" s="126"/>
      <c r="HZ4126" s="91"/>
      <c r="IA4126" s="91"/>
      <c r="IB4126" s="91"/>
      <c r="IC4126" s="91"/>
      <c r="ID4126" s="91"/>
      <c r="IE4126" s="91"/>
      <c r="IF4126" s="91"/>
      <c r="IG4126" s="91"/>
      <c r="IH4126" s="91"/>
      <c r="II4126" s="91"/>
      <c r="IJ4126" s="91"/>
      <c r="IK4126" s="174"/>
    </row>
    <row r="4127" spans="2:245" x14ac:dyDescent="0.2">
      <c r="B4127" s="43"/>
      <c r="C4127" s="73"/>
      <c r="D4127" s="64"/>
      <c r="E4127" s="64"/>
      <c r="F4127" s="55"/>
      <c r="G4127" s="102"/>
      <c r="H4127" s="97"/>
      <c r="T4127" s="98"/>
      <c r="U4127" s="97"/>
      <c r="AG4127" s="98"/>
      <c r="AY4127" s="164"/>
      <c r="BK4127" s="98"/>
      <c r="BL4127" s="97"/>
      <c r="BX4127" s="98"/>
      <c r="CL4127" s="97"/>
      <c r="CX4127" s="98"/>
      <c r="DL4127" s="97"/>
      <c r="DX4127" s="98"/>
      <c r="EL4127" s="97"/>
      <c r="EX4127" s="98"/>
      <c r="EY4127" s="97"/>
      <c r="FL4127" s="126"/>
      <c r="FM4127" s="91"/>
      <c r="FN4127" s="91"/>
      <c r="FO4127" s="91"/>
      <c r="FP4127" s="91"/>
      <c r="FQ4127" s="91"/>
      <c r="FR4127" s="91"/>
      <c r="FS4127" s="91"/>
      <c r="FT4127" s="91"/>
      <c r="FU4127" s="91"/>
      <c r="FV4127" s="91"/>
      <c r="FW4127" s="91"/>
      <c r="FX4127" s="127"/>
      <c r="FY4127" s="126"/>
      <c r="FZ4127" s="91"/>
      <c r="GA4127" s="91"/>
      <c r="GB4127" s="91"/>
      <c r="GC4127" s="91"/>
      <c r="GD4127" s="91"/>
      <c r="GE4127" s="91"/>
      <c r="GF4127" s="91"/>
      <c r="GG4127" s="91"/>
      <c r="GH4127" s="91"/>
      <c r="GI4127" s="91"/>
      <c r="GJ4127" s="91"/>
      <c r="GK4127" s="127"/>
      <c r="GL4127" s="126"/>
      <c r="GM4127" s="91"/>
      <c r="GN4127" s="91"/>
      <c r="GO4127" s="91"/>
      <c r="GP4127" s="91"/>
      <c r="GQ4127" s="91"/>
      <c r="GR4127" s="91"/>
      <c r="GS4127" s="91"/>
      <c r="GT4127" s="91"/>
      <c r="GU4127" s="91"/>
      <c r="GV4127" s="91"/>
      <c r="GW4127" s="91"/>
      <c r="GX4127" s="127"/>
      <c r="GY4127" s="126"/>
      <c r="GZ4127" s="91"/>
      <c r="HA4127" s="91"/>
      <c r="HB4127" s="91"/>
      <c r="HC4127" s="91"/>
      <c r="HD4127" s="91"/>
      <c r="HE4127" s="91"/>
      <c r="HF4127" s="91"/>
      <c r="HG4127" s="91"/>
      <c r="HH4127" s="91"/>
      <c r="HI4127" s="91"/>
      <c r="HJ4127" s="91"/>
      <c r="HK4127" s="127"/>
      <c r="HL4127" s="126"/>
      <c r="HM4127" s="91"/>
      <c r="HN4127" s="91"/>
      <c r="HO4127" s="91"/>
      <c r="HP4127" s="91"/>
      <c r="HQ4127" s="91"/>
      <c r="HR4127" s="91"/>
      <c r="HS4127" s="91"/>
      <c r="HT4127" s="91"/>
      <c r="HU4127" s="91"/>
      <c r="HV4127" s="91"/>
      <c r="HW4127" s="91"/>
      <c r="HX4127" s="127"/>
      <c r="HY4127" s="126"/>
      <c r="HZ4127" s="91"/>
      <c r="IA4127" s="91"/>
      <c r="IB4127" s="91"/>
      <c r="IC4127" s="91"/>
      <c r="ID4127" s="91"/>
      <c r="IE4127" s="91"/>
      <c r="IF4127" s="91"/>
      <c r="IG4127" s="91"/>
      <c r="IH4127" s="91"/>
      <c r="II4127" s="91"/>
      <c r="IJ4127" s="91"/>
      <c r="IK4127" s="174"/>
    </row>
    <row r="4128" spans="2:245" x14ac:dyDescent="0.2">
      <c r="B4128" s="43"/>
      <c r="C4128" s="73"/>
      <c r="D4128" s="64"/>
      <c r="E4128" s="64"/>
      <c r="F4128" s="55"/>
      <c r="G4128" s="102"/>
      <c r="H4128" s="97"/>
      <c r="T4128" s="98"/>
      <c r="U4128" s="97"/>
      <c r="AG4128" s="98"/>
      <c r="AY4128" s="164"/>
      <c r="BK4128" s="98"/>
      <c r="BL4128" s="97"/>
      <c r="BX4128" s="98"/>
      <c r="CL4128" s="97"/>
      <c r="CX4128" s="98"/>
      <c r="DL4128" s="97"/>
      <c r="DX4128" s="98"/>
      <c r="EL4128" s="97"/>
      <c r="EX4128" s="98"/>
      <c r="EY4128" s="97"/>
      <c r="FL4128" s="126"/>
      <c r="FM4128" s="91"/>
      <c r="FN4128" s="91"/>
      <c r="FO4128" s="91"/>
      <c r="FP4128" s="91"/>
      <c r="FQ4128" s="91"/>
      <c r="FR4128" s="91"/>
      <c r="FS4128" s="91"/>
      <c r="FT4128" s="91"/>
      <c r="FU4128" s="91"/>
      <c r="FV4128" s="91"/>
      <c r="FW4128" s="91"/>
      <c r="FX4128" s="127"/>
      <c r="FY4128" s="126"/>
      <c r="FZ4128" s="91"/>
      <c r="GA4128" s="91"/>
      <c r="GB4128" s="91"/>
      <c r="GC4128" s="91"/>
      <c r="GD4128" s="91"/>
      <c r="GE4128" s="91"/>
      <c r="GF4128" s="91"/>
      <c r="GG4128" s="91"/>
      <c r="GH4128" s="91"/>
      <c r="GI4128" s="91"/>
      <c r="GJ4128" s="91"/>
      <c r="GK4128" s="127"/>
      <c r="GL4128" s="126"/>
      <c r="GM4128" s="91"/>
      <c r="GN4128" s="91"/>
      <c r="GO4128" s="91"/>
      <c r="GP4128" s="91"/>
      <c r="GQ4128" s="91"/>
      <c r="GR4128" s="91"/>
      <c r="GS4128" s="91"/>
      <c r="GT4128" s="91"/>
      <c r="GU4128" s="91"/>
      <c r="GV4128" s="91"/>
      <c r="GW4128" s="91"/>
      <c r="GX4128" s="127"/>
      <c r="GY4128" s="126"/>
      <c r="GZ4128" s="91"/>
      <c r="HA4128" s="91"/>
      <c r="HB4128" s="91"/>
      <c r="HC4128" s="91"/>
      <c r="HD4128" s="91"/>
      <c r="HE4128" s="91"/>
      <c r="HF4128" s="91"/>
      <c r="HG4128" s="91"/>
      <c r="HH4128" s="91"/>
      <c r="HI4128" s="91"/>
      <c r="HJ4128" s="91"/>
      <c r="HK4128" s="127"/>
      <c r="HL4128" s="126"/>
      <c r="HM4128" s="91"/>
      <c r="HN4128" s="91"/>
      <c r="HO4128" s="91"/>
      <c r="HP4128" s="91"/>
      <c r="HQ4128" s="91"/>
      <c r="HR4128" s="91"/>
      <c r="HS4128" s="91"/>
      <c r="HT4128" s="91"/>
      <c r="HU4128" s="91"/>
      <c r="HV4128" s="91"/>
      <c r="HW4128" s="91"/>
      <c r="HX4128" s="127"/>
      <c r="HY4128" s="126"/>
      <c r="HZ4128" s="91"/>
      <c r="IA4128" s="91"/>
      <c r="IB4128" s="91"/>
      <c r="IC4128" s="91"/>
      <c r="ID4128" s="91"/>
      <c r="IE4128" s="91"/>
      <c r="IF4128" s="91"/>
      <c r="IG4128" s="91"/>
      <c r="IH4128" s="91"/>
      <c r="II4128" s="91"/>
      <c r="IJ4128" s="91"/>
      <c r="IK4128" s="174"/>
    </row>
    <row r="4129" spans="2:245" x14ac:dyDescent="0.2">
      <c r="B4129" s="43"/>
      <c r="C4129" s="73"/>
      <c r="D4129" s="64"/>
      <c r="E4129" s="64"/>
      <c r="F4129" s="55"/>
      <c r="G4129" s="102"/>
      <c r="H4129" s="97"/>
      <c r="T4129" s="98"/>
      <c r="U4129" s="97"/>
      <c r="AG4129" s="98"/>
      <c r="AY4129" s="164"/>
      <c r="BK4129" s="98"/>
      <c r="BL4129" s="97"/>
      <c r="BX4129" s="98"/>
      <c r="CL4129" s="97"/>
      <c r="CX4129" s="98"/>
      <c r="DL4129" s="97"/>
      <c r="DX4129" s="98"/>
      <c r="EL4129" s="97"/>
      <c r="EX4129" s="98"/>
      <c r="EY4129" s="97"/>
      <c r="FL4129" s="126"/>
      <c r="FM4129" s="91"/>
      <c r="FN4129" s="91"/>
      <c r="FO4129" s="91"/>
      <c r="FP4129" s="91"/>
      <c r="FQ4129" s="91"/>
      <c r="FR4129" s="91"/>
      <c r="FS4129" s="91"/>
      <c r="FT4129" s="91"/>
      <c r="FU4129" s="91"/>
      <c r="FV4129" s="91"/>
      <c r="FW4129" s="91"/>
      <c r="FX4129" s="127"/>
      <c r="FY4129" s="126"/>
      <c r="FZ4129" s="91"/>
      <c r="GA4129" s="91"/>
      <c r="GB4129" s="91"/>
      <c r="GC4129" s="91"/>
      <c r="GD4129" s="91"/>
      <c r="GE4129" s="91"/>
      <c r="GF4129" s="91"/>
      <c r="GG4129" s="91"/>
      <c r="GH4129" s="91"/>
      <c r="GI4129" s="91"/>
      <c r="GJ4129" s="91"/>
      <c r="GK4129" s="127"/>
      <c r="GL4129" s="126"/>
      <c r="GM4129" s="91"/>
      <c r="GN4129" s="91"/>
      <c r="GO4129" s="91"/>
      <c r="GP4129" s="91"/>
      <c r="GQ4129" s="91"/>
      <c r="GR4129" s="91"/>
      <c r="GS4129" s="91"/>
      <c r="GT4129" s="91"/>
      <c r="GU4129" s="91"/>
      <c r="GV4129" s="91"/>
      <c r="GW4129" s="91"/>
      <c r="GX4129" s="127"/>
      <c r="GY4129" s="126"/>
      <c r="GZ4129" s="91"/>
      <c r="HA4129" s="91"/>
      <c r="HB4129" s="91"/>
      <c r="HC4129" s="91"/>
      <c r="HD4129" s="91"/>
      <c r="HE4129" s="91"/>
      <c r="HF4129" s="91"/>
      <c r="HG4129" s="91"/>
      <c r="HH4129" s="91"/>
      <c r="HI4129" s="91"/>
      <c r="HJ4129" s="91"/>
      <c r="HK4129" s="127"/>
      <c r="HL4129" s="126"/>
      <c r="HM4129" s="91"/>
      <c r="HN4129" s="91"/>
      <c r="HO4129" s="91"/>
      <c r="HP4129" s="91"/>
      <c r="HQ4129" s="91"/>
      <c r="HR4129" s="91"/>
      <c r="HS4129" s="91"/>
      <c r="HT4129" s="91"/>
      <c r="HU4129" s="91"/>
      <c r="HV4129" s="91"/>
      <c r="HW4129" s="91"/>
      <c r="HX4129" s="127"/>
      <c r="HY4129" s="126"/>
      <c r="HZ4129" s="91"/>
      <c r="IA4129" s="91"/>
      <c r="IB4129" s="91"/>
      <c r="IC4129" s="91"/>
      <c r="ID4129" s="91"/>
      <c r="IE4129" s="91"/>
      <c r="IF4129" s="91"/>
      <c r="IG4129" s="91"/>
      <c r="IH4129" s="91"/>
      <c r="II4129" s="91"/>
      <c r="IJ4129" s="91"/>
      <c r="IK4129" s="174"/>
    </row>
    <row r="4130" spans="2:245" x14ac:dyDescent="0.2">
      <c r="B4130" s="43"/>
      <c r="C4130" s="73"/>
      <c r="D4130" s="64"/>
      <c r="E4130" s="64"/>
      <c r="F4130" s="55"/>
      <c r="G4130" s="102"/>
      <c r="H4130" s="97"/>
      <c r="T4130" s="98"/>
      <c r="U4130" s="97"/>
      <c r="AG4130" s="98"/>
      <c r="AY4130" s="164"/>
      <c r="BK4130" s="98"/>
      <c r="BL4130" s="97"/>
      <c r="BX4130" s="98"/>
      <c r="CL4130" s="97"/>
      <c r="CX4130" s="98"/>
      <c r="DL4130" s="97"/>
      <c r="DX4130" s="98"/>
      <c r="EL4130" s="97"/>
      <c r="EX4130" s="98"/>
      <c r="EY4130" s="97"/>
      <c r="FL4130" s="126"/>
      <c r="FM4130" s="91"/>
      <c r="FN4130" s="91"/>
      <c r="FO4130" s="91"/>
      <c r="FP4130" s="91"/>
      <c r="FQ4130" s="91"/>
      <c r="FR4130" s="91"/>
      <c r="FS4130" s="91"/>
      <c r="FT4130" s="91"/>
      <c r="FU4130" s="91"/>
      <c r="FV4130" s="91"/>
      <c r="FW4130" s="91"/>
      <c r="FX4130" s="127"/>
      <c r="FY4130" s="126"/>
      <c r="FZ4130" s="91"/>
      <c r="GA4130" s="91"/>
      <c r="GB4130" s="91"/>
      <c r="GC4130" s="91"/>
      <c r="GD4130" s="91"/>
      <c r="GE4130" s="91"/>
      <c r="GF4130" s="91"/>
      <c r="GG4130" s="91"/>
      <c r="GH4130" s="91"/>
      <c r="GI4130" s="91"/>
      <c r="GJ4130" s="91"/>
      <c r="GK4130" s="127"/>
      <c r="GL4130" s="126"/>
      <c r="GM4130" s="91"/>
      <c r="GN4130" s="91"/>
      <c r="GO4130" s="91"/>
      <c r="GP4130" s="91"/>
      <c r="GQ4130" s="91"/>
      <c r="GR4130" s="91"/>
      <c r="GS4130" s="91"/>
      <c r="GT4130" s="91"/>
      <c r="GU4130" s="91"/>
      <c r="GV4130" s="91"/>
      <c r="GW4130" s="91"/>
      <c r="GX4130" s="127"/>
      <c r="GY4130" s="126"/>
      <c r="GZ4130" s="91"/>
      <c r="HA4130" s="91"/>
      <c r="HB4130" s="91"/>
      <c r="HC4130" s="91"/>
      <c r="HD4130" s="91"/>
      <c r="HE4130" s="91"/>
      <c r="HF4130" s="91"/>
      <c r="HG4130" s="91"/>
      <c r="HH4130" s="91"/>
      <c r="HI4130" s="91"/>
      <c r="HJ4130" s="91"/>
      <c r="HK4130" s="127"/>
      <c r="HL4130" s="126"/>
      <c r="HM4130" s="91"/>
      <c r="HN4130" s="91"/>
      <c r="HO4130" s="91"/>
      <c r="HP4130" s="91"/>
      <c r="HQ4130" s="91"/>
      <c r="HR4130" s="91"/>
      <c r="HS4130" s="91"/>
      <c r="HT4130" s="91"/>
      <c r="HU4130" s="91"/>
      <c r="HV4130" s="91"/>
      <c r="HW4130" s="91"/>
      <c r="HX4130" s="127"/>
      <c r="HY4130" s="126"/>
      <c r="HZ4130" s="91"/>
      <c r="IA4130" s="91"/>
      <c r="IB4130" s="91"/>
      <c r="IC4130" s="91"/>
      <c r="ID4130" s="91"/>
      <c r="IE4130" s="91"/>
      <c r="IF4130" s="91"/>
      <c r="IG4130" s="91"/>
      <c r="IH4130" s="91"/>
      <c r="II4130" s="91"/>
      <c r="IJ4130" s="91"/>
      <c r="IK4130" s="174"/>
    </row>
    <row r="4131" spans="2:245" x14ac:dyDescent="0.2">
      <c r="B4131" s="43"/>
      <c r="C4131" s="73"/>
      <c r="D4131" s="64"/>
      <c r="E4131" s="64"/>
      <c r="F4131" s="55"/>
      <c r="G4131" s="102"/>
      <c r="H4131" s="97"/>
      <c r="T4131" s="98"/>
      <c r="U4131" s="97"/>
      <c r="AG4131" s="98"/>
      <c r="AY4131" s="164"/>
      <c r="BK4131" s="98"/>
      <c r="BL4131" s="97"/>
      <c r="BX4131" s="98"/>
      <c r="CL4131" s="97"/>
      <c r="CX4131" s="98"/>
      <c r="DL4131" s="97"/>
      <c r="DX4131" s="98"/>
      <c r="EL4131" s="97"/>
      <c r="EX4131" s="98"/>
      <c r="EY4131" s="97"/>
      <c r="FL4131" s="126"/>
      <c r="FM4131" s="91"/>
      <c r="FN4131" s="91"/>
      <c r="FO4131" s="91"/>
      <c r="FP4131" s="91"/>
      <c r="FQ4131" s="91"/>
      <c r="FR4131" s="91"/>
      <c r="FS4131" s="91"/>
      <c r="FT4131" s="91"/>
      <c r="FU4131" s="91"/>
      <c r="FV4131" s="91"/>
      <c r="FW4131" s="91"/>
      <c r="FX4131" s="127"/>
      <c r="FY4131" s="126"/>
      <c r="FZ4131" s="91"/>
      <c r="GA4131" s="91"/>
      <c r="GB4131" s="91"/>
      <c r="GC4131" s="91"/>
      <c r="GD4131" s="91"/>
      <c r="GE4131" s="91"/>
      <c r="GF4131" s="91"/>
      <c r="GG4131" s="91"/>
      <c r="GH4131" s="91"/>
      <c r="GI4131" s="91"/>
      <c r="GJ4131" s="91"/>
      <c r="GK4131" s="127"/>
      <c r="GL4131" s="126"/>
      <c r="GM4131" s="91"/>
      <c r="GN4131" s="91"/>
      <c r="GO4131" s="91"/>
      <c r="GP4131" s="91"/>
      <c r="GQ4131" s="91"/>
      <c r="GR4131" s="91"/>
      <c r="GS4131" s="91"/>
      <c r="GT4131" s="91"/>
      <c r="GU4131" s="91"/>
      <c r="GV4131" s="91"/>
      <c r="GW4131" s="91"/>
      <c r="GX4131" s="127"/>
      <c r="GY4131" s="126"/>
      <c r="GZ4131" s="91"/>
      <c r="HA4131" s="91"/>
      <c r="HB4131" s="91"/>
      <c r="HC4131" s="91"/>
      <c r="HD4131" s="91"/>
      <c r="HE4131" s="91"/>
      <c r="HF4131" s="91"/>
      <c r="HG4131" s="91"/>
      <c r="HH4131" s="91"/>
      <c r="HI4131" s="91"/>
      <c r="HJ4131" s="91"/>
      <c r="HK4131" s="127"/>
      <c r="HL4131" s="126"/>
      <c r="HM4131" s="91"/>
      <c r="HN4131" s="91"/>
      <c r="HO4131" s="91"/>
      <c r="HP4131" s="91"/>
      <c r="HQ4131" s="91"/>
      <c r="HR4131" s="91"/>
      <c r="HS4131" s="91"/>
      <c r="HT4131" s="91"/>
      <c r="HU4131" s="91"/>
      <c r="HV4131" s="91"/>
      <c r="HW4131" s="91"/>
      <c r="HX4131" s="127"/>
      <c r="HY4131" s="126"/>
      <c r="HZ4131" s="91"/>
      <c r="IA4131" s="91"/>
      <c r="IB4131" s="91"/>
      <c r="IC4131" s="91"/>
      <c r="ID4131" s="91"/>
      <c r="IE4131" s="91"/>
      <c r="IF4131" s="91"/>
      <c r="IG4131" s="91"/>
      <c r="IH4131" s="91"/>
      <c r="II4131" s="91"/>
      <c r="IJ4131" s="91"/>
      <c r="IK4131" s="174"/>
    </row>
    <row r="4132" spans="2:245" x14ac:dyDescent="0.2">
      <c r="B4132" s="43"/>
      <c r="C4132" s="73"/>
      <c r="D4132" s="64"/>
      <c r="E4132" s="64"/>
      <c r="F4132" s="55"/>
      <c r="G4132" s="102"/>
      <c r="H4132" s="97"/>
      <c r="T4132" s="98"/>
      <c r="U4132" s="97"/>
      <c r="AG4132" s="98"/>
      <c r="AY4132" s="164"/>
      <c r="BK4132" s="98"/>
      <c r="BL4132" s="97"/>
      <c r="BX4132" s="98"/>
      <c r="CL4132" s="97"/>
      <c r="CX4132" s="98"/>
      <c r="DL4132" s="97"/>
      <c r="DX4132" s="98"/>
      <c r="EL4132" s="97"/>
      <c r="EX4132" s="98"/>
      <c r="EY4132" s="97"/>
      <c r="FL4132" s="126"/>
      <c r="FM4132" s="91"/>
      <c r="FN4132" s="91"/>
      <c r="FO4132" s="91"/>
      <c r="FP4132" s="91"/>
      <c r="FQ4132" s="91"/>
      <c r="FR4132" s="91"/>
      <c r="FS4132" s="91"/>
      <c r="FT4132" s="91"/>
      <c r="FU4132" s="91"/>
      <c r="FV4132" s="91"/>
      <c r="FW4132" s="91"/>
      <c r="FX4132" s="127"/>
      <c r="FY4132" s="126"/>
      <c r="FZ4132" s="91"/>
      <c r="GA4132" s="91"/>
      <c r="GB4132" s="91"/>
      <c r="GC4132" s="91"/>
      <c r="GD4132" s="91"/>
      <c r="GE4132" s="91"/>
      <c r="GF4132" s="91"/>
      <c r="GG4132" s="91"/>
      <c r="GH4132" s="91"/>
      <c r="GI4132" s="91"/>
      <c r="GJ4132" s="91"/>
      <c r="GK4132" s="127"/>
      <c r="GL4132" s="126"/>
      <c r="GM4132" s="91"/>
      <c r="GN4132" s="91"/>
      <c r="GO4132" s="91"/>
      <c r="GP4132" s="91"/>
      <c r="GQ4132" s="91"/>
      <c r="GR4132" s="91"/>
      <c r="GS4132" s="91"/>
      <c r="GT4132" s="91"/>
      <c r="GU4132" s="91"/>
      <c r="GV4132" s="91"/>
      <c r="GW4132" s="91"/>
      <c r="GX4132" s="127"/>
      <c r="GY4132" s="126"/>
      <c r="GZ4132" s="91"/>
      <c r="HA4132" s="91"/>
      <c r="HB4132" s="91"/>
      <c r="HC4132" s="91"/>
      <c r="HD4132" s="91"/>
      <c r="HE4132" s="91"/>
      <c r="HF4132" s="91"/>
      <c r="HG4132" s="91"/>
      <c r="HH4132" s="91"/>
      <c r="HI4132" s="91"/>
      <c r="HJ4132" s="91"/>
      <c r="HK4132" s="127"/>
      <c r="HL4132" s="126"/>
      <c r="HM4132" s="91"/>
      <c r="HN4132" s="91"/>
      <c r="HO4132" s="91"/>
      <c r="HP4132" s="91"/>
      <c r="HQ4132" s="91"/>
      <c r="HR4132" s="91"/>
      <c r="HS4132" s="91"/>
      <c r="HT4132" s="91"/>
      <c r="HU4132" s="91"/>
      <c r="HV4132" s="91"/>
      <c r="HW4132" s="91"/>
      <c r="HX4132" s="127"/>
      <c r="HY4132" s="126"/>
      <c r="HZ4132" s="91"/>
      <c r="IA4132" s="91"/>
      <c r="IB4132" s="91"/>
      <c r="IC4132" s="91"/>
      <c r="ID4132" s="91"/>
      <c r="IE4132" s="91"/>
      <c r="IF4132" s="91"/>
      <c r="IG4132" s="91"/>
      <c r="IH4132" s="91"/>
      <c r="II4132" s="91"/>
      <c r="IJ4132" s="91"/>
      <c r="IK4132" s="174"/>
    </row>
    <row r="4133" spans="2:245" x14ac:dyDescent="0.2">
      <c r="B4133" s="43"/>
      <c r="C4133" s="73"/>
      <c r="D4133" s="64"/>
      <c r="E4133" s="64"/>
      <c r="F4133" s="55"/>
      <c r="G4133" s="102"/>
      <c r="H4133" s="97"/>
      <c r="T4133" s="98"/>
      <c r="U4133" s="97"/>
      <c r="AG4133" s="98"/>
      <c r="AY4133" s="164"/>
      <c r="BK4133" s="98"/>
      <c r="BL4133" s="97"/>
      <c r="BX4133" s="98"/>
      <c r="CL4133" s="97"/>
      <c r="CX4133" s="98"/>
      <c r="DL4133" s="97"/>
      <c r="DX4133" s="98"/>
      <c r="EL4133" s="97"/>
      <c r="EX4133" s="98"/>
      <c r="EY4133" s="97"/>
      <c r="FL4133" s="126"/>
      <c r="FM4133" s="91"/>
      <c r="FN4133" s="91"/>
      <c r="FO4133" s="91"/>
      <c r="FP4133" s="91"/>
      <c r="FQ4133" s="91"/>
      <c r="FR4133" s="91"/>
      <c r="FS4133" s="91"/>
      <c r="FT4133" s="91"/>
      <c r="FU4133" s="91"/>
      <c r="FV4133" s="91"/>
      <c r="FW4133" s="91"/>
      <c r="FX4133" s="127"/>
      <c r="FY4133" s="126"/>
      <c r="FZ4133" s="91"/>
      <c r="GA4133" s="91"/>
      <c r="GB4133" s="91"/>
      <c r="GC4133" s="91"/>
      <c r="GD4133" s="91"/>
      <c r="GE4133" s="91"/>
      <c r="GF4133" s="91"/>
      <c r="GG4133" s="91"/>
      <c r="GH4133" s="91"/>
      <c r="GI4133" s="91"/>
      <c r="GJ4133" s="91"/>
      <c r="GK4133" s="127"/>
      <c r="GL4133" s="126"/>
      <c r="GM4133" s="91"/>
      <c r="GN4133" s="91"/>
      <c r="GO4133" s="91"/>
      <c r="GP4133" s="91"/>
      <c r="GQ4133" s="91"/>
      <c r="GR4133" s="91"/>
      <c r="GS4133" s="91"/>
      <c r="GT4133" s="91"/>
      <c r="GU4133" s="91"/>
      <c r="GV4133" s="91"/>
      <c r="GW4133" s="91"/>
      <c r="GX4133" s="127"/>
      <c r="GY4133" s="126"/>
      <c r="GZ4133" s="91"/>
      <c r="HA4133" s="91"/>
      <c r="HB4133" s="91"/>
      <c r="HC4133" s="91"/>
      <c r="HD4133" s="91"/>
      <c r="HE4133" s="91"/>
      <c r="HF4133" s="91"/>
      <c r="HG4133" s="91"/>
      <c r="HH4133" s="91"/>
      <c r="HI4133" s="91"/>
      <c r="HJ4133" s="91"/>
      <c r="HK4133" s="127"/>
      <c r="HL4133" s="126"/>
      <c r="HM4133" s="91"/>
      <c r="HN4133" s="91"/>
      <c r="HO4133" s="91"/>
      <c r="HP4133" s="91"/>
      <c r="HQ4133" s="91"/>
      <c r="HR4133" s="91"/>
      <c r="HS4133" s="91"/>
      <c r="HT4133" s="91"/>
      <c r="HU4133" s="91"/>
      <c r="HV4133" s="91"/>
      <c r="HW4133" s="91"/>
      <c r="HX4133" s="127"/>
      <c r="HY4133" s="126"/>
      <c r="HZ4133" s="91"/>
      <c r="IA4133" s="91"/>
      <c r="IB4133" s="91"/>
      <c r="IC4133" s="91"/>
      <c r="ID4133" s="91"/>
      <c r="IE4133" s="91"/>
      <c r="IF4133" s="91"/>
      <c r="IG4133" s="91"/>
      <c r="IH4133" s="91"/>
      <c r="II4133" s="91"/>
      <c r="IJ4133" s="91"/>
      <c r="IK4133" s="174"/>
    </row>
    <row r="4134" spans="2:245" x14ac:dyDescent="0.2">
      <c r="B4134" s="43"/>
      <c r="C4134" s="73"/>
      <c r="D4134" s="64"/>
      <c r="E4134" s="64"/>
      <c r="F4134" s="55"/>
      <c r="G4134" s="102"/>
      <c r="H4134" s="97"/>
      <c r="T4134" s="98"/>
      <c r="U4134" s="97"/>
      <c r="AG4134" s="98"/>
      <c r="AY4134" s="164"/>
      <c r="BK4134" s="98"/>
      <c r="BL4134" s="97"/>
      <c r="BX4134" s="98"/>
      <c r="CL4134" s="97"/>
      <c r="CX4134" s="98"/>
      <c r="DL4134" s="97"/>
      <c r="DX4134" s="98"/>
      <c r="EL4134" s="97"/>
      <c r="EX4134" s="98"/>
      <c r="EY4134" s="97"/>
      <c r="FL4134" s="126"/>
      <c r="FM4134" s="91"/>
      <c r="FN4134" s="91"/>
      <c r="FO4134" s="91"/>
      <c r="FP4134" s="91"/>
      <c r="FQ4134" s="91"/>
      <c r="FR4134" s="91"/>
      <c r="FS4134" s="91"/>
      <c r="FT4134" s="91"/>
      <c r="FU4134" s="91"/>
      <c r="FV4134" s="91"/>
      <c r="FW4134" s="91"/>
      <c r="FX4134" s="127"/>
      <c r="FY4134" s="126"/>
      <c r="FZ4134" s="91"/>
      <c r="GA4134" s="91"/>
      <c r="GB4134" s="91"/>
      <c r="GC4134" s="91"/>
      <c r="GD4134" s="91"/>
      <c r="GE4134" s="91"/>
      <c r="GF4134" s="91"/>
      <c r="GG4134" s="91"/>
      <c r="GH4134" s="91"/>
      <c r="GI4134" s="91"/>
      <c r="GJ4134" s="91"/>
      <c r="GK4134" s="127"/>
      <c r="GL4134" s="126"/>
      <c r="GM4134" s="91"/>
      <c r="GN4134" s="91"/>
      <c r="GO4134" s="91"/>
      <c r="GP4134" s="91"/>
      <c r="GQ4134" s="91"/>
      <c r="GR4134" s="91"/>
      <c r="GS4134" s="91"/>
      <c r="GT4134" s="91"/>
      <c r="GU4134" s="91"/>
      <c r="GV4134" s="91"/>
      <c r="GW4134" s="91"/>
      <c r="GX4134" s="127"/>
      <c r="GY4134" s="126"/>
      <c r="GZ4134" s="91"/>
      <c r="HA4134" s="91"/>
      <c r="HB4134" s="91"/>
      <c r="HC4134" s="91"/>
      <c r="HD4134" s="91"/>
      <c r="HE4134" s="91"/>
      <c r="HF4134" s="91"/>
      <c r="HG4134" s="91"/>
      <c r="HH4134" s="91"/>
      <c r="HI4134" s="91"/>
      <c r="HJ4134" s="91"/>
      <c r="HK4134" s="127"/>
      <c r="HL4134" s="126"/>
      <c r="HM4134" s="91"/>
      <c r="HN4134" s="91"/>
      <c r="HO4134" s="91"/>
      <c r="HP4134" s="91"/>
      <c r="HQ4134" s="91"/>
      <c r="HR4134" s="91"/>
      <c r="HS4134" s="91"/>
      <c r="HT4134" s="91"/>
      <c r="HU4134" s="91"/>
      <c r="HV4134" s="91"/>
      <c r="HW4134" s="91"/>
      <c r="HX4134" s="127"/>
      <c r="HY4134" s="126"/>
      <c r="HZ4134" s="91"/>
      <c r="IA4134" s="91"/>
      <c r="IB4134" s="91"/>
      <c r="IC4134" s="91"/>
      <c r="ID4134" s="91"/>
      <c r="IE4134" s="91"/>
      <c r="IF4134" s="91"/>
      <c r="IG4134" s="91"/>
      <c r="IH4134" s="91"/>
      <c r="II4134" s="91"/>
      <c r="IJ4134" s="91"/>
      <c r="IK4134" s="174"/>
    </row>
    <row r="4135" spans="2:245" x14ac:dyDescent="0.2">
      <c r="B4135" s="43"/>
      <c r="C4135" s="73"/>
      <c r="D4135" s="64"/>
      <c r="E4135" s="64"/>
      <c r="F4135" s="55"/>
      <c r="G4135" s="102"/>
      <c r="H4135" s="97"/>
      <c r="T4135" s="98"/>
      <c r="U4135" s="97"/>
      <c r="AG4135" s="98"/>
      <c r="AY4135" s="164"/>
      <c r="BK4135" s="98"/>
      <c r="BL4135" s="97"/>
      <c r="BX4135" s="98"/>
      <c r="CL4135" s="97"/>
      <c r="CX4135" s="98"/>
      <c r="DL4135" s="97"/>
      <c r="DX4135" s="98"/>
      <c r="EL4135" s="97"/>
      <c r="EX4135" s="98"/>
      <c r="EY4135" s="97"/>
      <c r="FL4135" s="126"/>
      <c r="FM4135" s="91"/>
      <c r="FN4135" s="91"/>
      <c r="FO4135" s="91"/>
      <c r="FP4135" s="91"/>
      <c r="FQ4135" s="91"/>
      <c r="FR4135" s="91"/>
      <c r="FS4135" s="91"/>
      <c r="FT4135" s="91"/>
      <c r="FU4135" s="91"/>
      <c r="FV4135" s="91"/>
      <c r="FW4135" s="91"/>
      <c r="FX4135" s="127"/>
      <c r="FY4135" s="126"/>
      <c r="FZ4135" s="91"/>
      <c r="GA4135" s="91"/>
      <c r="GB4135" s="91"/>
      <c r="GC4135" s="91"/>
      <c r="GD4135" s="91"/>
      <c r="GE4135" s="91"/>
      <c r="GF4135" s="91"/>
      <c r="GG4135" s="91"/>
      <c r="GH4135" s="91"/>
      <c r="GI4135" s="91"/>
      <c r="GJ4135" s="91"/>
      <c r="GK4135" s="127"/>
      <c r="GL4135" s="126"/>
      <c r="GM4135" s="91"/>
      <c r="GN4135" s="91"/>
      <c r="GO4135" s="91"/>
      <c r="GP4135" s="91"/>
      <c r="GQ4135" s="91"/>
      <c r="GR4135" s="91"/>
      <c r="GS4135" s="91"/>
      <c r="GT4135" s="91"/>
      <c r="GU4135" s="91"/>
      <c r="GV4135" s="91"/>
      <c r="GW4135" s="91"/>
      <c r="GX4135" s="127"/>
      <c r="GY4135" s="126"/>
      <c r="GZ4135" s="91"/>
      <c r="HA4135" s="91"/>
      <c r="HB4135" s="91"/>
      <c r="HC4135" s="91"/>
      <c r="HD4135" s="91"/>
      <c r="HE4135" s="91"/>
      <c r="HF4135" s="91"/>
      <c r="HG4135" s="91"/>
      <c r="HH4135" s="91"/>
      <c r="HI4135" s="91"/>
      <c r="HJ4135" s="91"/>
      <c r="HK4135" s="127"/>
      <c r="HL4135" s="126"/>
      <c r="HM4135" s="91"/>
      <c r="HN4135" s="91"/>
      <c r="HO4135" s="91"/>
      <c r="HP4135" s="91"/>
      <c r="HQ4135" s="91"/>
      <c r="HR4135" s="91"/>
      <c r="HS4135" s="91"/>
      <c r="HT4135" s="91"/>
      <c r="HU4135" s="91"/>
      <c r="HV4135" s="91"/>
      <c r="HW4135" s="91"/>
      <c r="HX4135" s="127"/>
      <c r="HY4135" s="126"/>
      <c r="HZ4135" s="91"/>
      <c r="IA4135" s="91"/>
      <c r="IB4135" s="91"/>
      <c r="IC4135" s="91"/>
      <c r="ID4135" s="91"/>
      <c r="IE4135" s="91"/>
      <c r="IF4135" s="91"/>
      <c r="IG4135" s="91"/>
      <c r="IH4135" s="91"/>
      <c r="II4135" s="91"/>
      <c r="IJ4135" s="91"/>
      <c r="IK4135" s="174"/>
    </row>
    <row r="4136" spans="2:245" x14ac:dyDescent="0.2">
      <c r="B4136" s="43"/>
      <c r="C4136" s="73"/>
      <c r="D4136" s="64"/>
      <c r="E4136" s="64"/>
      <c r="F4136" s="55"/>
      <c r="G4136" s="102"/>
      <c r="H4136" s="97"/>
      <c r="T4136" s="98"/>
      <c r="U4136" s="97"/>
      <c r="AG4136" s="98"/>
      <c r="AY4136" s="164"/>
      <c r="BK4136" s="98"/>
      <c r="BL4136" s="97"/>
      <c r="BX4136" s="98"/>
      <c r="CL4136" s="97"/>
      <c r="CX4136" s="98"/>
      <c r="DL4136" s="97"/>
      <c r="DX4136" s="98"/>
      <c r="EL4136" s="97"/>
      <c r="EX4136" s="98"/>
      <c r="EY4136" s="97"/>
      <c r="FL4136" s="126"/>
      <c r="FM4136" s="91"/>
      <c r="FN4136" s="91"/>
      <c r="FO4136" s="91"/>
      <c r="FP4136" s="91"/>
      <c r="FQ4136" s="91"/>
      <c r="FR4136" s="91"/>
      <c r="FS4136" s="91"/>
      <c r="FT4136" s="91"/>
      <c r="FU4136" s="91"/>
      <c r="FV4136" s="91"/>
      <c r="FW4136" s="91"/>
      <c r="FX4136" s="127"/>
      <c r="FY4136" s="126"/>
      <c r="FZ4136" s="91"/>
      <c r="GA4136" s="91"/>
      <c r="GB4136" s="91"/>
      <c r="GC4136" s="91"/>
      <c r="GD4136" s="91"/>
      <c r="GE4136" s="91"/>
      <c r="GF4136" s="91"/>
      <c r="GG4136" s="91"/>
      <c r="GH4136" s="91"/>
      <c r="GI4136" s="91"/>
      <c r="GJ4136" s="91"/>
      <c r="GK4136" s="127"/>
      <c r="GL4136" s="126"/>
      <c r="GM4136" s="91"/>
      <c r="GN4136" s="91"/>
      <c r="GO4136" s="91"/>
      <c r="GP4136" s="91"/>
      <c r="GQ4136" s="91"/>
      <c r="GR4136" s="91"/>
      <c r="GS4136" s="91"/>
      <c r="GT4136" s="91"/>
      <c r="GU4136" s="91"/>
      <c r="GV4136" s="91"/>
      <c r="GW4136" s="91"/>
      <c r="GX4136" s="127"/>
      <c r="GY4136" s="126"/>
      <c r="GZ4136" s="91"/>
      <c r="HA4136" s="91"/>
      <c r="HB4136" s="91"/>
      <c r="HC4136" s="91"/>
      <c r="HD4136" s="91"/>
      <c r="HE4136" s="91"/>
      <c r="HF4136" s="91"/>
      <c r="HG4136" s="91"/>
      <c r="HH4136" s="91"/>
      <c r="HI4136" s="91"/>
      <c r="HJ4136" s="91"/>
      <c r="HK4136" s="127"/>
      <c r="HL4136" s="126"/>
      <c r="HM4136" s="91"/>
      <c r="HN4136" s="91"/>
      <c r="HO4136" s="91"/>
      <c r="HP4136" s="91"/>
      <c r="HQ4136" s="91"/>
      <c r="HR4136" s="91"/>
      <c r="HS4136" s="91"/>
      <c r="HT4136" s="91"/>
      <c r="HU4136" s="91"/>
      <c r="HV4136" s="91"/>
      <c r="HW4136" s="91"/>
      <c r="HX4136" s="127"/>
      <c r="HY4136" s="126"/>
      <c r="HZ4136" s="91"/>
      <c r="IA4136" s="91"/>
      <c r="IB4136" s="91"/>
      <c r="IC4136" s="91"/>
      <c r="ID4136" s="91"/>
      <c r="IE4136" s="91"/>
      <c r="IF4136" s="91"/>
      <c r="IG4136" s="91"/>
      <c r="IH4136" s="91"/>
      <c r="II4136" s="91"/>
      <c r="IJ4136" s="91"/>
      <c r="IK4136" s="174"/>
    </row>
    <row r="4137" spans="2:245" x14ac:dyDescent="0.2">
      <c r="B4137" s="43"/>
      <c r="C4137" s="73"/>
      <c r="D4137" s="64"/>
      <c r="E4137" s="64"/>
      <c r="F4137" s="55"/>
      <c r="G4137" s="102"/>
      <c r="H4137" s="97"/>
      <c r="T4137" s="98"/>
      <c r="U4137" s="97"/>
      <c r="AG4137" s="98"/>
      <c r="AY4137" s="164"/>
      <c r="BK4137" s="98"/>
      <c r="BL4137" s="97"/>
      <c r="BX4137" s="98"/>
      <c r="CL4137" s="97"/>
      <c r="CX4137" s="98"/>
      <c r="DL4137" s="97"/>
      <c r="DX4137" s="98"/>
      <c r="EL4137" s="97"/>
      <c r="EX4137" s="98"/>
      <c r="EY4137" s="97"/>
      <c r="FL4137" s="126"/>
      <c r="FM4137" s="91"/>
      <c r="FN4137" s="91"/>
      <c r="FO4137" s="91"/>
      <c r="FP4137" s="91"/>
      <c r="FQ4137" s="91"/>
      <c r="FR4137" s="91"/>
      <c r="FS4137" s="91"/>
      <c r="FT4137" s="91"/>
      <c r="FU4137" s="91"/>
      <c r="FV4137" s="91"/>
      <c r="FW4137" s="91"/>
      <c r="FX4137" s="127"/>
      <c r="FY4137" s="126"/>
      <c r="FZ4137" s="91"/>
      <c r="GA4137" s="91"/>
      <c r="GB4137" s="91"/>
      <c r="GC4137" s="91"/>
      <c r="GD4137" s="91"/>
      <c r="GE4137" s="91"/>
      <c r="GF4137" s="91"/>
      <c r="GG4137" s="91"/>
      <c r="GH4137" s="91"/>
      <c r="GI4137" s="91"/>
      <c r="GJ4137" s="91"/>
      <c r="GK4137" s="127"/>
      <c r="GL4137" s="126"/>
      <c r="GM4137" s="91"/>
      <c r="GN4137" s="91"/>
      <c r="GO4137" s="91"/>
      <c r="GP4137" s="91"/>
      <c r="GQ4137" s="91"/>
      <c r="GR4137" s="91"/>
      <c r="GS4137" s="91"/>
      <c r="GT4137" s="91"/>
      <c r="GU4137" s="91"/>
      <c r="GV4137" s="91"/>
      <c r="GW4137" s="91"/>
      <c r="GX4137" s="127"/>
      <c r="GY4137" s="126"/>
      <c r="GZ4137" s="91"/>
      <c r="HA4137" s="91"/>
      <c r="HB4137" s="91"/>
      <c r="HC4137" s="91"/>
      <c r="HD4137" s="91"/>
      <c r="HE4137" s="91"/>
      <c r="HF4137" s="91"/>
      <c r="HG4137" s="91"/>
      <c r="HH4137" s="91"/>
      <c r="HI4137" s="91"/>
      <c r="HJ4137" s="91"/>
      <c r="HK4137" s="127"/>
      <c r="HL4137" s="126"/>
      <c r="HM4137" s="91"/>
      <c r="HN4137" s="91"/>
      <c r="HO4137" s="91"/>
      <c r="HP4137" s="91"/>
      <c r="HQ4137" s="91"/>
      <c r="HR4137" s="91"/>
      <c r="HS4137" s="91"/>
      <c r="HT4137" s="91"/>
      <c r="HU4137" s="91"/>
      <c r="HV4137" s="91"/>
      <c r="HW4137" s="91"/>
      <c r="HX4137" s="127"/>
      <c r="HY4137" s="126"/>
      <c r="HZ4137" s="91"/>
      <c r="IA4137" s="91"/>
      <c r="IB4137" s="91"/>
      <c r="IC4137" s="91"/>
      <c r="ID4137" s="91"/>
      <c r="IE4137" s="91"/>
      <c r="IF4137" s="91"/>
      <c r="IG4137" s="91"/>
      <c r="IH4137" s="91"/>
      <c r="II4137" s="91"/>
      <c r="IJ4137" s="91"/>
      <c r="IK4137" s="174"/>
    </row>
    <row r="4138" spans="2:245" x14ac:dyDescent="0.2">
      <c r="B4138" s="43"/>
      <c r="C4138" s="73"/>
      <c r="D4138" s="64"/>
      <c r="E4138" s="64"/>
      <c r="F4138" s="55"/>
      <c r="G4138" s="102"/>
      <c r="H4138" s="97"/>
      <c r="T4138" s="98"/>
      <c r="U4138" s="97"/>
      <c r="AG4138" s="98"/>
      <c r="AY4138" s="164"/>
      <c r="BK4138" s="98"/>
      <c r="BL4138" s="97"/>
      <c r="BX4138" s="98"/>
      <c r="CL4138" s="97"/>
      <c r="CX4138" s="98"/>
      <c r="DL4138" s="97"/>
      <c r="DX4138" s="98"/>
      <c r="EL4138" s="97"/>
      <c r="EX4138" s="98"/>
      <c r="EY4138" s="97"/>
      <c r="FL4138" s="126"/>
      <c r="FM4138" s="91"/>
      <c r="FN4138" s="91"/>
      <c r="FO4138" s="91"/>
      <c r="FP4138" s="91"/>
      <c r="FQ4138" s="91"/>
      <c r="FR4138" s="91"/>
      <c r="FS4138" s="91"/>
      <c r="FT4138" s="91"/>
      <c r="FU4138" s="91"/>
      <c r="FV4138" s="91"/>
      <c r="FW4138" s="91"/>
      <c r="FX4138" s="127"/>
      <c r="FY4138" s="126"/>
      <c r="FZ4138" s="91"/>
      <c r="GA4138" s="91"/>
      <c r="GB4138" s="91"/>
      <c r="GC4138" s="91"/>
      <c r="GD4138" s="91"/>
      <c r="GE4138" s="91"/>
      <c r="GF4138" s="91"/>
      <c r="GG4138" s="91"/>
      <c r="GH4138" s="91"/>
      <c r="GI4138" s="91"/>
      <c r="GJ4138" s="91"/>
      <c r="GK4138" s="127"/>
      <c r="GL4138" s="126"/>
      <c r="GM4138" s="91"/>
      <c r="GN4138" s="91"/>
      <c r="GO4138" s="91"/>
      <c r="GP4138" s="91"/>
      <c r="GQ4138" s="91"/>
      <c r="GR4138" s="91"/>
      <c r="GS4138" s="91"/>
      <c r="GT4138" s="91"/>
      <c r="GU4138" s="91"/>
      <c r="GV4138" s="91"/>
      <c r="GW4138" s="91"/>
      <c r="GX4138" s="127"/>
      <c r="GY4138" s="126"/>
      <c r="GZ4138" s="91"/>
      <c r="HA4138" s="91"/>
      <c r="HB4138" s="91"/>
      <c r="HC4138" s="91"/>
      <c r="HD4138" s="91"/>
      <c r="HE4138" s="91"/>
      <c r="HF4138" s="91"/>
      <c r="HG4138" s="91"/>
      <c r="HH4138" s="91"/>
      <c r="HI4138" s="91"/>
      <c r="HJ4138" s="91"/>
      <c r="HK4138" s="127"/>
      <c r="HL4138" s="126"/>
      <c r="HM4138" s="91"/>
      <c r="HN4138" s="91"/>
      <c r="HO4138" s="91"/>
      <c r="HP4138" s="91"/>
      <c r="HQ4138" s="91"/>
      <c r="HR4138" s="91"/>
      <c r="HS4138" s="91"/>
      <c r="HT4138" s="91"/>
      <c r="HU4138" s="91"/>
      <c r="HV4138" s="91"/>
      <c r="HW4138" s="91"/>
      <c r="HX4138" s="127"/>
      <c r="HY4138" s="126"/>
      <c r="HZ4138" s="91"/>
      <c r="IA4138" s="91"/>
      <c r="IB4138" s="91"/>
      <c r="IC4138" s="91"/>
      <c r="ID4138" s="91"/>
      <c r="IE4138" s="91"/>
      <c r="IF4138" s="91"/>
      <c r="IG4138" s="91"/>
      <c r="IH4138" s="91"/>
      <c r="II4138" s="91"/>
      <c r="IJ4138" s="91"/>
      <c r="IK4138" s="174"/>
    </row>
    <row r="4139" spans="2:245" x14ac:dyDescent="0.2">
      <c r="B4139" s="43"/>
      <c r="C4139" s="73"/>
      <c r="D4139" s="64"/>
      <c r="E4139" s="64"/>
      <c r="F4139" s="55"/>
      <c r="G4139" s="102"/>
      <c r="H4139" s="97"/>
      <c r="T4139" s="98"/>
      <c r="U4139" s="97"/>
      <c r="AG4139" s="98"/>
      <c r="AY4139" s="164"/>
      <c r="BK4139" s="98"/>
      <c r="BL4139" s="97"/>
      <c r="BX4139" s="98"/>
      <c r="CL4139" s="97"/>
      <c r="CX4139" s="98"/>
      <c r="DL4139" s="97"/>
      <c r="DX4139" s="98"/>
      <c r="EL4139" s="97"/>
      <c r="EX4139" s="98"/>
      <c r="EY4139" s="97"/>
      <c r="FL4139" s="126"/>
      <c r="FM4139" s="91"/>
      <c r="FN4139" s="91"/>
      <c r="FO4139" s="91"/>
      <c r="FP4139" s="91"/>
      <c r="FQ4139" s="91"/>
      <c r="FR4139" s="91"/>
      <c r="FS4139" s="91"/>
      <c r="FT4139" s="91"/>
      <c r="FU4139" s="91"/>
      <c r="FV4139" s="91"/>
      <c r="FW4139" s="91"/>
      <c r="FX4139" s="127"/>
      <c r="FY4139" s="126"/>
      <c r="FZ4139" s="91"/>
      <c r="GA4139" s="91"/>
      <c r="GB4139" s="91"/>
      <c r="GC4139" s="91"/>
      <c r="GD4139" s="91"/>
      <c r="GE4139" s="91"/>
      <c r="GF4139" s="91"/>
      <c r="GG4139" s="91"/>
      <c r="GH4139" s="91"/>
      <c r="GI4139" s="91"/>
      <c r="GJ4139" s="91"/>
      <c r="GK4139" s="127"/>
      <c r="GL4139" s="126"/>
      <c r="GM4139" s="91"/>
      <c r="GN4139" s="91"/>
      <c r="GO4139" s="91"/>
      <c r="GP4139" s="91"/>
      <c r="GQ4139" s="91"/>
      <c r="GR4139" s="91"/>
      <c r="GS4139" s="91"/>
      <c r="GT4139" s="91"/>
      <c r="GU4139" s="91"/>
      <c r="GV4139" s="91"/>
      <c r="GW4139" s="91"/>
      <c r="GX4139" s="127"/>
      <c r="GY4139" s="126"/>
      <c r="GZ4139" s="91"/>
      <c r="HA4139" s="91"/>
      <c r="HB4139" s="91"/>
      <c r="HC4139" s="91"/>
      <c r="HD4139" s="91"/>
      <c r="HE4139" s="91"/>
      <c r="HF4139" s="91"/>
      <c r="HG4139" s="91"/>
      <c r="HH4139" s="91"/>
      <c r="HI4139" s="91"/>
      <c r="HJ4139" s="91"/>
      <c r="HK4139" s="127"/>
      <c r="HL4139" s="126"/>
      <c r="HM4139" s="91"/>
      <c r="HN4139" s="91"/>
      <c r="HO4139" s="91"/>
      <c r="HP4139" s="91"/>
      <c r="HQ4139" s="91"/>
      <c r="HR4139" s="91"/>
      <c r="HS4139" s="91"/>
      <c r="HT4139" s="91"/>
      <c r="HU4139" s="91"/>
      <c r="HV4139" s="91"/>
      <c r="HW4139" s="91"/>
      <c r="HX4139" s="127"/>
      <c r="HY4139" s="126"/>
      <c r="HZ4139" s="91"/>
      <c r="IA4139" s="91"/>
      <c r="IB4139" s="91"/>
      <c r="IC4139" s="91"/>
      <c r="ID4139" s="91"/>
      <c r="IE4139" s="91"/>
      <c r="IF4139" s="91"/>
      <c r="IG4139" s="91"/>
      <c r="IH4139" s="91"/>
      <c r="II4139" s="91"/>
      <c r="IJ4139" s="91"/>
      <c r="IK4139" s="174"/>
    </row>
    <row r="4140" spans="2:245" x14ac:dyDescent="0.2">
      <c r="B4140" s="43"/>
      <c r="C4140" s="73"/>
      <c r="D4140" s="64"/>
      <c r="E4140" s="64"/>
      <c r="F4140" s="55"/>
      <c r="G4140" s="102"/>
      <c r="H4140" s="97"/>
      <c r="T4140" s="98"/>
      <c r="U4140" s="97"/>
      <c r="AG4140" s="98"/>
      <c r="AY4140" s="164"/>
      <c r="BK4140" s="98"/>
      <c r="BL4140" s="97"/>
      <c r="BX4140" s="98"/>
      <c r="CL4140" s="97"/>
      <c r="CX4140" s="98"/>
      <c r="DL4140" s="97"/>
      <c r="DX4140" s="98"/>
      <c r="EL4140" s="97"/>
      <c r="EX4140" s="98"/>
      <c r="EY4140" s="97"/>
      <c r="FL4140" s="126"/>
      <c r="FM4140" s="91"/>
      <c r="FN4140" s="91"/>
      <c r="FO4140" s="91"/>
      <c r="FP4140" s="91"/>
      <c r="FQ4140" s="91"/>
      <c r="FR4140" s="91"/>
      <c r="FS4140" s="91"/>
      <c r="FT4140" s="91"/>
      <c r="FU4140" s="91"/>
      <c r="FV4140" s="91"/>
      <c r="FW4140" s="91"/>
      <c r="FX4140" s="127"/>
      <c r="FY4140" s="126"/>
      <c r="FZ4140" s="91"/>
      <c r="GA4140" s="91"/>
      <c r="GB4140" s="91"/>
      <c r="GC4140" s="91"/>
      <c r="GD4140" s="91"/>
      <c r="GE4140" s="91"/>
      <c r="GF4140" s="91"/>
      <c r="GG4140" s="91"/>
      <c r="GH4140" s="91"/>
      <c r="GI4140" s="91"/>
      <c r="GJ4140" s="91"/>
      <c r="GK4140" s="127"/>
      <c r="GL4140" s="126"/>
      <c r="GM4140" s="91"/>
      <c r="GN4140" s="91"/>
      <c r="GO4140" s="91"/>
      <c r="GP4140" s="91"/>
      <c r="GQ4140" s="91"/>
      <c r="GR4140" s="91"/>
      <c r="GS4140" s="91"/>
      <c r="GT4140" s="91"/>
      <c r="GU4140" s="91"/>
      <c r="GV4140" s="91"/>
      <c r="GW4140" s="91"/>
      <c r="GX4140" s="127"/>
      <c r="GY4140" s="126"/>
      <c r="GZ4140" s="91"/>
      <c r="HA4140" s="91"/>
      <c r="HB4140" s="91"/>
      <c r="HC4140" s="91"/>
      <c r="HD4140" s="91"/>
      <c r="HE4140" s="91"/>
      <c r="HF4140" s="91"/>
      <c r="HG4140" s="91"/>
      <c r="HH4140" s="91"/>
      <c r="HI4140" s="91"/>
      <c r="HJ4140" s="91"/>
      <c r="HK4140" s="127"/>
      <c r="HL4140" s="126"/>
      <c r="HM4140" s="91"/>
      <c r="HN4140" s="91"/>
      <c r="HO4140" s="91"/>
      <c r="HP4140" s="91"/>
      <c r="HQ4140" s="91"/>
      <c r="HR4140" s="91"/>
      <c r="HS4140" s="91"/>
      <c r="HT4140" s="91"/>
      <c r="HU4140" s="91"/>
      <c r="HV4140" s="91"/>
      <c r="HW4140" s="91"/>
      <c r="HX4140" s="127"/>
      <c r="HY4140" s="126"/>
      <c r="HZ4140" s="91"/>
      <c r="IA4140" s="91"/>
      <c r="IB4140" s="91"/>
      <c r="IC4140" s="91"/>
      <c r="ID4140" s="91"/>
      <c r="IE4140" s="91"/>
      <c r="IF4140" s="91"/>
      <c r="IG4140" s="91"/>
      <c r="IH4140" s="91"/>
      <c r="II4140" s="91"/>
      <c r="IJ4140" s="91"/>
      <c r="IK4140" s="174"/>
    </row>
    <row r="4141" spans="2:245" x14ac:dyDescent="0.2">
      <c r="B4141" s="43"/>
      <c r="C4141" s="73"/>
      <c r="D4141" s="64"/>
      <c r="E4141" s="64"/>
      <c r="F4141" s="55"/>
      <c r="G4141" s="102"/>
      <c r="H4141" s="97"/>
      <c r="T4141" s="98"/>
      <c r="U4141" s="97"/>
      <c r="AG4141" s="98"/>
      <c r="AY4141" s="164"/>
      <c r="BK4141" s="98"/>
      <c r="BL4141" s="97"/>
      <c r="BX4141" s="98"/>
      <c r="CL4141" s="97"/>
      <c r="CX4141" s="98"/>
      <c r="DL4141" s="97"/>
      <c r="DX4141" s="98"/>
      <c r="EL4141" s="97"/>
      <c r="EX4141" s="98"/>
      <c r="EY4141" s="97"/>
      <c r="FL4141" s="126"/>
      <c r="FM4141" s="91"/>
      <c r="FN4141" s="91"/>
      <c r="FO4141" s="91"/>
      <c r="FP4141" s="91"/>
      <c r="FQ4141" s="91"/>
      <c r="FR4141" s="91"/>
      <c r="FS4141" s="91"/>
      <c r="FT4141" s="91"/>
      <c r="FU4141" s="91"/>
      <c r="FV4141" s="91"/>
      <c r="FW4141" s="91"/>
      <c r="FX4141" s="127"/>
      <c r="FY4141" s="126"/>
      <c r="FZ4141" s="91"/>
      <c r="GA4141" s="91"/>
      <c r="GB4141" s="91"/>
      <c r="GC4141" s="91"/>
      <c r="GD4141" s="91"/>
      <c r="GE4141" s="91"/>
      <c r="GF4141" s="91"/>
      <c r="GG4141" s="91"/>
      <c r="GH4141" s="91"/>
      <c r="GI4141" s="91"/>
      <c r="GJ4141" s="91"/>
      <c r="GK4141" s="127"/>
      <c r="GL4141" s="126"/>
      <c r="GM4141" s="91"/>
      <c r="GN4141" s="91"/>
      <c r="GO4141" s="91"/>
      <c r="GP4141" s="91"/>
      <c r="GQ4141" s="91"/>
      <c r="GR4141" s="91"/>
      <c r="GS4141" s="91"/>
      <c r="GT4141" s="91"/>
      <c r="GU4141" s="91"/>
      <c r="GV4141" s="91"/>
      <c r="GW4141" s="91"/>
      <c r="GX4141" s="127"/>
      <c r="GY4141" s="126"/>
      <c r="GZ4141" s="91"/>
      <c r="HA4141" s="91"/>
      <c r="HB4141" s="91"/>
      <c r="HC4141" s="91"/>
      <c r="HD4141" s="91"/>
      <c r="HE4141" s="91"/>
      <c r="HF4141" s="91"/>
      <c r="HG4141" s="91"/>
      <c r="HH4141" s="91"/>
      <c r="HI4141" s="91"/>
      <c r="HJ4141" s="91"/>
      <c r="HK4141" s="127"/>
      <c r="HL4141" s="126"/>
      <c r="HM4141" s="91"/>
      <c r="HN4141" s="91"/>
      <c r="HO4141" s="91"/>
      <c r="HP4141" s="91"/>
      <c r="HQ4141" s="91"/>
      <c r="HR4141" s="91"/>
      <c r="HS4141" s="91"/>
      <c r="HT4141" s="91"/>
      <c r="HU4141" s="91"/>
      <c r="HV4141" s="91"/>
      <c r="HW4141" s="91"/>
      <c r="HX4141" s="127"/>
      <c r="HY4141" s="126"/>
      <c r="HZ4141" s="91"/>
      <c r="IA4141" s="91"/>
      <c r="IB4141" s="91"/>
      <c r="IC4141" s="91"/>
      <c r="ID4141" s="91"/>
      <c r="IE4141" s="91"/>
      <c r="IF4141" s="91"/>
      <c r="IG4141" s="91"/>
      <c r="IH4141" s="91"/>
      <c r="II4141" s="91"/>
      <c r="IJ4141" s="91"/>
      <c r="IK4141" s="174"/>
    </row>
    <row r="4142" spans="2:245" x14ac:dyDescent="0.2">
      <c r="B4142" s="43"/>
      <c r="C4142" s="73"/>
      <c r="D4142" s="64"/>
      <c r="E4142" s="64"/>
      <c r="F4142" s="55"/>
      <c r="G4142" s="102"/>
      <c r="H4142" s="97"/>
      <c r="T4142" s="98"/>
      <c r="U4142" s="97"/>
      <c r="AG4142" s="98"/>
      <c r="AY4142" s="164"/>
      <c r="BK4142" s="98"/>
      <c r="BL4142" s="97"/>
      <c r="BX4142" s="98"/>
      <c r="CL4142" s="97"/>
      <c r="CX4142" s="98"/>
      <c r="DL4142" s="97"/>
      <c r="DX4142" s="98"/>
      <c r="EL4142" s="97"/>
      <c r="EX4142" s="98"/>
      <c r="EY4142" s="97"/>
      <c r="FL4142" s="126"/>
      <c r="FM4142" s="91"/>
      <c r="FN4142" s="91"/>
      <c r="FO4142" s="91"/>
      <c r="FP4142" s="91"/>
      <c r="FQ4142" s="91"/>
      <c r="FR4142" s="91"/>
      <c r="FS4142" s="91"/>
      <c r="FT4142" s="91"/>
      <c r="FU4142" s="91"/>
      <c r="FV4142" s="91"/>
      <c r="FW4142" s="91"/>
      <c r="FX4142" s="127"/>
      <c r="FY4142" s="126"/>
      <c r="FZ4142" s="91"/>
      <c r="GA4142" s="91"/>
      <c r="GB4142" s="91"/>
      <c r="GC4142" s="91"/>
      <c r="GD4142" s="91"/>
      <c r="GE4142" s="91"/>
      <c r="GF4142" s="91"/>
      <c r="GG4142" s="91"/>
      <c r="GH4142" s="91"/>
      <c r="GI4142" s="91"/>
      <c r="GJ4142" s="91"/>
      <c r="GK4142" s="127"/>
      <c r="GL4142" s="126"/>
      <c r="GM4142" s="91"/>
      <c r="GN4142" s="91"/>
      <c r="GO4142" s="91"/>
      <c r="GP4142" s="91"/>
      <c r="GQ4142" s="91"/>
      <c r="GR4142" s="91"/>
      <c r="GS4142" s="91"/>
      <c r="GT4142" s="91"/>
      <c r="GU4142" s="91"/>
      <c r="GV4142" s="91"/>
      <c r="GW4142" s="91"/>
      <c r="GX4142" s="127"/>
      <c r="GY4142" s="126"/>
      <c r="GZ4142" s="91"/>
      <c r="HA4142" s="91"/>
      <c r="HB4142" s="91"/>
      <c r="HC4142" s="91"/>
      <c r="HD4142" s="91"/>
      <c r="HE4142" s="91"/>
      <c r="HF4142" s="91"/>
      <c r="HG4142" s="91"/>
      <c r="HH4142" s="91"/>
      <c r="HI4142" s="91"/>
      <c r="HJ4142" s="91"/>
      <c r="HK4142" s="127"/>
      <c r="HL4142" s="126"/>
      <c r="HM4142" s="91"/>
      <c r="HN4142" s="91"/>
      <c r="HO4142" s="91"/>
      <c r="HP4142" s="91"/>
      <c r="HQ4142" s="91"/>
      <c r="HR4142" s="91"/>
      <c r="HS4142" s="91"/>
      <c r="HT4142" s="91"/>
      <c r="HU4142" s="91"/>
      <c r="HV4142" s="91"/>
      <c r="HW4142" s="91"/>
      <c r="HX4142" s="127"/>
      <c r="HY4142" s="126"/>
      <c r="HZ4142" s="91"/>
      <c r="IA4142" s="91"/>
      <c r="IB4142" s="91"/>
      <c r="IC4142" s="91"/>
      <c r="ID4142" s="91"/>
      <c r="IE4142" s="91"/>
      <c r="IF4142" s="91"/>
      <c r="IG4142" s="91"/>
      <c r="IH4142" s="91"/>
      <c r="II4142" s="91"/>
      <c r="IJ4142" s="91"/>
      <c r="IK4142" s="174"/>
    </row>
    <row r="4143" spans="2:245" x14ac:dyDescent="0.2">
      <c r="B4143" s="43"/>
      <c r="C4143" s="73"/>
      <c r="D4143" s="64"/>
      <c r="E4143" s="64"/>
      <c r="F4143" s="55"/>
      <c r="G4143" s="102"/>
      <c r="H4143" s="97"/>
      <c r="T4143" s="98"/>
      <c r="U4143" s="97"/>
      <c r="AG4143" s="98"/>
      <c r="AY4143" s="164"/>
      <c r="BK4143" s="98"/>
      <c r="BL4143" s="97"/>
      <c r="BX4143" s="98"/>
      <c r="CL4143" s="97"/>
      <c r="CX4143" s="98"/>
      <c r="DL4143" s="97"/>
      <c r="DX4143" s="98"/>
      <c r="EL4143" s="97"/>
      <c r="EX4143" s="98"/>
      <c r="EY4143" s="97"/>
      <c r="FL4143" s="126"/>
      <c r="FM4143" s="91"/>
      <c r="FN4143" s="91"/>
      <c r="FO4143" s="91"/>
      <c r="FP4143" s="91"/>
      <c r="FQ4143" s="91"/>
      <c r="FR4143" s="91"/>
      <c r="FS4143" s="91"/>
      <c r="FT4143" s="91"/>
      <c r="FU4143" s="91"/>
      <c r="FV4143" s="91"/>
      <c r="FW4143" s="91"/>
      <c r="FX4143" s="127"/>
      <c r="FY4143" s="126"/>
      <c r="FZ4143" s="91"/>
      <c r="GA4143" s="91"/>
      <c r="GB4143" s="91"/>
      <c r="GC4143" s="91"/>
      <c r="GD4143" s="91"/>
      <c r="GE4143" s="91"/>
      <c r="GF4143" s="91"/>
      <c r="GG4143" s="91"/>
      <c r="GH4143" s="91"/>
      <c r="GI4143" s="91"/>
      <c r="GJ4143" s="91"/>
      <c r="GK4143" s="127"/>
      <c r="GL4143" s="126"/>
      <c r="GM4143" s="91"/>
      <c r="GN4143" s="91"/>
      <c r="GO4143" s="91"/>
      <c r="GP4143" s="91"/>
      <c r="GQ4143" s="91"/>
      <c r="GR4143" s="91"/>
      <c r="GS4143" s="91"/>
      <c r="GT4143" s="91"/>
      <c r="GU4143" s="91"/>
      <c r="GV4143" s="91"/>
      <c r="GW4143" s="91"/>
      <c r="GX4143" s="127"/>
      <c r="GY4143" s="126"/>
      <c r="GZ4143" s="91"/>
      <c r="HA4143" s="91"/>
      <c r="HB4143" s="91"/>
      <c r="HC4143" s="91"/>
      <c r="HD4143" s="91"/>
      <c r="HE4143" s="91"/>
      <c r="HF4143" s="91"/>
      <c r="HG4143" s="91"/>
      <c r="HH4143" s="91"/>
      <c r="HI4143" s="91"/>
      <c r="HJ4143" s="91"/>
      <c r="HK4143" s="127"/>
      <c r="HL4143" s="126"/>
      <c r="HM4143" s="91"/>
      <c r="HN4143" s="91"/>
      <c r="HO4143" s="91"/>
      <c r="HP4143" s="91"/>
      <c r="HQ4143" s="91"/>
      <c r="HR4143" s="91"/>
      <c r="HS4143" s="91"/>
      <c r="HT4143" s="91"/>
      <c r="HU4143" s="91"/>
      <c r="HV4143" s="91"/>
      <c r="HW4143" s="91"/>
      <c r="HX4143" s="127"/>
      <c r="HY4143" s="126"/>
      <c r="HZ4143" s="91"/>
      <c r="IA4143" s="91"/>
      <c r="IB4143" s="91"/>
      <c r="IC4143" s="91"/>
      <c r="ID4143" s="91"/>
      <c r="IE4143" s="91"/>
      <c r="IF4143" s="91"/>
      <c r="IG4143" s="91"/>
      <c r="IH4143" s="91"/>
      <c r="II4143" s="91"/>
      <c r="IJ4143" s="91"/>
      <c r="IK4143" s="174"/>
    </row>
    <row r="4144" spans="2:245" x14ac:dyDescent="0.2">
      <c r="B4144" s="43"/>
      <c r="C4144" s="73"/>
      <c r="D4144" s="64"/>
      <c r="E4144" s="64"/>
      <c r="F4144" s="55"/>
      <c r="G4144" s="102"/>
      <c r="H4144" s="97"/>
      <c r="T4144" s="98"/>
      <c r="U4144" s="97"/>
      <c r="AG4144" s="98"/>
      <c r="AY4144" s="164"/>
      <c r="BK4144" s="98"/>
      <c r="BL4144" s="97"/>
      <c r="BX4144" s="98"/>
      <c r="CL4144" s="97"/>
      <c r="CX4144" s="98"/>
      <c r="DL4144" s="97"/>
      <c r="DX4144" s="98"/>
      <c r="EL4144" s="97"/>
      <c r="EX4144" s="98"/>
      <c r="EY4144" s="97"/>
      <c r="FL4144" s="126"/>
      <c r="FM4144" s="91"/>
      <c r="FN4144" s="91"/>
      <c r="FO4144" s="91"/>
      <c r="FP4144" s="91"/>
      <c r="FQ4144" s="91"/>
      <c r="FR4144" s="91"/>
      <c r="FS4144" s="91"/>
      <c r="FT4144" s="91"/>
      <c r="FU4144" s="91"/>
      <c r="FV4144" s="91"/>
      <c r="FW4144" s="91"/>
      <c r="FX4144" s="127"/>
      <c r="FY4144" s="126"/>
      <c r="FZ4144" s="91"/>
      <c r="GA4144" s="91"/>
      <c r="GB4144" s="91"/>
      <c r="GC4144" s="91"/>
      <c r="GD4144" s="91"/>
      <c r="GE4144" s="91"/>
      <c r="GF4144" s="91"/>
      <c r="GG4144" s="91"/>
      <c r="GH4144" s="91"/>
      <c r="GI4144" s="91"/>
      <c r="GJ4144" s="91"/>
      <c r="GK4144" s="127"/>
      <c r="GL4144" s="126"/>
      <c r="GM4144" s="91"/>
      <c r="GN4144" s="91"/>
      <c r="GO4144" s="91"/>
      <c r="GP4144" s="91"/>
      <c r="GQ4144" s="91"/>
      <c r="GR4144" s="91"/>
      <c r="GS4144" s="91"/>
      <c r="GT4144" s="91"/>
      <c r="GU4144" s="91"/>
      <c r="GV4144" s="91"/>
      <c r="GW4144" s="91"/>
      <c r="GX4144" s="127"/>
      <c r="GY4144" s="126"/>
      <c r="GZ4144" s="91"/>
      <c r="HA4144" s="91"/>
      <c r="HB4144" s="91"/>
      <c r="HC4144" s="91"/>
      <c r="HD4144" s="91"/>
      <c r="HE4144" s="91"/>
      <c r="HF4144" s="91"/>
      <c r="HG4144" s="91"/>
      <c r="HH4144" s="91"/>
      <c r="HI4144" s="91"/>
      <c r="HJ4144" s="91"/>
      <c r="HK4144" s="127"/>
      <c r="HL4144" s="126"/>
      <c r="HM4144" s="91"/>
      <c r="HN4144" s="91"/>
      <c r="HO4144" s="91"/>
      <c r="HP4144" s="91"/>
      <c r="HQ4144" s="91"/>
      <c r="HR4144" s="91"/>
      <c r="HS4144" s="91"/>
      <c r="HT4144" s="91"/>
      <c r="HU4144" s="91"/>
      <c r="HV4144" s="91"/>
      <c r="HW4144" s="91"/>
      <c r="HX4144" s="127"/>
      <c r="HY4144" s="126"/>
      <c r="HZ4144" s="91"/>
      <c r="IA4144" s="91"/>
      <c r="IB4144" s="91"/>
      <c r="IC4144" s="91"/>
      <c r="ID4144" s="91"/>
      <c r="IE4144" s="91"/>
      <c r="IF4144" s="91"/>
      <c r="IG4144" s="91"/>
      <c r="IH4144" s="91"/>
      <c r="II4144" s="91"/>
      <c r="IJ4144" s="91"/>
      <c r="IK4144" s="174"/>
    </row>
    <row r="4145" spans="2:245" x14ac:dyDescent="0.2">
      <c r="B4145" s="43"/>
      <c r="C4145" s="73"/>
      <c r="D4145" s="64"/>
      <c r="E4145" s="64"/>
      <c r="F4145" s="55"/>
      <c r="G4145" s="102"/>
      <c r="H4145" s="97"/>
      <c r="T4145" s="98"/>
      <c r="U4145" s="97"/>
      <c r="AG4145" s="98"/>
      <c r="AY4145" s="164"/>
      <c r="BK4145" s="98"/>
      <c r="BL4145" s="97"/>
      <c r="BX4145" s="98"/>
      <c r="CL4145" s="97"/>
      <c r="CX4145" s="98"/>
      <c r="DL4145" s="97"/>
      <c r="DX4145" s="98"/>
      <c r="EL4145" s="97"/>
      <c r="EX4145" s="98"/>
      <c r="EY4145" s="97"/>
      <c r="FL4145" s="126"/>
      <c r="FM4145" s="91"/>
      <c r="FN4145" s="91"/>
      <c r="FO4145" s="91"/>
      <c r="FP4145" s="91"/>
      <c r="FQ4145" s="91"/>
      <c r="FR4145" s="91"/>
      <c r="FS4145" s="91"/>
      <c r="FT4145" s="91"/>
      <c r="FU4145" s="91"/>
      <c r="FV4145" s="91"/>
      <c r="FW4145" s="91"/>
      <c r="FX4145" s="127"/>
      <c r="FY4145" s="126"/>
      <c r="FZ4145" s="91"/>
      <c r="GA4145" s="91"/>
      <c r="GB4145" s="91"/>
      <c r="GC4145" s="91"/>
      <c r="GD4145" s="91"/>
      <c r="GE4145" s="91"/>
      <c r="GF4145" s="91"/>
      <c r="GG4145" s="91"/>
      <c r="GH4145" s="91"/>
      <c r="GI4145" s="91"/>
      <c r="GJ4145" s="91"/>
      <c r="GK4145" s="127"/>
      <c r="GL4145" s="126"/>
      <c r="GM4145" s="91"/>
      <c r="GN4145" s="91"/>
      <c r="GO4145" s="91"/>
      <c r="GP4145" s="91"/>
      <c r="GQ4145" s="91"/>
      <c r="GR4145" s="91"/>
      <c r="GS4145" s="91"/>
      <c r="GT4145" s="91"/>
      <c r="GU4145" s="91"/>
      <c r="GV4145" s="91"/>
      <c r="GW4145" s="91"/>
      <c r="GX4145" s="127"/>
      <c r="GY4145" s="126"/>
      <c r="GZ4145" s="91"/>
      <c r="HA4145" s="91"/>
      <c r="HB4145" s="91"/>
      <c r="HC4145" s="91"/>
      <c r="HD4145" s="91"/>
      <c r="HE4145" s="91"/>
      <c r="HF4145" s="91"/>
      <c r="HG4145" s="91"/>
      <c r="HH4145" s="91"/>
      <c r="HI4145" s="91"/>
      <c r="HJ4145" s="91"/>
      <c r="HK4145" s="127"/>
      <c r="HL4145" s="126"/>
      <c r="HM4145" s="91"/>
      <c r="HN4145" s="91"/>
      <c r="HO4145" s="91"/>
      <c r="HP4145" s="91"/>
      <c r="HQ4145" s="91"/>
      <c r="HR4145" s="91"/>
      <c r="HS4145" s="91"/>
      <c r="HT4145" s="91"/>
      <c r="HU4145" s="91"/>
      <c r="HV4145" s="91"/>
      <c r="HW4145" s="91"/>
      <c r="HX4145" s="127"/>
      <c r="HY4145" s="126"/>
      <c r="HZ4145" s="91"/>
      <c r="IA4145" s="91"/>
      <c r="IB4145" s="91"/>
      <c r="IC4145" s="91"/>
      <c r="ID4145" s="91"/>
      <c r="IE4145" s="91"/>
      <c r="IF4145" s="91"/>
      <c r="IG4145" s="91"/>
      <c r="IH4145" s="91"/>
      <c r="II4145" s="91"/>
      <c r="IJ4145" s="91"/>
      <c r="IK4145" s="174"/>
    </row>
    <row r="4146" spans="2:245" x14ac:dyDescent="0.2">
      <c r="B4146" s="43"/>
      <c r="C4146" s="73"/>
      <c r="D4146" s="64"/>
      <c r="E4146" s="64"/>
      <c r="F4146" s="55"/>
      <c r="G4146" s="102"/>
      <c r="H4146" s="97"/>
      <c r="T4146" s="98"/>
      <c r="U4146" s="97"/>
      <c r="AG4146" s="98"/>
      <c r="AY4146" s="164"/>
      <c r="BK4146" s="98"/>
      <c r="BL4146" s="97"/>
      <c r="BX4146" s="98"/>
      <c r="CL4146" s="97"/>
      <c r="CX4146" s="98"/>
      <c r="DL4146" s="97"/>
      <c r="DX4146" s="98"/>
      <c r="EL4146" s="97"/>
      <c r="EX4146" s="98"/>
      <c r="EY4146" s="97"/>
      <c r="FL4146" s="126"/>
      <c r="FM4146" s="91"/>
      <c r="FN4146" s="91"/>
      <c r="FO4146" s="91"/>
      <c r="FP4146" s="91"/>
      <c r="FQ4146" s="91"/>
      <c r="FR4146" s="91"/>
      <c r="FS4146" s="91"/>
      <c r="FT4146" s="91"/>
      <c r="FU4146" s="91"/>
      <c r="FV4146" s="91"/>
      <c r="FW4146" s="91"/>
      <c r="FX4146" s="127"/>
      <c r="FY4146" s="126"/>
      <c r="FZ4146" s="91"/>
      <c r="GA4146" s="91"/>
      <c r="GB4146" s="91"/>
      <c r="GC4146" s="91"/>
      <c r="GD4146" s="91"/>
      <c r="GE4146" s="91"/>
      <c r="GF4146" s="91"/>
      <c r="GG4146" s="91"/>
      <c r="GH4146" s="91"/>
      <c r="GI4146" s="91"/>
      <c r="GJ4146" s="91"/>
      <c r="GK4146" s="127"/>
      <c r="GL4146" s="126"/>
      <c r="GM4146" s="91"/>
      <c r="GN4146" s="91"/>
      <c r="GO4146" s="91"/>
      <c r="GP4146" s="91"/>
      <c r="GQ4146" s="91"/>
      <c r="GR4146" s="91"/>
      <c r="GS4146" s="91"/>
      <c r="GT4146" s="91"/>
      <c r="GU4146" s="91"/>
      <c r="GV4146" s="91"/>
      <c r="GW4146" s="91"/>
      <c r="GX4146" s="127"/>
      <c r="GY4146" s="126"/>
      <c r="GZ4146" s="91"/>
      <c r="HA4146" s="91"/>
      <c r="HB4146" s="91"/>
      <c r="HC4146" s="91"/>
      <c r="HD4146" s="91"/>
      <c r="HE4146" s="91"/>
      <c r="HF4146" s="91"/>
      <c r="HG4146" s="91"/>
      <c r="HH4146" s="91"/>
      <c r="HI4146" s="91"/>
      <c r="HJ4146" s="91"/>
      <c r="HK4146" s="127"/>
      <c r="HL4146" s="126"/>
      <c r="HM4146" s="91"/>
      <c r="HN4146" s="91"/>
      <c r="HO4146" s="91"/>
      <c r="HP4146" s="91"/>
      <c r="HQ4146" s="91"/>
      <c r="HR4146" s="91"/>
      <c r="HS4146" s="91"/>
      <c r="HT4146" s="91"/>
      <c r="HU4146" s="91"/>
      <c r="HV4146" s="91"/>
      <c r="HW4146" s="91"/>
      <c r="HX4146" s="127"/>
      <c r="HY4146" s="126"/>
      <c r="HZ4146" s="91"/>
      <c r="IA4146" s="91"/>
      <c r="IB4146" s="91"/>
      <c r="IC4146" s="91"/>
      <c r="ID4146" s="91"/>
      <c r="IE4146" s="91"/>
      <c r="IF4146" s="91"/>
      <c r="IG4146" s="91"/>
      <c r="IH4146" s="91"/>
      <c r="II4146" s="91"/>
      <c r="IJ4146" s="91"/>
      <c r="IK4146" s="174"/>
    </row>
    <row r="4147" spans="2:245" x14ac:dyDescent="0.2">
      <c r="B4147" s="43"/>
      <c r="C4147" s="73"/>
      <c r="D4147" s="64"/>
      <c r="E4147" s="64"/>
      <c r="F4147" s="55"/>
      <c r="G4147" s="102"/>
      <c r="H4147" s="97"/>
      <c r="T4147" s="98"/>
      <c r="U4147" s="97"/>
      <c r="AG4147" s="98"/>
      <c r="AY4147" s="164"/>
      <c r="BK4147" s="98"/>
      <c r="BL4147" s="97"/>
      <c r="BX4147" s="98"/>
      <c r="CL4147" s="97"/>
      <c r="CX4147" s="98"/>
      <c r="DL4147" s="97"/>
      <c r="DX4147" s="98"/>
      <c r="EL4147" s="97"/>
      <c r="EX4147" s="98"/>
      <c r="EY4147" s="97"/>
      <c r="FL4147" s="126"/>
      <c r="FM4147" s="91"/>
      <c r="FN4147" s="91"/>
      <c r="FO4147" s="91"/>
      <c r="FP4147" s="91"/>
      <c r="FQ4147" s="91"/>
      <c r="FR4147" s="91"/>
      <c r="FS4147" s="91"/>
      <c r="FT4147" s="91"/>
      <c r="FU4147" s="91"/>
      <c r="FV4147" s="91"/>
      <c r="FW4147" s="91"/>
      <c r="FX4147" s="127"/>
      <c r="FY4147" s="126"/>
      <c r="FZ4147" s="91"/>
      <c r="GA4147" s="91"/>
      <c r="GB4147" s="91"/>
      <c r="GC4147" s="91"/>
      <c r="GD4147" s="91"/>
      <c r="GE4147" s="91"/>
      <c r="GF4147" s="91"/>
      <c r="GG4147" s="91"/>
      <c r="GH4147" s="91"/>
      <c r="GI4147" s="91"/>
      <c r="GJ4147" s="91"/>
      <c r="GK4147" s="127"/>
      <c r="GL4147" s="126"/>
      <c r="GM4147" s="91"/>
      <c r="GN4147" s="91"/>
      <c r="GO4147" s="91"/>
      <c r="GP4147" s="91"/>
      <c r="GQ4147" s="91"/>
      <c r="GR4147" s="91"/>
      <c r="GS4147" s="91"/>
      <c r="GT4147" s="91"/>
      <c r="GU4147" s="91"/>
      <c r="GV4147" s="91"/>
      <c r="GW4147" s="91"/>
      <c r="GX4147" s="127"/>
      <c r="GY4147" s="126"/>
      <c r="GZ4147" s="91"/>
      <c r="HA4147" s="91"/>
      <c r="HB4147" s="91"/>
      <c r="HC4147" s="91"/>
      <c r="HD4147" s="91"/>
      <c r="HE4147" s="91"/>
      <c r="HF4147" s="91"/>
      <c r="HG4147" s="91"/>
      <c r="HH4147" s="91"/>
      <c r="HI4147" s="91"/>
      <c r="HJ4147" s="91"/>
      <c r="HK4147" s="127"/>
      <c r="HL4147" s="126"/>
      <c r="HM4147" s="91"/>
      <c r="HN4147" s="91"/>
      <c r="HO4147" s="91"/>
      <c r="HP4147" s="91"/>
      <c r="HQ4147" s="91"/>
      <c r="HR4147" s="91"/>
      <c r="HS4147" s="91"/>
      <c r="HT4147" s="91"/>
      <c r="HU4147" s="91"/>
      <c r="HV4147" s="91"/>
      <c r="HW4147" s="91"/>
      <c r="HX4147" s="127"/>
      <c r="HY4147" s="126"/>
      <c r="HZ4147" s="91"/>
      <c r="IA4147" s="91"/>
      <c r="IB4147" s="91"/>
      <c r="IC4147" s="91"/>
      <c r="ID4147" s="91"/>
      <c r="IE4147" s="91"/>
      <c r="IF4147" s="91"/>
      <c r="IG4147" s="91"/>
      <c r="IH4147" s="91"/>
      <c r="II4147" s="91"/>
      <c r="IJ4147" s="91"/>
      <c r="IK4147" s="174"/>
    </row>
    <row r="4148" spans="2:245" x14ac:dyDescent="0.2">
      <c r="B4148" s="43"/>
      <c r="C4148" s="73"/>
      <c r="D4148" s="64"/>
      <c r="E4148" s="64"/>
      <c r="F4148" s="55"/>
      <c r="G4148" s="102"/>
      <c r="H4148" s="97"/>
      <c r="T4148" s="98"/>
      <c r="U4148" s="97"/>
      <c r="AG4148" s="98"/>
      <c r="AY4148" s="164"/>
      <c r="BK4148" s="98"/>
      <c r="BL4148" s="97"/>
      <c r="BX4148" s="98"/>
      <c r="CL4148" s="97"/>
      <c r="CX4148" s="98"/>
      <c r="DL4148" s="97"/>
      <c r="DX4148" s="98"/>
      <c r="EL4148" s="97"/>
      <c r="EX4148" s="98"/>
      <c r="EY4148" s="97"/>
      <c r="FL4148" s="126"/>
      <c r="FM4148" s="91"/>
      <c r="FN4148" s="91"/>
      <c r="FO4148" s="91"/>
      <c r="FP4148" s="91"/>
      <c r="FQ4148" s="91"/>
      <c r="FR4148" s="91"/>
      <c r="FS4148" s="91"/>
      <c r="FT4148" s="91"/>
      <c r="FU4148" s="91"/>
      <c r="FV4148" s="91"/>
      <c r="FW4148" s="91"/>
      <c r="FX4148" s="127"/>
      <c r="FY4148" s="126"/>
      <c r="FZ4148" s="91"/>
      <c r="GA4148" s="91"/>
      <c r="GB4148" s="91"/>
      <c r="GC4148" s="91"/>
      <c r="GD4148" s="91"/>
      <c r="GE4148" s="91"/>
      <c r="GF4148" s="91"/>
      <c r="GG4148" s="91"/>
      <c r="GH4148" s="91"/>
      <c r="GI4148" s="91"/>
      <c r="GJ4148" s="91"/>
      <c r="GK4148" s="127"/>
      <c r="GL4148" s="126"/>
      <c r="GM4148" s="91"/>
      <c r="GN4148" s="91"/>
      <c r="GO4148" s="91"/>
      <c r="GP4148" s="91"/>
      <c r="GQ4148" s="91"/>
      <c r="GR4148" s="91"/>
      <c r="GS4148" s="91"/>
      <c r="GT4148" s="91"/>
      <c r="GU4148" s="91"/>
      <c r="GV4148" s="91"/>
      <c r="GW4148" s="91"/>
      <c r="GX4148" s="127"/>
      <c r="GY4148" s="126"/>
      <c r="GZ4148" s="91"/>
      <c r="HA4148" s="91"/>
      <c r="HB4148" s="91"/>
      <c r="HC4148" s="91"/>
      <c r="HD4148" s="91"/>
      <c r="HE4148" s="91"/>
      <c r="HF4148" s="91"/>
      <c r="HG4148" s="91"/>
      <c r="HH4148" s="91"/>
      <c r="HI4148" s="91"/>
      <c r="HJ4148" s="91"/>
      <c r="HK4148" s="127"/>
      <c r="HL4148" s="126"/>
      <c r="HM4148" s="91"/>
      <c r="HN4148" s="91"/>
      <c r="HO4148" s="91"/>
      <c r="HP4148" s="91"/>
      <c r="HQ4148" s="91"/>
      <c r="HR4148" s="91"/>
      <c r="HS4148" s="91"/>
      <c r="HT4148" s="91"/>
      <c r="HU4148" s="91"/>
      <c r="HV4148" s="91"/>
      <c r="HW4148" s="91"/>
      <c r="HX4148" s="127"/>
      <c r="HY4148" s="126"/>
      <c r="HZ4148" s="91"/>
      <c r="IA4148" s="91"/>
      <c r="IB4148" s="91"/>
      <c r="IC4148" s="91"/>
      <c r="ID4148" s="91"/>
      <c r="IE4148" s="91"/>
      <c r="IF4148" s="91"/>
      <c r="IG4148" s="91"/>
      <c r="IH4148" s="91"/>
      <c r="II4148" s="91"/>
      <c r="IJ4148" s="91"/>
      <c r="IK4148" s="174"/>
    </row>
    <row r="4149" spans="2:245" x14ac:dyDescent="0.2">
      <c r="B4149" s="43"/>
      <c r="C4149" s="73"/>
      <c r="D4149" s="64"/>
      <c r="E4149" s="64"/>
      <c r="F4149" s="55"/>
      <c r="G4149" s="102"/>
      <c r="H4149" s="97"/>
      <c r="T4149" s="98"/>
      <c r="U4149" s="97"/>
      <c r="AG4149" s="98"/>
      <c r="AY4149" s="164"/>
      <c r="BK4149" s="98"/>
      <c r="BL4149" s="97"/>
      <c r="BX4149" s="98"/>
      <c r="CL4149" s="97"/>
      <c r="CX4149" s="98"/>
      <c r="DL4149" s="97"/>
      <c r="DX4149" s="98"/>
      <c r="EL4149" s="97"/>
      <c r="EX4149" s="98"/>
      <c r="EY4149" s="97"/>
      <c r="FL4149" s="126"/>
      <c r="FM4149" s="91"/>
      <c r="FN4149" s="91"/>
      <c r="FO4149" s="91"/>
      <c r="FP4149" s="91"/>
      <c r="FQ4149" s="91"/>
      <c r="FR4149" s="91"/>
      <c r="FS4149" s="91"/>
      <c r="FT4149" s="91"/>
      <c r="FU4149" s="91"/>
      <c r="FV4149" s="91"/>
      <c r="FW4149" s="91"/>
      <c r="FX4149" s="127"/>
      <c r="FY4149" s="126"/>
      <c r="FZ4149" s="91"/>
      <c r="GA4149" s="91"/>
      <c r="GB4149" s="91"/>
      <c r="GC4149" s="91"/>
      <c r="GD4149" s="91"/>
      <c r="GE4149" s="91"/>
      <c r="GF4149" s="91"/>
      <c r="GG4149" s="91"/>
      <c r="GH4149" s="91"/>
      <c r="GI4149" s="91"/>
      <c r="GJ4149" s="91"/>
      <c r="GK4149" s="127"/>
      <c r="GL4149" s="126"/>
      <c r="GM4149" s="91"/>
      <c r="GN4149" s="91"/>
      <c r="GO4149" s="91"/>
      <c r="GP4149" s="91"/>
      <c r="GQ4149" s="91"/>
      <c r="GR4149" s="91"/>
      <c r="GS4149" s="91"/>
      <c r="GT4149" s="91"/>
      <c r="GU4149" s="91"/>
      <c r="GV4149" s="91"/>
      <c r="GW4149" s="91"/>
      <c r="GX4149" s="127"/>
      <c r="GY4149" s="126"/>
      <c r="GZ4149" s="91"/>
      <c r="HA4149" s="91"/>
      <c r="HB4149" s="91"/>
      <c r="HC4149" s="91"/>
      <c r="HD4149" s="91"/>
      <c r="HE4149" s="91"/>
      <c r="HF4149" s="91"/>
      <c r="HG4149" s="91"/>
      <c r="HH4149" s="91"/>
      <c r="HI4149" s="91"/>
      <c r="HJ4149" s="91"/>
      <c r="HK4149" s="127"/>
      <c r="HL4149" s="126"/>
      <c r="HM4149" s="91"/>
      <c r="HN4149" s="91"/>
      <c r="HO4149" s="91"/>
      <c r="HP4149" s="91"/>
      <c r="HQ4149" s="91"/>
      <c r="HR4149" s="91"/>
      <c r="HS4149" s="91"/>
      <c r="HT4149" s="91"/>
      <c r="HU4149" s="91"/>
      <c r="HV4149" s="91"/>
      <c r="HW4149" s="91"/>
      <c r="HX4149" s="127"/>
      <c r="HY4149" s="126"/>
      <c r="HZ4149" s="91"/>
      <c r="IA4149" s="91"/>
      <c r="IB4149" s="91"/>
      <c r="IC4149" s="91"/>
      <c r="ID4149" s="91"/>
      <c r="IE4149" s="91"/>
      <c r="IF4149" s="91"/>
      <c r="IG4149" s="91"/>
      <c r="IH4149" s="91"/>
      <c r="II4149" s="91"/>
      <c r="IJ4149" s="91"/>
      <c r="IK4149" s="174"/>
    </row>
    <row r="4150" spans="2:245" x14ac:dyDescent="0.2">
      <c r="B4150" s="43"/>
      <c r="C4150" s="73"/>
      <c r="D4150" s="64"/>
      <c r="E4150" s="64"/>
      <c r="F4150" s="55"/>
      <c r="G4150" s="102"/>
      <c r="H4150" s="97"/>
      <c r="T4150" s="98"/>
      <c r="U4150" s="97"/>
      <c r="AG4150" s="98"/>
      <c r="AY4150" s="164"/>
      <c r="BK4150" s="98"/>
      <c r="BL4150" s="97"/>
      <c r="BX4150" s="98"/>
      <c r="CL4150" s="97"/>
      <c r="CX4150" s="98"/>
      <c r="DL4150" s="97"/>
      <c r="DX4150" s="98"/>
      <c r="EL4150" s="97"/>
      <c r="EX4150" s="98"/>
      <c r="EY4150" s="97"/>
      <c r="FL4150" s="126"/>
      <c r="FM4150" s="91"/>
      <c r="FN4150" s="91"/>
      <c r="FO4150" s="91"/>
      <c r="FP4150" s="91"/>
      <c r="FQ4150" s="91"/>
      <c r="FR4150" s="91"/>
      <c r="FS4150" s="91"/>
      <c r="FT4150" s="91"/>
      <c r="FU4150" s="91"/>
      <c r="FV4150" s="91"/>
      <c r="FW4150" s="91"/>
      <c r="FX4150" s="127"/>
      <c r="FY4150" s="126"/>
      <c r="FZ4150" s="91"/>
      <c r="GA4150" s="91"/>
      <c r="GB4150" s="91"/>
      <c r="GC4150" s="91"/>
      <c r="GD4150" s="91"/>
      <c r="GE4150" s="91"/>
      <c r="GF4150" s="91"/>
      <c r="GG4150" s="91"/>
      <c r="GH4150" s="91"/>
      <c r="GI4150" s="91"/>
      <c r="GJ4150" s="91"/>
      <c r="GK4150" s="127"/>
      <c r="GL4150" s="126"/>
      <c r="GM4150" s="91"/>
      <c r="GN4150" s="91"/>
      <c r="GO4150" s="91"/>
      <c r="GP4150" s="91"/>
      <c r="GQ4150" s="91"/>
      <c r="GR4150" s="91"/>
      <c r="GS4150" s="91"/>
      <c r="GT4150" s="91"/>
      <c r="GU4150" s="91"/>
      <c r="GV4150" s="91"/>
      <c r="GW4150" s="91"/>
      <c r="GX4150" s="127"/>
      <c r="GY4150" s="126"/>
      <c r="GZ4150" s="91"/>
      <c r="HA4150" s="91"/>
      <c r="HB4150" s="91"/>
      <c r="HC4150" s="91"/>
      <c r="HD4150" s="91"/>
      <c r="HE4150" s="91"/>
      <c r="HF4150" s="91"/>
      <c r="HG4150" s="91"/>
      <c r="HH4150" s="91"/>
      <c r="HI4150" s="91"/>
      <c r="HJ4150" s="91"/>
      <c r="HK4150" s="127"/>
      <c r="HL4150" s="126"/>
      <c r="HM4150" s="91"/>
      <c r="HN4150" s="91"/>
      <c r="HO4150" s="91"/>
      <c r="HP4150" s="91"/>
      <c r="HQ4150" s="91"/>
      <c r="HR4150" s="91"/>
      <c r="HS4150" s="91"/>
      <c r="HT4150" s="91"/>
      <c r="HU4150" s="91"/>
      <c r="HV4150" s="91"/>
      <c r="HW4150" s="91"/>
      <c r="HX4150" s="127"/>
      <c r="HY4150" s="126"/>
      <c r="HZ4150" s="91"/>
      <c r="IA4150" s="91"/>
      <c r="IB4150" s="91"/>
      <c r="IC4150" s="91"/>
      <c r="ID4150" s="91"/>
      <c r="IE4150" s="91"/>
      <c r="IF4150" s="91"/>
      <c r="IG4150" s="91"/>
      <c r="IH4150" s="91"/>
      <c r="II4150" s="91"/>
      <c r="IJ4150" s="91"/>
      <c r="IK4150" s="174"/>
    </row>
    <row r="4151" spans="2:245" x14ac:dyDescent="0.2">
      <c r="B4151" s="43"/>
      <c r="C4151" s="73"/>
      <c r="D4151" s="64"/>
      <c r="E4151" s="64"/>
      <c r="F4151" s="55"/>
      <c r="G4151" s="102"/>
      <c r="H4151" s="97"/>
      <c r="T4151" s="98"/>
      <c r="U4151" s="97"/>
      <c r="AG4151" s="98"/>
      <c r="AY4151" s="164"/>
      <c r="BK4151" s="98"/>
      <c r="BL4151" s="97"/>
      <c r="BX4151" s="98"/>
      <c r="CL4151" s="97"/>
      <c r="CX4151" s="98"/>
      <c r="DL4151" s="97"/>
      <c r="DX4151" s="98"/>
      <c r="EL4151" s="97"/>
      <c r="EX4151" s="98"/>
      <c r="EY4151" s="97"/>
      <c r="FL4151" s="126"/>
      <c r="FM4151" s="91"/>
      <c r="FN4151" s="91"/>
      <c r="FO4151" s="91"/>
      <c r="FP4151" s="91"/>
      <c r="FQ4151" s="91"/>
      <c r="FR4151" s="91"/>
      <c r="FS4151" s="91"/>
      <c r="FT4151" s="91"/>
      <c r="FU4151" s="91"/>
      <c r="FV4151" s="91"/>
      <c r="FW4151" s="91"/>
      <c r="FX4151" s="127"/>
      <c r="FY4151" s="126"/>
      <c r="FZ4151" s="91"/>
      <c r="GA4151" s="91"/>
      <c r="GB4151" s="91"/>
      <c r="GC4151" s="91"/>
      <c r="GD4151" s="91"/>
      <c r="GE4151" s="91"/>
      <c r="GF4151" s="91"/>
      <c r="GG4151" s="91"/>
      <c r="GH4151" s="91"/>
      <c r="GI4151" s="91"/>
      <c r="GJ4151" s="91"/>
      <c r="GK4151" s="127"/>
      <c r="GL4151" s="126"/>
      <c r="GM4151" s="91"/>
      <c r="GN4151" s="91"/>
      <c r="GO4151" s="91"/>
      <c r="GP4151" s="91"/>
      <c r="GQ4151" s="91"/>
      <c r="GR4151" s="91"/>
      <c r="GS4151" s="91"/>
      <c r="GT4151" s="91"/>
      <c r="GU4151" s="91"/>
      <c r="GV4151" s="91"/>
      <c r="GW4151" s="91"/>
      <c r="GX4151" s="127"/>
      <c r="GY4151" s="126"/>
      <c r="GZ4151" s="91"/>
      <c r="HA4151" s="91"/>
      <c r="HB4151" s="91"/>
      <c r="HC4151" s="91"/>
      <c r="HD4151" s="91"/>
      <c r="HE4151" s="91"/>
      <c r="HF4151" s="91"/>
      <c r="HG4151" s="91"/>
      <c r="HH4151" s="91"/>
      <c r="HI4151" s="91"/>
      <c r="HJ4151" s="91"/>
      <c r="HK4151" s="127"/>
      <c r="HL4151" s="126"/>
      <c r="HM4151" s="91"/>
      <c r="HN4151" s="91"/>
      <c r="HO4151" s="91"/>
      <c r="HP4151" s="91"/>
      <c r="HQ4151" s="91"/>
      <c r="HR4151" s="91"/>
      <c r="HS4151" s="91"/>
      <c r="HT4151" s="91"/>
      <c r="HU4151" s="91"/>
      <c r="HV4151" s="91"/>
      <c r="HW4151" s="91"/>
      <c r="HX4151" s="127"/>
      <c r="HY4151" s="126"/>
      <c r="HZ4151" s="91"/>
      <c r="IA4151" s="91"/>
      <c r="IB4151" s="91"/>
      <c r="IC4151" s="91"/>
      <c r="ID4151" s="91"/>
      <c r="IE4151" s="91"/>
      <c r="IF4151" s="91"/>
      <c r="IG4151" s="91"/>
      <c r="IH4151" s="91"/>
      <c r="II4151" s="91"/>
      <c r="IJ4151" s="91"/>
      <c r="IK4151" s="174"/>
    </row>
    <row r="4152" spans="2:245" x14ac:dyDescent="0.2">
      <c r="B4152" s="43"/>
      <c r="C4152" s="73"/>
      <c r="D4152" s="64"/>
      <c r="E4152" s="64"/>
      <c r="F4152" s="55"/>
      <c r="G4152" s="102"/>
      <c r="H4152" s="97"/>
      <c r="T4152" s="98"/>
      <c r="U4152" s="97"/>
      <c r="AG4152" s="98"/>
      <c r="AY4152" s="164"/>
      <c r="BK4152" s="98"/>
      <c r="BL4152" s="97"/>
      <c r="BX4152" s="98"/>
      <c r="CL4152" s="97"/>
      <c r="CX4152" s="98"/>
      <c r="DL4152" s="97"/>
      <c r="DX4152" s="98"/>
      <c r="EL4152" s="97"/>
      <c r="EX4152" s="98"/>
      <c r="EY4152" s="97"/>
      <c r="FL4152" s="126"/>
      <c r="FM4152" s="91"/>
      <c r="FN4152" s="91"/>
      <c r="FO4152" s="91"/>
      <c r="FP4152" s="91"/>
      <c r="FQ4152" s="91"/>
      <c r="FR4152" s="91"/>
      <c r="FS4152" s="91"/>
      <c r="FT4152" s="91"/>
      <c r="FU4152" s="91"/>
      <c r="FV4152" s="91"/>
      <c r="FW4152" s="91"/>
      <c r="FX4152" s="127"/>
      <c r="FY4152" s="126"/>
      <c r="FZ4152" s="91"/>
      <c r="GA4152" s="91"/>
      <c r="GB4152" s="91"/>
      <c r="GC4152" s="91"/>
      <c r="GD4152" s="91"/>
      <c r="GE4152" s="91"/>
      <c r="GF4152" s="91"/>
      <c r="GG4152" s="91"/>
      <c r="GH4152" s="91"/>
      <c r="GI4152" s="91"/>
      <c r="GJ4152" s="91"/>
      <c r="GK4152" s="127"/>
      <c r="GL4152" s="126"/>
      <c r="GM4152" s="91"/>
      <c r="GN4152" s="91"/>
      <c r="GO4152" s="91"/>
      <c r="GP4152" s="91"/>
      <c r="GQ4152" s="91"/>
      <c r="GR4152" s="91"/>
      <c r="GS4152" s="91"/>
      <c r="GT4152" s="91"/>
      <c r="GU4152" s="91"/>
      <c r="GV4152" s="91"/>
      <c r="GW4152" s="91"/>
      <c r="GX4152" s="127"/>
      <c r="GY4152" s="126"/>
      <c r="GZ4152" s="91"/>
      <c r="HA4152" s="91"/>
      <c r="HB4152" s="91"/>
      <c r="HC4152" s="91"/>
      <c r="HD4152" s="91"/>
      <c r="HE4152" s="91"/>
      <c r="HF4152" s="91"/>
      <c r="HG4152" s="91"/>
      <c r="HH4152" s="91"/>
      <c r="HI4152" s="91"/>
      <c r="HJ4152" s="91"/>
      <c r="HK4152" s="127"/>
      <c r="HL4152" s="126"/>
      <c r="HM4152" s="91"/>
      <c r="HN4152" s="91"/>
      <c r="HO4152" s="91"/>
      <c r="HP4152" s="91"/>
      <c r="HQ4152" s="91"/>
      <c r="HR4152" s="91"/>
      <c r="HS4152" s="91"/>
      <c r="HT4152" s="91"/>
      <c r="HU4152" s="91"/>
      <c r="HV4152" s="91"/>
      <c r="HW4152" s="91"/>
      <c r="HX4152" s="127"/>
      <c r="HY4152" s="126"/>
      <c r="HZ4152" s="91"/>
      <c r="IA4152" s="91"/>
      <c r="IB4152" s="91"/>
      <c r="IC4152" s="91"/>
      <c r="ID4152" s="91"/>
      <c r="IE4152" s="91"/>
      <c r="IF4152" s="91"/>
      <c r="IG4152" s="91"/>
      <c r="IH4152" s="91"/>
      <c r="II4152" s="91"/>
      <c r="IJ4152" s="91"/>
      <c r="IK4152" s="174"/>
    </row>
    <row r="4153" spans="2:245" x14ac:dyDescent="0.2">
      <c r="B4153" s="43"/>
      <c r="C4153" s="73"/>
      <c r="D4153" s="64"/>
      <c r="E4153" s="64"/>
      <c r="F4153" s="55"/>
      <c r="G4153" s="102"/>
      <c r="H4153" s="97"/>
      <c r="T4153" s="98"/>
      <c r="U4153" s="97"/>
      <c r="AG4153" s="98"/>
      <c r="AY4153" s="164"/>
      <c r="BK4153" s="98"/>
      <c r="BL4153" s="97"/>
      <c r="BX4153" s="98"/>
      <c r="CL4153" s="97"/>
      <c r="CX4153" s="98"/>
      <c r="DL4153" s="97"/>
      <c r="DX4153" s="98"/>
      <c r="EL4153" s="97"/>
      <c r="EX4153" s="98"/>
      <c r="EY4153" s="97"/>
      <c r="FL4153" s="126"/>
      <c r="FM4153" s="91"/>
      <c r="FN4153" s="91"/>
      <c r="FO4153" s="91"/>
      <c r="FP4153" s="91"/>
      <c r="FQ4153" s="91"/>
      <c r="FR4153" s="91"/>
      <c r="FS4153" s="91"/>
      <c r="FT4153" s="91"/>
      <c r="FU4153" s="91"/>
      <c r="FV4153" s="91"/>
      <c r="FW4153" s="91"/>
      <c r="FX4153" s="127"/>
      <c r="FY4153" s="126"/>
      <c r="FZ4153" s="91"/>
      <c r="GA4153" s="91"/>
      <c r="GB4153" s="91"/>
      <c r="GC4153" s="91"/>
      <c r="GD4153" s="91"/>
      <c r="GE4153" s="91"/>
      <c r="GF4153" s="91"/>
      <c r="GG4153" s="91"/>
      <c r="GH4153" s="91"/>
      <c r="GI4153" s="91"/>
      <c r="GJ4153" s="91"/>
      <c r="GK4153" s="127"/>
      <c r="GL4153" s="126"/>
      <c r="GM4153" s="91"/>
      <c r="GN4153" s="91"/>
      <c r="GO4153" s="91"/>
      <c r="GP4153" s="91"/>
      <c r="GQ4153" s="91"/>
      <c r="GR4153" s="91"/>
      <c r="GS4153" s="91"/>
      <c r="GT4153" s="91"/>
      <c r="GU4153" s="91"/>
      <c r="GV4153" s="91"/>
      <c r="GW4153" s="91"/>
      <c r="GX4153" s="127"/>
      <c r="GY4153" s="126"/>
      <c r="GZ4153" s="91"/>
      <c r="HA4153" s="91"/>
      <c r="HB4153" s="91"/>
      <c r="HC4153" s="91"/>
      <c r="HD4153" s="91"/>
      <c r="HE4153" s="91"/>
      <c r="HF4153" s="91"/>
      <c r="HG4153" s="91"/>
      <c r="HH4153" s="91"/>
      <c r="HI4153" s="91"/>
      <c r="HJ4153" s="91"/>
      <c r="HK4153" s="127"/>
      <c r="HL4153" s="126"/>
      <c r="HM4153" s="91"/>
      <c r="HN4153" s="91"/>
      <c r="HO4153" s="91"/>
      <c r="HP4153" s="91"/>
      <c r="HQ4153" s="91"/>
      <c r="HR4153" s="91"/>
      <c r="HS4153" s="91"/>
      <c r="HT4153" s="91"/>
      <c r="HU4153" s="91"/>
      <c r="HV4153" s="91"/>
      <c r="HW4153" s="91"/>
      <c r="HX4153" s="127"/>
      <c r="HY4153" s="126"/>
      <c r="HZ4153" s="91"/>
      <c r="IA4153" s="91"/>
      <c r="IB4153" s="91"/>
      <c r="IC4153" s="91"/>
      <c r="ID4153" s="91"/>
      <c r="IE4153" s="91"/>
      <c r="IF4153" s="91"/>
      <c r="IG4153" s="91"/>
      <c r="IH4153" s="91"/>
      <c r="II4153" s="91"/>
      <c r="IJ4153" s="91"/>
      <c r="IK4153" s="174"/>
    </row>
    <row r="4154" spans="2:245" x14ac:dyDescent="0.2">
      <c r="B4154" s="43"/>
      <c r="C4154" s="73"/>
      <c r="D4154" s="64"/>
      <c r="E4154" s="64"/>
      <c r="F4154" s="55"/>
      <c r="G4154" s="102"/>
      <c r="H4154" s="97"/>
      <c r="T4154" s="98"/>
      <c r="U4154" s="97"/>
      <c r="AG4154" s="98"/>
      <c r="AY4154" s="164"/>
      <c r="BK4154" s="98"/>
      <c r="BL4154" s="97"/>
      <c r="BX4154" s="98"/>
      <c r="CL4154" s="97"/>
      <c r="CX4154" s="98"/>
      <c r="DL4154" s="97"/>
      <c r="DX4154" s="98"/>
      <c r="EL4154" s="97"/>
      <c r="EX4154" s="98"/>
      <c r="EY4154" s="97"/>
      <c r="FL4154" s="126"/>
      <c r="FM4154" s="91"/>
      <c r="FN4154" s="91"/>
      <c r="FO4154" s="91"/>
      <c r="FP4154" s="91"/>
      <c r="FQ4154" s="91"/>
      <c r="FR4154" s="91"/>
      <c r="FS4154" s="91"/>
      <c r="FT4154" s="91"/>
      <c r="FU4154" s="91"/>
      <c r="FV4154" s="91"/>
      <c r="FW4154" s="91"/>
      <c r="FX4154" s="127"/>
      <c r="FY4154" s="126"/>
      <c r="FZ4154" s="91"/>
      <c r="GA4154" s="91"/>
      <c r="GB4154" s="91"/>
      <c r="GC4154" s="91"/>
      <c r="GD4154" s="91"/>
      <c r="GE4154" s="91"/>
      <c r="GF4154" s="91"/>
      <c r="GG4154" s="91"/>
      <c r="GH4154" s="91"/>
      <c r="GI4154" s="91"/>
      <c r="GJ4154" s="91"/>
      <c r="GK4154" s="127"/>
      <c r="GL4154" s="126"/>
      <c r="GM4154" s="91"/>
      <c r="GN4154" s="91"/>
      <c r="GO4154" s="91"/>
      <c r="GP4154" s="91"/>
      <c r="GQ4154" s="91"/>
      <c r="GR4154" s="91"/>
      <c r="GS4154" s="91"/>
      <c r="GT4154" s="91"/>
      <c r="GU4154" s="91"/>
      <c r="GV4154" s="91"/>
      <c r="GW4154" s="91"/>
      <c r="GX4154" s="127"/>
      <c r="GY4154" s="126"/>
      <c r="GZ4154" s="91"/>
      <c r="HA4154" s="91"/>
      <c r="HB4154" s="91"/>
      <c r="HC4154" s="91"/>
      <c r="HD4154" s="91"/>
      <c r="HE4154" s="91"/>
      <c r="HF4154" s="91"/>
      <c r="HG4154" s="91"/>
      <c r="HH4154" s="91"/>
      <c r="HI4154" s="91"/>
      <c r="HJ4154" s="91"/>
      <c r="HK4154" s="127"/>
      <c r="HL4154" s="126"/>
      <c r="HM4154" s="91"/>
      <c r="HN4154" s="91"/>
      <c r="HO4154" s="91"/>
      <c r="HP4154" s="91"/>
      <c r="HQ4154" s="91"/>
      <c r="HR4154" s="91"/>
      <c r="HS4154" s="91"/>
      <c r="HT4154" s="91"/>
      <c r="HU4154" s="91"/>
      <c r="HV4154" s="91"/>
      <c r="HW4154" s="91"/>
      <c r="HX4154" s="127"/>
      <c r="HY4154" s="126"/>
      <c r="HZ4154" s="91"/>
      <c r="IA4154" s="91"/>
      <c r="IB4154" s="91"/>
      <c r="IC4154" s="91"/>
      <c r="ID4154" s="91"/>
      <c r="IE4154" s="91"/>
      <c r="IF4154" s="91"/>
      <c r="IG4154" s="91"/>
      <c r="IH4154" s="91"/>
      <c r="II4154" s="91"/>
      <c r="IJ4154" s="91"/>
      <c r="IK4154" s="174"/>
    </row>
    <row r="4155" spans="2:245" x14ac:dyDescent="0.2">
      <c r="B4155" s="43"/>
      <c r="C4155" s="73"/>
      <c r="D4155" s="64"/>
      <c r="E4155" s="64"/>
      <c r="F4155" s="55"/>
      <c r="G4155" s="102"/>
      <c r="H4155" s="97"/>
      <c r="T4155" s="98"/>
      <c r="U4155" s="97"/>
      <c r="AG4155" s="98"/>
      <c r="AY4155" s="164"/>
      <c r="BK4155" s="98"/>
      <c r="BL4155" s="97"/>
      <c r="BX4155" s="98"/>
      <c r="CL4155" s="97"/>
      <c r="CX4155" s="98"/>
      <c r="DL4155" s="97"/>
      <c r="DX4155" s="98"/>
      <c r="EL4155" s="97"/>
      <c r="EX4155" s="98"/>
      <c r="EY4155" s="97"/>
      <c r="FL4155" s="126"/>
      <c r="FM4155" s="91"/>
      <c r="FN4155" s="91"/>
      <c r="FO4155" s="91"/>
      <c r="FP4155" s="91"/>
      <c r="FQ4155" s="91"/>
      <c r="FR4155" s="91"/>
      <c r="FS4155" s="91"/>
      <c r="FT4155" s="91"/>
      <c r="FU4155" s="91"/>
      <c r="FV4155" s="91"/>
      <c r="FW4155" s="91"/>
      <c r="FX4155" s="127"/>
      <c r="FY4155" s="126"/>
      <c r="FZ4155" s="91"/>
      <c r="GA4155" s="91"/>
      <c r="GB4155" s="91"/>
      <c r="GC4155" s="91"/>
      <c r="GD4155" s="91"/>
      <c r="GE4155" s="91"/>
      <c r="GF4155" s="91"/>
      <c r="GG4155" s="91"/>
      <c r="GH4155" s="91"/>
      <c r="GI4155" s="91"/>
      <c r="GJ4155" s="91"/>
      <c r="GK4155" s="127"/>
      <c r="GL4155" s="126"/>
      <c r="GM4155" s="91"/>
      <c r="GN4155" s="91"/>
      <c r="GO4155" s="91"/>
      <c r="GP4155" s="91"/>
      <c r="GQ4155" s="91"/>
      <c r="GR4155" s="91"/>
      <c r="GS4155" s="91"/>
      <c r="GT4155" s="91"/>
      <c r="GU4155" s="91"/>
      <c r="GV4155" s="91"/>
      <c r="GW4155" s="91"/>
      <c r="GX4155" s="127"/>
      <c r="GY4155" s="126"/>
      <c r="GZ4155" s="91"/>
      <c r="HA4155" s="91"/>
      <c r="HB4155" s="91"/>
      <c r="HC4155" s="91"/>
      <c r="HD4155" s="91"/>
      <c r="HE4155" s="91"/>
      <c r="HF4155" s="91"/>
      <c r="HG4155" s="91"/>
      <c r="HH4155" s="91"/>
      <c r="HI4155" s="91"/>
      <c r="HJ4155" s="91"/>
      <c r="HK4155" s="127"/>
      <c r="HL4155" s="126"/>
      <c r="HM4155" s="91"/>
      <c r="HN4155" s="91"/>
      <c r="HO4155" s="91"/>
      <c r="HP4155" s="91"/>
      <c r="HQ4155" s="91"/>
      <c r="HR4155" s="91"/>
      <c r="HS4155" s="91"/>
      <c r="HT4155" s="91"/>
      <c r="HU4155" s="91"/>
      <c r="HV4155" s="91"/>
      <c r="HW4155" s="91"/>
      <c r="HX4155" s="127"/>
      <c r="HY4155" s="126"/>
      <c r="HZ4155" s="91"/>
      <c r="IA4155" s="91"/>
      <c r="IB4155" s="91"/>
      <c r="IC4155" s="91"/>
      <c r="ID4155" s="91"/>
      <c r="IE4155" s="91"/>
      <c r="IF4155" s="91"/>
      <c r="IG4155" s="91"/>
      <c r="IH4155" s="91"/>
      <c r="II4155" s="91"/>
      <c r="IJ4155" s="91"/>
      <c r="IK4155" s="174"/>
    </row>
    <row r="4156" spans="2:245" x14ac:dyDescent="0.2">
      <c r="B4156" s="43"/>
      <c r="C4156" s="73"/>
      <c r="D4156" s="64"/>
      <c r="E4156" s="64"/>
      <c r="F4156" s="55"/>
      <c r="G4156" s="102"/>
      <c r="H4156" s="97"/>
      <c r="T4156" s="98"/>
      <c r="U4156" s="97"/>
      <c r="AG4156" s="98"/>
      <c r="AY4156" s="164"/>
      <c r="BK4156" s="98"/>
      <c r="BL4156" s="97"/>
      <c r="BX4156" s="98"/>
      <c r="CL4156" s="97"/>
      <c r="CX4156" s="98"/>
      <c r="DL4156" s="97"/>
      <c r="DX4156" s="98"/>
      <c r="EL4156" s="97"/>
      <c r="EX4156" s="98"/>
      <c r="EY4156" s="97"/>
      <c r="FL4156" s="126"/>
      <c r="FM4156" s="91"/>
      <c r="FN4156" s="91"/>
      <c r="FO4156" s="91"/>
      <c r="FP4156" s="91"/>
      <c r="FQ4156" s="91"/>
      <c r="FR4156" s="91"/>
      <c r="FS4156" s="91"/>
      <c r="FT4156" s="91"/>
      <c r="FU4156" s="91"/>
      <c r="FV4156" s="91"/>
      <c r="FW4156" s="91"/>
      <c r="FX4156" s="127"/>
      <c r="FY4156" s="126"/>
      <c r="FZ4156" s="91"/>
      <c r="GA4156" s="91"/>
      <c r="GB4156" s="91"/>
      <c r="GC4156" s="91"/>
      <c r="GD4156" s="91"/>
      <c r="GE4156" s="91"/>
      <c r="GF4156" s="91"/>
      <c r="GG4156" s="91"/>
      <c r="GH4156" s="91"/>
      <c r="GI4156" s="91"/>
      <c r="GJ4156" s="91"/>
      <c r="GK4156" s="127"/>
      <c r="GL4156" s="126"/>
      <c r="GM4156" s="91"/>
      <c r="GN4156" s="91"/>
      <c r="GO4156" s="91"/>
      <c r="GP4156" s="91"/>
      <c r="GQ4156" s="91"/>
      <c r="GR4156" s="91"/>
      <c r="GS4156" s="91"/>
      <c r="GT4156" s="91"/>
      <c r="GU4156" s="91"/>
      <c r="GV4156" s="91"/>
      <c r="GW4156" s="91"/>
      <c r="GX4156" s="127"/>
      <c r="GY4156" s="126"/>
      <c r="GZ4156" s="91"/>
      <c r="HA4156" s="91"/>
      <c r="HB4156" s="91"/>
      <c r="HC4156" s="91"/>
      <c r="HD4156" s="91"/>
      <c r="HE4156" s="91"/>
      <c r="HF4156" s="91"/>
      <c r="HG4156" s="91"/>
      <c r="HH4156" s="91"/>
      <c r="HI4156" s="91"/>
      <c r="HJ4156" s="91"/>
      <c r="HK4156" s="127"/>
      <c r="HL4156" s="126"/>
      <c r="HM4156" s="91"/>
      <c r="HN4156" s="91"/>
      <c r="HO4156" s="91"/>
      <c r="HP4156" s="91"/>
      <c r="HQ4156" s="91"/>
      <c r="HR4156" s="91"/>
      <c r="HS4156" s="91"/>
      <c r="HT4156" s="91"/>
      <c r="HU4156" s="91"/>
      <c r="HV4156" s="91"/>
      <c r="HW4156" s="91"/>
      <c r="HX4156" s="127"/>
      <c r="HY4156" s="126"/>
      <c r="HZ4156" s="91"/>
      <c r="IA4156" s="91"/>
      <c r="IB4156" s="91"/>
      <c r="IC4156" s="91"/>
      <c r="ID4156" s="91"/>
      <c r="IE4156" s="91"/>
      <c r="IF4156" s="91"/>
      <c r="IG4156" s="91"/>
      <c r="IH4156" s="91"/>
      <c r="II4156" s="91"/>
      <c r="IJ4156" s="91"/>
      <c r="IK4156" s="174"/>
    </row>
    <row r="4157" spans="2:245" x14ac:dyDescent="0.2">
      <c r="B4157" s="43"/>
      <c r="C4157" s="73"/>
      <c r="D4157" s="64"/>
      <c r="E4157" s="64"/>
      <c r="F4157" s="55"/>
      <c r="G4157" s="102"/>
      <c r="H4157" s="97"/>
      <c r="T4157" s="98"/>
      <c r="U4157" s="97"/>
      <c r="AG4157" s="98"/>
      <c r="AY4157" s="164"/>
      <c r="BK4157" s="98"/>
      <c r="BL4157" s="97"/>
      <c r="BX4157" s="98"/>
      <c r="CL4157" s="97"/>
      <c r="CX4157" s="98"/>
      <c r="DL4157" s="97"/>
      <c r="DX4157" s="98"/>
      <c r="EL4157" s="97"/>
      <c r="EX4157" s="98"/>
      <c r="EY4157" s="97"/>
      <c r="FL4157" s="126"/>
      <c r="FM4157" s="91"/>
      <c r="FN4157" s="91"/>
      <c r="FO4157" s="91"/>
      <c r="FP4157" s="91"/>
      <c r="FQ4157" s="91"/>
      <c r="FR4157" s="91"/>
      <c r="FS4157" s="91"/>
      <c r="FT4157" s="91"/>
      <c r="FU4157" s="91"/>
      <c r="FV4157" s="91"/>
      <c r="FW4157" s="91"/>
      <c r="FX4157" s="127"/>
      <c r="FY4157" s="126"/>
      <c r="FZ4157" s="91"/>
      <c r="GA4157" s="91"/>
      <c r="GB4157" s="91"/>
      <c r="GC4157" s="91"/>
      <c r="GD4157" s="91"/>
      <c r="GE4157" s="91"/>
      <c r="GF4157" s="91"/>
      <c r="GG4157" s="91"/>
      <c r="GH4157" s="91"/>
      <c r="GI4157" s="91"/>
      <c r="GJ4157" s="91"/>
      <c r="GK4157" s="127"/>
      <c r="GL4157" s="126"/>
      <c r="GM4157" s="91"/>
      <c r="GN4157" s="91"/>
      <c r="GO4157" s="91"/>
      <c r="GP4157" s="91"/>
      <c r="GQ4157" s="91"/>
      <c r="GR4157" s="91"/>
      <c r="GS4157" s="91"/>
      <c r="GT4157" s="91"/>
      <c r="GU4157" s="91"/>
      <c r="GV4157" s="91"/>
      <c r="GW4157" s="91"/>
      <c r="GX4157" s="127"/>
      <c r="GY4157" s="126"/>
      <c r="GZ4157" s="91"/>
      <c r="HA4157" s="91"/>
      <c r="HB4157" s="91"/>
      <c r="HC4157" s="91"/>
      <c r="HD4157" s="91"/>
      <c r="HE4157" s="91"/>
      <c r="HF4157" s="91"/>
      <c r="HG4157" s="91"/>
      <c r="HH4157" s="91"/>
      <c r="HI4157" s="91"/>
      <c r="HJ4157" s="91"/>
      <c r="HK4157" s="127"/>
      <c r="HL4157" s="126"/>
      <c r="HM4157" s="91"/>
      <c r="HN4157" s="91"/>
      <c r="HO4157" s="91"/>
      <c r="HP4157" s="91"/>
      <c r="HQ4157" s="91"/>
      <c r="HR4157" s="91"/>
      <c r="HS4157" s="91"/>
      <c r="HT4157" s="91"/>
      <c r="HU4157" s="91"/>
      <c r="HV4157" s="91"/>
      <c r="HW4157" s="91"/>
      <c r="HX4157" s="127"/>
      <c r="HY4157" s="126"/>
      <c r="HZ4157" s="91"/>
      <c r="IA4157" s="91"/>
      <c r="IB4157" s="91"/>
      <c r="IC4157" s="91"/>
      <c r="ID4157" s="91"/>
      <c r="IE4157" s="91"/>
      <c r="IF4157" s="91"/>
      <c r="IG4157" s="91"/>
      <c r="IH4157" s="91"/>
      <c r="II4157" s="91"/>
      <c r="IJ4157" s="91"/>
      <c r="IK4157" s="174"/>
    </row>
    <row r="4158" spans="2:245" x14ac:dyDescent="0.2">
      <c r="B4158" s="43"/>
      <c r="C4158" s="73"/>
      <c r="D4158" s="64"/>
      <c r="E4158" s="64"/>
      <c r="F4158" s="55"/>
      <c r="G4158" s="102"/>
      <c r="H4158" s="97"/>
      <c r="T4158" s="98"/>
      <c r="U4158" s="97"/>
      <c r="AG4158" s="98"/>
      <c r="AY4158" s="164"/>
      <c r="BK4158" s="98"/>
      <c r="BL4158" s="97"/>
      <c r="BX4158" s="98"/>
      <c r="CL4158" s="97"/>
      <c r="CX4158" s="98"/>
      <c r="DL4158" s="97"/>
      <c r="DX4158" s="98"/>
      <c r="EL4158" s="97"/>
      <c r="EX4158" s="98"/>
      <c r="EY4158" s="97"/>
      <c r="FL4158" s="126"/>
      <c r="FM4158" s="91"/>
      <c r="FN4158" s="91"/>
      <c r="FO4158" s="91"/>
      <c r="FP4158" s="91"/>
      <c r="FQ4158" s="91"/>
      <c r="FR4158" s="91"/>
      <c r="FS4158" s="91"/>
      <c r="FT4158" s="91"/>
      <c r="FU4158" s="91"/>
      <c r="FV4158" s="91"/>
      <c r="FW4158" s="91"/>
      <c r="FX4158" s="127"/>
      <c r="FY4158" s="126"/>
      <c r="FZ4158" s="91"/>
      <c r="GA4158" s="91"/>
      <c r="GB4158" s="91"/>
      <c r="GC4158" s="91"/>
      <c r="GD4158" s="91"/>
      <c r="GE4158" s="91"/>
      <c r="GF4158" s="91"/>
      <c r="GG4158" s="91"/>
      <c r="GH4158" s="91"/>
      <c r="GI4158" s="91"/>
      <c r="GJ4158" s="91"/>
      <c r="GK4158" s="127"/>
      <c r="GL4158" s="126"/>
      <c r="GM4158" s="91"/>
      <c r="GN4158" s="91"/>
      <c r="GO4158" s="91"/>
      <c r="GP4158" s="91"/>
      <c r="GQ4158" s="91"/>
      <c r="GR4158" s="91"/>
      <c r="GS4158" s="91"/>
      <c r="GT4158" s="91"/>
      <c r="GU4158" s="91"/>
      <c r="GV4158" s="91"/>
      <c r="GW4158" s="91"/>
      <c r="GX4158" s="127"/>
      <c r="GY4158" s="126"/>
      <c r="GZ4158" s="91"/>
      <c r="HA4158" s="91"/>
      <c r="HB4158" s="91"/>
      <c r="HC4158" s="91"/>
      <c r="HD4158" s="91"/>
      <c r="HE4158" s="91"/>
      <c r="HF4158" s="91"/>
      <c r="HG4158" s="91"/>
      <c r="HH4158" s="91"/>
      <c r="HI4158" s="91"/>
      <c r="HJ4158" s="91"/>
      <c r="HK4158" s="127"/>
      <c r="HL4158" s="126"/>
      <c r="HM4158" s="91"/>
      <c r="HN4158" s="91"/>
      <c r="HO4158" s="91"/>
      <c r="HP4158" s="91"/>
      <c r="HQ4158" s="91"/>
      <c r="HR4158" s="91"/>
      <c r="HS4158" s="91"/>
      <c r="HT4158" s="91"/>
      <c r="HU4158" s="91"/>
      <c r="HV4158" s="91"/>
      <c r="HW4158" s="91"/>
      <c r="HX4158" s="127"/>
      <c r="HY4158" s="126"/>
      <c r="HZ4158" s="91"/>
      <c r="IA4158" s="91"/>
      <c r="IB4158" s="91"/>
      <c r="IC4158" s="91"/>
      <c r="ID4158" s="91"/>
      <c r="IE4158" s="91"/>
      <c r="IF4158" s="91"/>
      <c r="IG4158" s="91"/>
      <c r="IH4158" s="91"/>
      <c r="II4158" s="91"/>
      <c r="IJ4158" s="91"/>
      <c r="IK4158" s="174"/>
    </row>
    <row r="4159" spans="2:245" x14ac:dyDescent="0.2">
      <c r="B4159" s="43"/>
      <c r="C4159" s="73"/>
      <c r="D4159" s="64"/>
      <c r="E4159" s="64"/>
      <c r="F4159" s="55"/>
      <c r="G4159" s="102"/>
      <c r="H4159" s="97"/>
      <c r="T4159" s="98"/>
      <c r="U4159" s="97"/>
      <c r="AG4159" s="98"/>
      <c r="AY4159" s="164"/>
      <c r="BK4159" s="98"/>
      <c r="BL4159" s="97"/>
      <c r="BX4159" s="98"/>
      <c r="CL4159" s="97"/>
      <c r="CX4159" s="98"/>
      <c r="DL4159" s="97"/>
      <c r="DX4159" s="98"/>
      <c r="EL4159" s="97"/>
      <c r="EX4159" s="98"/>
      <c r="EY4159" s="97"/>
      <c r="FL4159" s="126"/>
      <c r="FM4159" s="91"/>
      <c r="FN4159" s="91"/>
      <c r="FO4159" s="91"/>
      <c r="FP4159" s="91"/>
      <c r="FQ4159" s="91"/>
      <c r="FR4159" s="91"/>
      <c r="FS4159" s="91"/>
      <c r="FT4159" s="91"/>
      <c r="FU4159" s="91"/>
      <c r="FV4159" s="91"/>
      <c r="FW4159" s="91"/>
      <c r="FX4159" s="127"/>
      <c r="FY4159" s="126"/>
      <c r="FZ4159" s="91"/>
      <c r="GA4159" s="91"/>
      <c r="GB4159" s="91"/>
      <c r="GC4159" s="91"/>
      <c r="GD4159" s="91"/>
      <c r="GE4159" s="91"/>
      <c r="GF4159" s="91"/>
      <c r="GG4159" s="91"/>
      <c r="GH4159" s="91"/>
      <c r="GI4159" s="91"/>
      <c r="GJ4159" s="91"/>
      <c r="GK4159" s="127"/>
      <c r="GL4159" s="126"/>
      <c r="GM4159" s="91"/>
      <c r="GN4159" s="91"/>
      <c r="GO4159" s="91"/>
      <c r="GP4159" s="91"/>
      <c r="GQ4159" s="91"/>
      <c r="GR4159" s="91"/>
      <c r="GS4159" s="91"/>
      <c r="GT4159" s="91"/>
      <c r="GU4159" s="91"/>
      <c r="GV4159" s="91"/>
      <c r="GW4159" s="91"/>
      <c r="GX4159" s="127"/>
      <c r="GY4159" s="126"/>
      <c r="GZ4159" s="91"/>
      <c r="HA4159" s="91"/>
      <c r="HB4159" s="91"/>
      <c r="HC4159" s="91"/>
      <c r="HD4159" s="91"/>
      <c r="HE4159" s="91"/>
      <c r="HF4159" s="91"/>
      <c r="HG4159" s="91"/>
      <c r="HH4159" s="91"/>
      <c r="HI4159" s="91"/>
      <c r="HJ4159" s="91"/>
      <c r="HK4159" s="127"/>
      <c r="HL4159" s="126"/>
      <c r="HM4159" s="91"/>
      <c r="HN4159" s="91"/>
      <c r="HO4159" s="91"/>
      <c r="HP4159" s="91"/>
      <c r="HQ4159" s="91"/>
      <c r="HR4159" s="91"/>
      <c r="HS4159" s="91"/>
      <c r="HT4159" s="91"/>
      <c r="HU4159" s="91"/>
      <c r="HV4159" s="91"/>
      <c r="HW4159" s="91"/>
      <c r="HX4159" s="127"/>
      <c r="HY4159" s="126"/>
      <c r="HZ4159" s="91"/>
      <c r="IA4159" s="91"/>
      <c r="IB4159" s="91"/>
      <c r="IC4159" s="91"/>
      <c r="ID4159" s="91"/>
      <c r="IE4159" s="91"/>
      <c r="IF4159" s="91"/>
      <c r="IG4159" s="91"/>
      <c r="IH4159" s="91"/>
      <c r="II4159" s="91"/>
      <c r="IJ4159" s="91"/>
      <c r="IK4159" s="174"/>
    </row>
    <row r="4160" spans="2:245" x14ac:dyDescent="0.2">
      <c r="B4160" s="43"/>
      <c r="C4160" s="73"/>
      <c r="D4160" s="64"/>
      <c r="E4160" s="64"/>
      <c r="F4160" s="55"/>
      <c r="G4160" s="102"/>
      <c r="H4160" s="97"/>
      <c r="T4160" s="98"/>
      <c r="U4160" s="97"/>
      <c r="AG4160" s="98"/>
      <c r="AY4160" s="164"/>
      <c r="BK4160" s="98"/>
      <c r="BL4160" s="97"/>
      <c r="BX4160" s="98"/>
      <c r="CL4160" s="97"/>
      <c r="CX4160" s="98"/>
      <c r="DL4160" s="97"/>
      <c r="DX4160" s="98"/>
      <c r="EL4160" s="97"/>
      <c r="EX4160" s="98"/>
      <c r="EY4160" s="97"/>
      <c r="FL4160" s="126"/>
      <c r="FM4160" s="91"/>
      <c r="FN4160" s="91"/>
      <c r="FO4160" s="91"/>
      <c r="FP4160" s="91"/>
      <c r="FQ4160" s="91"/>
      <c r="FR4160" s="91"/>
      <c r="FS4160" s="91"/>
      <c r="FT4160" s="91"/>
      <c r="FU4160" s="91"/>
      <c r="FV4160" s="91"/>
      <c r="FW4160" s="91"/>
      <c r="FX4160" s="127"/>
      <c r="FY4160" s="126"/>
      <c r="FZ4160" s="91"/>
      <c r="GA4160" s="91"/>
      <c r="GB4160" s="91"/>
      <c r="GC4160" s="91"/>
      <c r="GD4160" s="91"/>
      <c r="GE4160" s="91"/>
      <c r="GF4160" s="91"/>
      <c r="GG4160" s="91"/>
      <c r="GH4160" s="91"/>
      <c r="GI4160" s="91"/>
      <c r="GJ4160" s="91"/>
      <c r="GK4160" s="127"/>
      <c r="GL4160" s="126"/>
      <c r="GM4160" s="91"/>
      <c r="GN4160" s="91"/>
      <c r="GO4160" s="91"/>
      <c r="GP4160" s="91"/>
      <c r="GQ4160" s="91"/>
      <c r="GR4160" s="91"/>
      <c r="GS4160" s="91"/>
      <c r="GT4160" s="91"/>
      <c r="GU4160" s="91"/>
      <c r="GV4160" s="91"/>
      <c r="GW4160" s="91"/>
      <c r="GX4160" s="127"/>
      <c r="GY4160" s="126"/>
      <c r="GZ4160" s="91"/>
      <c r="HA4160" s="91"/>
      <c r="HB4160" s="91"/>
      <c r="HC4160" s="91"/>
      <c r="HD4160" s="91"/>
      <c r="HE4160" s="91"/>
      <c r="HF4160" s="91"/>
      <c r="HG4160" s="91"/>
      <c r="HH4160" s="91"/>
      <c r="HI4160" s="91"/>
      <c r="HJ4160" s="91"/>
      <c r="HK4160" s="127"/>
      <c r="HL4160" s="126"/>
      <c r="HM4160" s="91"/>
      <c r="HN4160" s="91"/>
      <c r="HO4160" s="91"/>
      <c r="HP4160" s="91"/>
      <c r="HQ4160" s="91"/>
      <c r="HR4160" s="91"/>
      <c r="HS4160" s="91"/>
      <c r="HT4160" s="91"/>
      <c r="HU4160" s="91"/>
      <c r="HV4160" s="91"/>
      <c r="HW4160" s="91"/>
      <c r="HX4160" s="127"/>
      <c r="HY4160" s="126"/>
      <c r="HZ4160" s="91"/>
      <c r="IA4160" s="91"/>
      <c r="IB4160" s="91"/>
      <c r="IC4160" s="91"/>
      <c r="ID4160" s="91"/>
      <c r="IE4160" s="91"/>
      <c r="IF4160" s="91"/>
      <c r="IG4160" s="91"/>
      <c r="IH4160" s="91"/>
      <c r="II4160" s="91"/>
      <c r="IJ4160" s="91"/>
      <c r="IK4160" s="174"/>
    </row>
    <row r="4161" spans="2:245" x14ac:dyDescent="0.2">
      <c r="B4161" s="43"/>
      <c r="C4161" s="73"/>
      <c r="D4161" s="64"/>
      <c r="E4161" s="64"/>
      <c r="F4161" s="55"/>
      <c r="G4161" s="102"/>
      <c r="H4161" s="97"/>
      <c r="T4161" s="98"/>
      <c r="U4161" s="97"/>
      <c r="AG4161" s="98"/>
      <c r="AY4161" s="164"/>
      <c r="BK4161" s="98"/>
      <c r="BL4161" s="97"/>
      <c r="BX4161" s="98"/>
      <c r="CL4161" s="97"/>
      <c r="CX4161" s="98"/>
      <c r="DL4161" s="97"/>
      <c r="DX4161" s="98"/>
      <c r="EL4161" s="97"/>
      <c r="EX4161" s="98"/>
      <c r="EY4161" s="97"/>
      <c r="FL4161" s="126"/>
      <c r="FM4161" s="91"/>
      <c r="FN4161" s="91"/>
      <c r="FO4161" s="91"/>
      <c r="FP4161" s="91"/>
      <c r="FQ4161" s="91"/>
      <c r="FR4161" s="91"/>
      <c r="FS4161" s="91"/>
      <c r="FT4161" s="91"/>
      <c r="FU4161" s="91"/>
      <c r="FV4161" s="91"/>
      <c r="FW4161" s="91"/>
      <c r="FX4161" s="127"/>
      <c r="FY4161" s="126"/>
      <c r="FZ4161" s="91"/>
      <c r="GA4161" s="91"/>
      <c r="GB4161" s="91"/>
      <c r="GC4161" s="91"/>
      <c r="GD4161" s="91"/>
      <c r="GE4161" s="91"/>
      <c r="GF4161" s="91"/>
      <c r="GG4161" s="91"/>
      <c r="GH4161" s="91"/>
      <c r="GI4161" s="91"/>
      <c r="GJ4161" s="91"/>
      <c r="GK4161" s="127"/>
      <c r="GL4161" s="126"/>
      <c r="GM4161" s="91"/>
      <c r="GN4161" s="91"/>
      <c r="GO4161" s="91"/>
      <c r="GP4161" s="91"/>
      <c r="GQ4161" s="91"/>
      <c r="GR4161" s="91"/>
      <c r="GS4161" s="91"/>
      <c r="GT4161" s="91"/>
      <c r="GU4161" s="91"/>
      <c r="GV4161" s="91"/>
      <c r="GW4161" s="91"/>
      <c r="GX4161" s="127"/>
      <c r="GY4161" s="126"/>
      <c r="GZ4161" s="91"/>
      <c r="HA4161" s="91"/>
      <c r="HB4161" s="91"/>
      <c r="HC4161" s="91"/>
      <c r="HD4161" s="91"/>
      <c r="HE4161" s="91"/>
      <c r="HF4161" s="91"/>
      <c r="HG4161" s="91"/>
      <c r="HH4161" s="91"/>
      <c r="HI4161" s="91"/>
      <c r="HJ4161" s="91"/>
      <c r="HK4161" s="127"/>
      <c r="HL4161" s="126"/>
      <c r="HM4161" s="91"/>
      <c r="HN4161" s="91"/>
      <c r="HO4161" s="91"/>
      <c r="HP4161" s="91"/>
      <c r="HQ4161" s="91"/>
      <c r="HR4161" s="91"/>
      <c r="HS4161" s="91"/>
      <c r="HT4161" s="91"/>
      <c r="HU4161" s="91"/>
      <c r="HV4161" s="91"/>
      <c r="HW4161" s="91"/>
      <c r="HX4161" s="127"/>
      <c r="HY4161" s="126"/>
      <c r="HZ4161" s="91"/>
      <c r="IA4161" s="91"/>
      <c r="IB4161" s="91"/>
      <c r="IC4161" s="91"/>
      <c r="ID4161" s="91"/>
      <c r="IE4161" s="91"/>
      <c r="IF4161" s="91"/>
      <c r="IG4161" s="91"/>
      <c r="IH4161" s="91"/>
      <c r="II4161" s="91"/>
      <c r="IJ4161" s="91"/>
      <c r="IK4161" s="174"/>
    </row>
    <row r="4162" spans="2:245" x14ac:dyDescent="0.2">
      <c r="B4162" s="43"/>
      <c r="C4162" s="73"/>
      <c r="D4162" s="64"/>
      <c r="E4162" s="64"/>
      <c r="F4162" s="55"/>
      <c r="G4162" s="102"/>
      <c r="H4162" s="97"/>
      <c r="T4162" s="98"/>
      <c r="U4162" s="97"/>
      <c r="AG4162" s="98"/>
      <c r="AY4162" s="164"/>
      <c r="BK4162" s="98"/>
      <c r="BL4162" s="97"/>
      <c r="BX4162" s="98"/>
      <c r="CL4162" s="97"/>
      <c r="CX4162" s="98"/>
      <c r="DL4162" s="97"/>
      <c r="DX4162" s="98"/>
      <c r="EL4162" s="97"/>
      <c r="EX4162" s="98"/>
      <c r="EY4162" s="97"/>
      <c r="FL4162" s="126"/>
      <c r="FM4162" s="91"/>
      <c r="FN4162" s="91"/>
      <c r="FO4162" s="91"/>
      <c r="FP4162" s="91"/>
      <c r="FQ4162" s="91"/>
      <c r="FR4162" s="91"/>
      <c r="FS4162" s="91"/>
      <c r="FT4162" s="91"/>
      <c r="FU4162" s="91"/>
      <c r="FV4162" s="91"/>
      <c r="FW4162" s="91"/>
      <c r="FX4162" s="127"/>
      <c r="FY4162" s="126"/>
      <c r="FZ4162" s="91"/>
      <c r="GA4162" s="91"/>
      <c r="GB4162" s="91"/>
      <c r="GC4162" s="91"/>
      <c r="GD4162" s="91"/>
      <c r="GE4162" s="91"/>
      <c r="GF4162" s="91"/>
      <c r="GG4162" s="91"/>
      <c r="GH4162" s="91"/>
      <c r="GI4162" s="91"/>
      <c r="GJ4162" s="91"/>
      <c r="GK4162" s="127"/>
      <c r="GL4162" s="126"/>
      <c r="GM4162" s="91"/>
      <c r="GN4162" s="91"/>
      <c r="GO4162" s="91"/>
      <c r="GP4162" s="91"/>
      <c r="GQ4162" s="91"/>
      <c r="GR4162" s="91"/>
      <c r="GS4162" s="91"/>
      <c r="GT4162" s="91"/>
      <c r="GU4162" s="91"/>
      <c r="GV4162" s="91"/>
      <c r="GW4162" s="91"/>
      <c r="GX4162" s="127"/>
      <c r="GY4162" s="126"/>
      <c r="GZ4162" s="91"/>
      <c r="HA4162" s="91"/>
      <c r="HB4162" s="91"/>
      <c r="HC4162" s="91"/>
      <c r="HD4162" s="91"/>
      <c r="HE4162" s="91"/>
      <c r="HF4162" s="91"/>
      <c r="HG4162" s="91"/>
      <c r="HH4162" s="91"/>
      <c r="HI4162" s="91"/>
      <c r="HJ4162" s="91"/>
      <c r="HK4162" s="127"/>
      <c r="HL4162" s="126"/>
      <c r="HM4162" s="91"/>
      <c r="HN4162" s="91"/>
      <c r="HO4162" s="91"/>
      <c r="HP4162" s="91"/>
      <c r="HQ4162" s="91"/>
      <c r="HR4162" s="91"/>
      <c r="HS4162" s="91"/>
      <c r="HT4162" s="91"/>
      <c r="HU4162" s="91"/>
      <c r="HV4162" s="91"/>
      <c r="HW4162" s="91"/>
      <c r="HX4162" s="127"/>
      <c r="HY4162" s="126"/>
      <c r="HZ4162" s="91"/>
      <c r="IA4162" s="91"/>
      <c r="IB4162" s="91"/>
      <c r="IC4162" s="91"/>
      <c r="ID4162" s="91"/>
      <c r="IE4162" s="91"/>
      <c r="IF4162" s="91"/>
      <c r="IG4162" s="91"/>
      <c r="IH4162" s="91"/>
      <c r="II4162" s="91"/>
      <c r="IJ4162" s="91"/>
      <c r="IK4162" s="174"/>
    </row>
    <row r="4163" spans="2:245" x14ac:dyDescent="0.2">
      <c r="B4163" s="43"/>
      <c r="C4163" s="73"/>
      <c r="D4163" s="64"/>
      <c r="E4163" s="64"/>
      <c r="F4163" s="55"/>
      <c r="G4163" s="102"/>
      <c r="H4163" s="97"/>
      <c r="T4163" s="98"/>
      <c r="U4163" s="97"/>
      <c r="AG4163" s="98"/>
      <c r="AY4163" s="164"/>
      <c r="BK4163" s="98"/>
      <c r="BL4163" s="97"/>
      <c r="BX4163" s="98"/>
      <c r="CL4163" s="97"/>
      <c r="CX4163" s="98"/>
      <c r="DL4163" s="97"/>
      <c r="DX4163" s="98"/>
      <c r="EL4163" s="97"/>
      <c r="EX4163" s="98"/>
      <c r="EY4163" s="97"/>
      <c r="FL4163" s="126"/>
      <c r="FM4163" s="91"/>
      <c r="FN4163" s="91"/>
      <c r="FO4163" s="91"/>
      <c r="FP4163" s="91"/>
      <c r="FQ4163" s="91"/>
      <c r="FR4163" s="91"/>
      <c r="FS4163" s="91"/>
      <c r="FT4163" s="91"/>
      <c r="FU4163" s="91"/>
      <c r="FV4163" s="91"/>
      <c r="FW4163" s="91"/>
      <c r="FX4163" s="127"/>
      <c r="FY4163" s="126"/>
      <c r="FZ4163" s="91"/>
      <c r="GA4163" s="91"/>
      <c r="GB4163" s="91"/>
      <c r="GC4163" s="91"/>
      <c r="GD4163" s="91"/>
      <c r="GE4163" s="91"/>
      <c r="GF4163" s="91"/>
      <c r="GG4163" s="91"/>
      <c r="GH4163" s="91"/>
      <c r="GI4163" s="91"/>
      <c r="GJ4163" s="91"/>
      <c r="GK4163" s="127"/>
      <c r="GL4163" s="126"/>
      <c r="GM4163" s="91"/>
      <c r="GN4163" s="91"/>
      <c r="GO4163" s="91"/>
      <c r="GP4163" s="91"/>
      <c r="GQ4163" s="91"/>
      <c r="GR4163" s="91"/>
      <c r="GS4163" s="91"/>
      <c r="GT4163" s="91"/>
      <c r="GU4163" s="91"/>
      <c r="GV4163" s="91"/>
      <c r="GW4163" s="91"/>
      <c r="GX4163" s="127"/>
      <c r="GY4163" s="126"/>
      <c r="GZ4163" s="91"/>
      <c r="HA4163" s="91"/>
      <c r="HB4163" s="91"/>
      <c r="HC4163" s="91"/>
      <c r="HD4163" s="91"/>
      <c r="HE4163" s="91"/>
      <c r="HF4163" s="91"/>
      <c r="HG4163" s="91"/>
      <c r="HH4163" s="91"/>
      <c r="HI4163" s="91"/>
      <c r="HJ4163" s="91"/>
      <c r="HK4163" s="127"/>
      <c r="HL4163" s="126"/>
      <c r="HM4163" s="91"/>
      <c r="HN4163" s="91"/>
      <c r="HO4163" s="91"/>
      <c r="HP4163" s="91"/>
      <c r="HQ4163" s="91"/>
      <c r="HR4163" s="91"/>
      <c r="HS4163" s="91"/>
      <c r="HT4163" s="91"/>
      <c r="HU4163" s="91"/>
      <c r="HV4163" s="91"/>
      <c r="HW4163" s="91"/>
      <c r="HX4163" s="127"/>
      <c r="HY4163" s="126"/>
      <c r="HZ4163" s="91"/>
      <c r="IA4163" s="91"/>
      <c r="IB4163" s="91"/>
      <c r="IC4163" s="91"/>
      <c r="ID4163" s="91"/>
      <c r="IE4163" s="91"/>
      <c r="IF4163" s="91"/>
      <c r="IG4163" s="91"/>
      <c r="IH4163" s="91"/>
      <c r="II4163" s="91"/>
      <c r="IJ4163" s="91"/>
      <c r="IK4163" s="174"/>
    </row>
    <row r="4164" spans="2:245" x14ac:dyDescent="0.2">
      <c r="B4164" s="43"/>
      <c r="C4164" s="73"/>
      <c r="D4164" s="64"/>
      <c r="E4164" s="64"/>
      <c r="F4164" s="55"/>
      <c r="G4164" s="102"/>
      <c r="H4164" s="97"/>
      <c r="T4164" s="98"/>
      <c r="U4164" s="97"/>
      <c r="AG4164" s="98"/>
      <c r="AY4164" s="164"/>
      <c r="BK4164" s="98"/>
      <c r="BL4164" s="97"/>
      <c r="BX4164" s="98"/>
      <c r="CL4164" s="97"/>
      <c r="CX4164" s="98"/>
      <c r="DL4164" s="97"/>
      <c r="DX4164" s="98"/>
      <c r="EL4164" s="97"/>
      <c r="EX4164" s="98"/>
      <c r="EY4164" s="97"/>
      <c r="FL4164" s="126"/>
      <c r="FM4164" s="91"/>
      <c r="FN4164" s="91"/>
      <c r="FO4164" s="91"/>
      <c r="FP4164" s="91"/>
      <c r="FQ4164" s="91"/>
      <c r="FR4164" s="91"/>
      <c r="FS4164" s="91"/>
      <c r="FT4164" s="91"/>
      <c r="FU4164" s="91"/>
      <c r="FV4164" s="91"/>
      <c r="FW4164" s="91"/>
      <c r="FX4164" s="127"/>
      <c r="FY4164" s="126"/>
      <c r="FZ4164" s="91"/>
      <c r="GA4164" s="91"/>
      <c r="GB4164" s="91"/>
      <c r="GC4164" s="91"/>
      <c r="GD4164" s="91"/>
      <c r="GE4164" s="91"/>
      <c r="GF4164" s="91"/>
      <c r="GG4164" s="91"/>
      <c r="GH4164" s="91"/>
      <c r="GI4164" s="91"/>
      <c r="GJ4164" s="91"/>
      <c r="GK4164" s="127"/>
      <c r="GL4164" s="126"/>
      <c r="GM4164" s="91"/>
      <c r="GN4164" s="91"/>
      <c r="GO4164" s="91"/>
      <c r="GP4164" s="91"/>
      <c r="GQ4164" s="91"/>
      <c r="GR4164" s="91"/>
      <c r="GS4164" s="91"/>
      <c r="GT4164" s="91"/>
      <c r="GU4164" s="91"/>
      <c r="GV4164" s="91"/>
      <c r="GW4164" s="91"/>
      <c r="GX4164" s="127"/>
      <c r="GY4164" s="126"/>
      <c r="GZ4164" s="91"/>
      <c r="HA4164" s="91"/>
      <c r="HB4164" s="91"/>
      <c r="HC4164" s="91"/>
      <c r="HD4164" s="91"/>
      <c r="HE4164" s="91"/>
      <c r="HF4164" s="91"/>
      <c r="HG4164" s="91"/>
      <c r="HH4164" s="91"/>
      <c r="HI4164" s="91"/>
      <c r="HJ4164" s="91"/>
      <c r="HK4164" s="127"/>
      <c r="HL4164" s="126"/>
      <c r="HM4164" s="91"/>
      <c r="HN4164" s="91"/>
      <c r="HO4164" s="91"/>
      <c r="HP4164" s="91"/>
      <c r="HQ4164" s="91"/>
      <c r="HR4164" s="91"/>
      <c r="HS4164" s="91"/>
      <c r="HT4164" s="91"/>
      <c r="HU4164" s="91"/>
      <c r="HV4164" s="91"/>
      <c r="HW4164" s="91"/>
      <c r="HX4164" s="127"/>
      <c r="HY4164" s="126"/>
      <c r="HZ4164" s="91"/>
      <c r="IA4164" s="91"/>
      <c r="IB4164" s="91"/>
      <c r="IC4164" s="91"/>
      <c r="ID4164" s="91"/>
      <c r="IE4164" s="91"/>
      <c r="IF4164" s="91"/>
      <c r="IG4164" s="91"/>
      <c r="IH4164" s="91"/>
      <c r="II4164" s="91"/>
      <c r="IJ4164" s="91"/>
      <c r="IK4164" s="174"/>
    </row>
    <row r="4165" spans="2:245" x14ac:dyDescent="0.2">
      <c r="B4165" s="43"/>
      <c r="C4165" s="73"/>
      <c r="D4165" s="64"/>
      <c r="E4165" s="64"/>
      <c r="F4165" s="55"/>
      <c r="G4165" s="102"/>
      <c r="H4165" s="97"/>
      <c r="T4165" s="98"/>
      <c r="U4165" s="97"/>
      <c r="AG4165" s="98"/>
      <c r="AY4165" s="164"/>
      <c r="BK4165" s="98"/>
      <c r="BL4165" s="97"/>
      <c r="BX4165" s="98"/>
      <c r="CL4165" s="97"/>
      <c r="CX4165" s="98"/>
      <c r="DL4165" s="97"/>
      <c r="DX4165" s="98"/>
      <c r="EL4165" s="97"/>
      <c r="EX4165" s="98"/>
      <c r="EY4165" s="97"/>
      <c r="FL4165" s="126"/>
      <c r="FM4165" s="91"/>
      <c r="FN4165" s="91"/>
      <c r="FO4165" s="91"/>
      <c r="FP4165" s="91"/>
      <c r="FQ4165" s="91"/>
      <c r="FR4165" s="91"/>
      <c r="FS4165" s="91"/>
      <c r="FT4165" s="91"/>
      <c r="FU4165" s="91"/>
      <c r="FV4165" s="91"/>
      <c r="FW4165" s="91"/>
      <c r="FX4165" s="127"/>
      <c r="FY4165" s="126"/>
      <c r="FZ4165" s="91"/>
      <c r="GA4165" s="91"/>
      <c r="GB4165" s="91"/>
      <c r="GC4165" s="91"/>
      <c r="GD4165" s="91"/>
      <c r="GE4165" s="91"/>
      <c r="GF4165" s="91"/>
      <c r="GG4165" s="91"/>
      <c r="GH4165" s="91"/>
      <c r="GI4165" s="91"/>
      <c r="GJ4165" s="91"/>
      <c r="GK4165" s="127"/>
      <c r="GL4165" s="126"/>
      <c r="GM4165" s="91"/>
      <c r="GN4165" s="91"/>
      <c r="GO4165" s="91"/>
      <c r="GP4165" s="91"/>
      <c r="GQ4165" s="91"/>
      <c r="GR4165" s="91"/>
      <c r="GS4165" s="91"/>
      <c r="GT4165" s="91"/>
      <c r="GU4165" s="91"/>
      <c r="GV4165" s="91"/>
      <c r="GW4165" s="91"/>
      <c r="GX4165" s="127"/>
      <c r="GY4165" s="126"/>
      <c r="GZ4165" s="91"/>
      <c r="HA4165" s="91"/>
      <c r="HB4165" s="91"/>
      <c r="HC4165" s="91"/>
      <c r="HD4165" s="91"/>
      <c r="HE4165" s="91"/>
      <c r="HF4165" s="91"/>
      <c r="HG4165" s="91"/>
      <c r="HH4165" s="91"/>
      <c r="HI4165" s="91"/>
      <c r="HJ4165" s="91"/>
      <c r="HK4165" s="127"/>
      <c r="HL4165" s="126"/>
      <c r="HM4165" s="91"/>
      <c r="HN4165" s="91"/>
      <c r="HO4165" s="91"/>
      <c r="HP4165" s="91"/>
      <c r="HQ4165" s="91"/>
      <c r="HR4165" s="91"/>
      <c r="HS4165" s="91"/>
      <c r="HT4165" s="91"/>
      <c r="HU4165" s="91"/>
      <c r="HV4165" s="91"/>
      <c r="HW4165" s="91"/>
      <c r="HX4165" s="127"/>
      <c r="HY4165" s="126"/>
      <c r="HZ4165" s="91"/>
      <c r="IA4165" s="91"/>
      <c r="IB4165" s="91"/>
      <c r="IC4165" s="91"/>
      <c r="ID4165" s="91"/>
      <c r="IE4165" s="91"/>
      <c r="IF4165" s="91"/>
      <c r="IG4165" s="91"/>
      <c r="IH4165" s="91"/>
      <c r="II4165" s="91"/>
      <c r="IJ4165" s="91"/>
      <c r="IK4165" s="174"/>
    </row>
    <row r="4166" spans="2:245" x14ac:dyDescent="0.2">
      <c r="B4166" s="43"/>
      <c r="C4166" s="73"/>
      <c r="D4166" s="64"/>
      <c r="E4166" s="64"/>
      <c r="F4166" s="55"/>
      <c r="G4166" s="102"/>
      <c r="H4166" s="97"/>
      <c r="T4166" s="98"/>
      <c r="U4166" s="97"/>
      <c r="AG4166" s="98"/>
      <c r="AY4166" s="164"/>
      <c r="BK4166" s="98"/>
      <c r="BL4166" s="97"/>
      <c r="BX4166" s="98"/>
      <c r="CL4166" s="97"/>
      <c r="CX4166" s="98"/>
      <c r="DL4166" s="97"/>
      <c r="DX4166" s="98"/>
      <c r="EL4166" s="97"/>
      <c r="EX4166" s="98"/>
      <c r="EY4166" s="97"/>
      <c r="FL4166" s="126"/>
      <c r="FM4166" s="91"/>
      <c r="FN4166" s="91"/>
      <c r="FO4166" s="91"/>
      <c r="FP4166" s="91"/>
      <c r="FQ4166" s="91"/>
      <c r="FR4166" s="91"/>
      <c r="FS4166" s="91"/>
      <c r="FT4166" s="91"/>
      <c r="FU4166" s="91"/>
      <c r="FV4166" s="91"/>
      <c r="FW4166" s="91"/>
      <c r="FX4166" s="127"/>
      <c r="FY4166" s="126"/>
      <c r="FZ4166" s="91"/>
      <c r="GA4166" s="91"/>
      <c r="GB4166" s="91"/>
      <c r="GC4166" s="91"/>
      <c r="GD4166" s="91"/>
      <c r="GE4166" s="91"/>
      <c r="GF4166" s="91"/>
      <c r="GG4166" s="91"/>
      <c r="GH4166" s="91"/>
      <c r="GI4166" s="91"/>
      <c r="GJ4166" s="91"/>
      <c r="GK4166" s="127"/>
      <c r="GL4166" s="126"/>
      <c r="GM4166" s="91"/>
      <c r="GN4166" s="91"/>
      <c r="GO4166" s="91"/>
      <c r="GP4166" s="91"/>
      <c r="GQ4166" s="91"/>
      <c r="GR4166" s="91"/>
      <c r="GS4166" s="91"/>
      <c r="GT4166" s="91"/>
      <c r="GU4166" s="91"/>
      <c r="GV4166" s="91"/>
      <c r="GW4166" s="91"/>
      <c r="GX4166" s="127"/>
      <c r="GY4166" s="126"/>
      <c r="GZ4166" s="91"/>
      <c r="HA4166" s="91"/>
      <c r="HB4166" s="91"/>
      <c r="HC4166" s="91"/>
      <c r="HD4166" s="91"/>
      <c r="HE4166" s="91"/>
      <c r="HF4166" s="91"/>
      <c r="HG4166" s="91"/>
      <c r="HH4166" s="91"/>
      <c r="HI4166" s="91"/>
      <c r="HJ4166" s="91"/>
      <c r="HK4166" s="127"/>
      <c r="HL4166" s="126"/>
      <c r="HM4166" s="91"/>
      <c r="HN4166" s="91"/>
      <c r="HO4166" s="91"/>
      <c r="HP4166" s="91"/>
      <c r="HQ4166" s="91"/>
      <c r="HR4166" s="91"/>
      <c r="HS4166" s="91"/>
      <c r="HT4166" s="91"/>
      <c r="HU4166" s="91"/>
      <c r="HV4166" s="91"/>
      <c r="HW4166" s="91"/>
      <c r="HX4166" s="127"/>
      <c r="HY4166" s="126"/>
      <c r="HZ4166" s="91"/>
      <c r="IA4166" s="91"/>
      <c r="IB4166" s="91"/>
      <c r="IC4166" s="91"/>
      <c r="ID4166" s="91"/>
      <c r="IE4166" s="91"/>
      <c r="IF4166" s="91"/>
      <c r="IG4166" s="91"/>
      <c r="IH4166" s="91"/>
      <c r="II4166" s="91"/>
      <c r="IJ4166" s="91"/>
      <c r="IK4166" s="174"/>
    </row>
    <row r="4167" spans="2:245" x14ac:dyDescent="0.2">
      <c r="B4167" s="43"/>
      <c r="C4167" s="73"/>
      <c r="D4167" s="64"/>
      <c r="E4167" s="64"/>
      <c r="F4167" s="55"/>
      <c r="G4167" s="102"/>
      <c r="H4167" s="97"/>
      <c r="T4167" s="98"/>
      <c r="U4167" s="97"/>
      <c r="AG4167" s="98"/>
      <c r="AY4167" s="164"/>
      <c r="BK4167" s="98"/>
      <c r="BL4167" s="97"/>
      <c r="BX4167" s="98"/>
      <c r="CL4167" s="97"/>
      <c r="CX4167" s="98"/>
      <c r="DL4167" s="97"/>
      <c r="DX4167" s="98"/>
      <c r="EL4167" s="97"/>
      <c r="EX4167" s="98"/>
      <c r="EY4167" s="97"/>
      <c r="FL4167" s="126"/>
      <c r="FM4167" s="91"/>
      <c r="FN4167" s="91"/>
      <c r="FO4167" s="91"/>
      <c r="FP4167" s="91"/>
      <c r="FQ4167" s="91"/>
      <c r="FR4167" s="91"/>
      <c r="FS4167" s="91"/>
      <c r="FT4167" s="91"/>
      <c r="FU4167" s="91"/>
      <c r="FV4167" s="91"/>
      <c r="FW4167" s="91"/>
      <c r="FX4167" s="127"/>
      <c r="FY4167" s="126"/>
      <c r="FZ4167" s="91"/>
      <c r="GA4167" s="91"/>
      <c r="GB4167" s="91"/>
      <c r="GC4167" s="91"/>
      <c r="GD4167" s="91"/>
      <c r="GE4167" s="91"/>
      <c r="GF4167" s="91"/>
      <c r="GG4167" s="91"/>
      <c r="GH4167" s="91"/>
      <c r="GI4167" s="91"/>
      <c r="GJ4167" s="91"/>
      <c r="GK4167" s="127"/>
      <c r="GL4167" s="126"/>
      <c r="GM4167" s="91"/>
      <c r="GN4167" s="91"/>
      <c r="GO4167" s="91"/>
      <c r="GP4167" s="91"/>
      <c r="GQ4167" s="91"/>
      <c r="GR4167" s="91"/>
      <c r="GS4167" s="91"/>
      <c r="GT4167" s="91"/>
      <c r="GU4167" s="91"/>
      <c r="GV4167" s="91"/>
      <c r="GW4167" s="91"/>
      <c r="GX4167" s="127"/>
      <c r="GY4167" s="126"/>
      <c r="GZ4167" s="91"/>
      <c r="HA4167" s="91"/>
      <c r="HB4167" s="91"/>
      <c r="HC4167" s="91"/>
      <c r="HD4167" s="91"/>
      <c r="HE4167" s="91"/>
      <c r="HF4167" s="91"/>
      <c r="HG4167" s="91"/>
      <c r="HH4167" s="91"/>
      <c r="HI4167" s="91"/>
      <c r="HJ4167" s="91"/>
      <c r="HK4167" s="127"/>
      <c r="HL4167" s="126"/>
      <c r="HM4167" s="91"/>
      <c r="HN4167" s="91"/>
      <c r="HO4167" s="91"/>
      <c r="HP4167" s="91"/>
      <c r="HQ4167" s="91"/>
      <c r="HR4167" s="91"/>
      <c r="HS4167" s="91"/>
      <c r="HT4167" s="91"/>
      <c r="HU4167" s="91"/>
      <c r="HV4167" s="91"/>
      <c r="HW4167" s="91"/>
      <c r="HX4167" s="127"/>
      <c r="HY4167" s="126"/>
      <c r="HZ4167" s="91"/>
      <c r="IA4167" s="91"/>
      <c r="IB4167" s="91"/>
      <c r="IC4167" s="91"/>
      <c r="ID4167" s="91"/>
      <c r="IE4167" s="91"/>
      <c r="IF4167" s="91"/>
      <c r="IG4167" s="91"/>
      <c r="IH4167" s="91"/>
      <c r="II4167" s="91"/>
      <c r="IJ4167" s="91"/>
      <c r="IK4167" s="174"/>
    </row>
    <row r="4168" spans="2:245" x14ac:dyDescent="0.2">
      <c r="B4168" s="43"/>
      <c r="C4168" s="73"/>
      <c r="D4168" s="64"/>
      <c r="E4168" s="64"/>
      <c r="F4168" s="55"/>
      <c r="G4168" s="102"/>
      <c r="H4168" s="97"/>
      <c r="T4168" s="98"/>
      <c r="U4168" s="97"/>
      <c r="AG4168" s="98"/>
      <c r="AY4168" s="164"/>
      <c r="BK4168" s="98"/>
      <c r="BL4168" s="97"/>
      <c r="BX4168" s="98"/>
      <c r="CL4168" s="97"/>
      <c r="CX4168" s="98"/>
      <c r="DL4168" s="97"/>
      <c r="DX4168" s="98"/>
      <c r="EL4168" s="97"/>
      <c r="EX4168" s="98"/>
      <c r="EY4168" s="97"/>
      <c r="FL4168" s="126"/>
      <c r="FM4168" s="91"/>
      <c r="FN4168" s="91"/>
      <c r="FO4168" s="91"/>
      <c r="FP4168" s="91"/>
      <c r="FQ4168" s="91"/>
      <c r="FR4168" s="91"/>
      <c r="FS4168" s="91"/>
      <c r="FT4168" s="91"/>
      <c r="FU4168" s="91"/>
      <c r="FV4168" s="91"/>
      <c r="FW4168" s="91"/>
      <c r="FX4168" s="127"/>
      <c r="FY4168" s="126"/>
      <c r="FZ4168" s="91"/>
      <c r="GA4168" s="91"/>
      <c r="GB4168" s="91"/>
      <c r="GC4168" s="91"/>
      <c r="GD4168" s="91"/>
      <c r="GE4168" s="91"/>
      <c r="GF4168" s="91"/>
      <c r="GG4168" s="91"/>
      <c r="GH4168" s="91"/>
      <c r="GI4168" s="91"/>
      <c r="GJ4168" s="91"/>
      <c r="GK4168" s="127"/>
      <c r="GL4168" s="126"/>
      <c r="GM4168" s="91"/>
      <c r="GN4168" s="91"/>
      <c r="GO4168" s="91"/>
      <c r="GP4168" s="91"/>
      <c r="GQ4168" s="91"/>
      <c r="GR4168" s="91"/>
      <c r="GS4168" s="91"/>
      <c r="GT4168" s="91"/>
      <c r="GU4168" s="91"/>
      <c r="GV4168" s="91"/>
      <c r="GW4168" s="91"/>
      <c r="GX4168" s="127"/>
      <c r="GY4168" s="126"/>
      <c r="GZ4168" s="91"/>
      <c r="HA4168" s="91"/>
      <c r="HB4168" s="91"/>
      <c r="HC4168" s="91"/>
      <c r="HD4168" s="91"/>
      <c r="HE4168" s="91"/>
      <c r="HF4168" s="91"/>
      <c r="HG4168" s="91"/>
      <c r="HH4168" s="91"/>
      <c r="HI4168" s="91"/>
      <c r="HJ4168" s="91"/>
      <c r="HK4168" s="127"/>
      <c r="HL4168" s="126"/>
      <c r="HM4168" s="91"/>
      <c r="HN4168" s="91"/>
      <c r="HO4168" s="91"/>
      <c r="HP4168" s="91"/>
      <c r="HQ4168" s="91"/>
      <c r="HR4168" s="91"/>
      <c r="HS4168" s="91"/>
      <c r="HT4168" s="91"/>
      <c r="HU4168" s="91"/>
      <c r="HV4168" s="91"/>
      <c r="HW4168" s="91"/>
      <c r="HX4168" s="127"/>
      <c r="HY4168" s="126"/>
      <c r="HZ4168" s="91"/>
      <c r="IA4168" s="91"/>
      <c r="IB4168" s="91"/>
      <c r="IC4168" s="91"/>
      <c r="ID4168" s="91"/>
      <c r="IE4168" s="91"/>
      <c r="IF4168" s="91"/>
      <c r="IG4168" s="91"/>
      <c r="IH4168" s="91"/>
      <c r="II4168" s="91"/>
      <c r="IJ4168" s="91"/>
      <c r="IK4168" s="174"/>
    </row>
    <row r="4169" spans="2:245" x14ac:dyDescent="0.2">
      <c r="B4169" s="43"/>
      <c r="C4169" s="73"/>
      <c r="D4169" s="64"/>
      <c r="E4169" s="64"/>
      <c r="F4169" s="55"/>
      <c r="G4169" s="102"/>
      <c r="H4169" s="97"/>
      <c r="T4169" s="98"/>
      <c r="U4169" s="97"/>
      <c r="AG4169" s="98"/>
      <c r="AY4169" s="164"/>
      <c r="BK4169" s="98"/>
      <c r="BL4169" s="97"/>
      <c r="BX4169" s="98"/>
      <c r="CL4169" s="97"/>
      <c r="CX4169" s="98"/>
      <c r="DL4169" s="97"/>
      <c r="DX4169" s="98"/>
      <c r="EL4169" s="97"/>
      <c r="EX4169" s="98"/>
      <c r="EY4169" s="97"/>
      <c r="FL4169" s="126"/>
      <c r="FM4169" s="91"/>
      <c r="FN4169" s="91"/>
      <c r="FO4169" s="91"/>
      <c r="FP4169" s="91"/>
      <c r="FQ4169" s="91"/>
      <c r="FR4169" s="91"/>
      <c r="FS4169" s="91"/>
      <c r="FT4169" s="91"/>
      <c r="FU4169" s="91"/>
      <c r="FV4169" s="91"/>
      <c r="FW4169" s="91"/>
      <c r="FX4169" s="127"/>
      <c r="FY4169" s="126"/>
      <c r="FZ4169" s="91"/>
      <c r="GA4169" s="91"/>
      <c r="GB4169" s="91"/>
      <c r="GC4169" s="91"/>
      <c r="GD4169" s="91"/>
      <c r="GE4169" s="91"/>
      <c r="GF4169" s="91"/>
      <c r="GG4169" s="91"/>
      <c r="GH4169" s="91"/>
      <c r="GI4169" s="91"/>
      <c r="GJ4169" s="91"/>
      <c r="GK4169" s="127"/>
      <c r="GL4169" s="126"/>
      <c r="GM4169" s="91"/>
      <c r="GN4169" s="91"/>
      <c r="GO4169" s="91"/>
      <c r="GP4169" s="91"/>
      <c r="GQ4169" s="91"/>
      <c r="GR4169" s="91"/>
      <c r="GS4169" s="91"/>
      <c r="GT4169" s="91"/>
      <c r="GU4169" s="91"/>
      <c r="GV4169" s="91"/>
      <c r="GW4169" s="91"/>
      <c r="GX4169" s="127"/>
      <c r="GY4169" s="126"/>
      <c r="GZ4169" s="91"/>
      <c r="HA4169" s="91"/>
      <c r="HB4169" s="91"/>
      <c r="HC4169" s="91"/>
      <c r="HD4169" s="91"/>
      <c r="HE4169" s="91"/>
      <c r="HF4169" s="91"/>
      <c r="HG4169" s="91"/>
      <c r="HH4169" s="91"/>
      <c r="HI4169" s="91"/>
      <c r="HJ4169" s="91"/>
      <c r="HK4169" s="127"/>
      <c r="HL4169" s="126"/>
      <c r="HM4169" s="91"/>
      <c r="HN4169" s="91"/>
      <c r="HO4169" s="91"/>
      <c r="HP4169" s="91"/>
      <c r="HQ4169" s="91"/>
      <c r="HR4169" s="91"/>
      <c r="HS4169" s="91"/>
      <c r="HT4169" s="91"/>
      <c r="HU4169" s="91"/>
      <c r="HV4169" s="91"/>
      <c r="HW4169" s="91"/>
      <c r="HX4169" s="127"/>
      <c r="HY4169" s="126"/>
      <c r="HZ4169" s="91"/>
      <c r="IA4169" s="91"/>
      <c r="IB4169" s="91"/>
      <c r="IC4169" s="91"/>
      <c r="ID4169" s="91"/>
      <c r="IE4169" s="91"/>
      <c r="IF4169" s="91"/>
      <c r="IG4169" s="91"/>
      <c r="IH4169" s="91"/>
      <c r="II4169" s="91"/>
      <c r="IJ4169" s="91"/>
      <c r="IK4169" s="174"/>
    </row>
    <row r="4170" spans="2:245" x14ac:dyDescent="0.2">
      <c r="B4170" s="43"/>
      <c r="C4170" s="73"/>
      <c r="D4170" s="64"/>
      <c r="E4170" s="64"/>
      <c r="F4170" s="55"/>
      <c r="G4170" s="102"/>
      <c r="H4170" s="97"/>
      <c r="T4170" s="98"/>
      <c r="U4170" s="97"/>
      <c r="AG4170" s="98"/>
      <c r="AY4170" s="164"/>
      <c r="BK4170" s="98"/>
      <c r="BL4170" s="97"/>
      <c r="BX4170" s="98"/>
      <c r="CL4170" s="97"/>
      <c r="CX4170" s="98"/>
      <c r="DL4170" s="97"/>
      <c r="DX4170" s="98"/>
      <c r="EL4170" s="97"/>
      <c r="EX4170" s="98"/>
      <c r="EY4170" s="97"/>
      <c r="FL4170" s="126"/>
      <c r="FM4170" s="91"/>
      <c r="FN4170" s="91"/>
      <c r="FO4170" s="91"/>
      <c r="FP4170" s="91"/>
      <c r="FQ4170" s="91"/>
      <c r="FR4170" s="91"/>
      <c r="FS4170" s="91"/>
      <c r="FT4170" s="91"/>
      <c r="FU4170" s="91"/>
      <c r="FV4170" s="91"/>
      <c r="FW4170" s="91"/>
      <c r="FX4170" s="127"/>
      <c r="FY4170" s="126"/>
      <c r="FZ4170" s="91"/>
      <c r="GA4170" s="91"/>
      <c r="GB4170" s="91"/>
      <c r="GC4170" s="91"/>
      <c r="GD4170" s="91"/>
      <c r="GE4170" s="91"/>
      <c r="GF4170" s="91"/>
      <c r="GG4170" s="91"/>
      <c r="GH4170" s="91"/>
      <c r="GI4170" s="91"/>
      <c r="GJ4170" s="91"/>
      <c r="GK4170" s="127"/>
      <c r="GL4170" s="126"/>
      <c r="GM4170" s="91"/>
      <c r="GN4170" s="91"/>
      <c r="GO4170" s="91"/>
      <c r="GP4170" s="91"/>
      <c r="GQ4170" s="91"/>
      <c r="GR4170" s="91"/>
      <c r="GS4170" s="91"/>
      <c r="GT4170" s="91"/>
      <c r="GU4170" s="91"/>
      <c r="GV4170" s="91"/>
      <c r="GW4170" s="91"/>
      <c r="GX4170" s="127"/>
      <c r="GY4170" s="126"/>
      <c r="GZ4170" s="91"/>
      <c r="HA4170" s="91"/>
      <c r="HB4170" s="91"/>
      <c r="HC4170" s="91"/>
      <c r="HD4170" s="91"/>
      <c r="HE4170" s="91"/>
      <c r="HF4170" s="91"/>
      <c r="HG4170" s="91"/>
      <c r="HH4170" s="91"/>
      <c r="HI4170" s="91"/>
      <c r="HJ4170" s="91"/>
      <c r="HK4170" s="127"/>
      <c r="HL4170" s="126"/>
      <c r="HM4170" s="91"/>
      <c r="HN4170" s="91"/>
      <c r="HO4170" s="91"/>
      <c r="HP4170" s="91"/>
      <c r="HQ4170" s="91"/>
      <c r="HR4170" s="91"/>
      <c r="HS4170" s="91"/>
      <c r="HT4170" s="91"/>
      <c r="HU4170" s="91"/>
      <c r="HV4170" s="91"/>
      <c r="HW4170" s="91"/>
      <c r="HX4170" s="127"/>
      <c r="HY4170" s="126"/>
      <c r="HZ4170" s="91"/>
      <c r="IA4170" s="91"/>
      <c r="IB4170" s="91"/>
      <c r="IC4170" s="91"/>
      <c r="ID4170" s="91"/>
      <c r="IE4170" s="91"/>
      <c r="IF4170" s="91"/>
      <c r="IG4170" s="91"/>
      <c r="IH4170" s="91"/>
      <c r="II4170" s="91"/>
      <c r="IJ4170" s="91"/>
      <c r="IK4170" s="174"/>
    </row>
    <row r="4171" spans="2:245" x14ac:dyDescent="0.2">
      <c r="B4171" s="43"/>
      <c r="C4171" s="73"/>
      <c r="D4171" s="64"/>
      <c r="E4171" s="64"/>
      <c r="F4171" s="55"/>
      <c r="G4171" s="102"/>
      <c r="H4171" s="97"/>
      <c r="T4171" s="98"/>
      <c r="U4171" s="97"/>
      <c r="AG4171" s="98"/>
      <c r="AY4171" s="164"/>
      <c r="BK4171" s="98"/>
      <c r="BL4171" s="97"/>
      <c r="BX4171" s="98"/>
      <c r="CL4171" s="97"/>
      <c r="CX4171" s="98"/>
      <c r="DL4171" s="97"/>
      <c r="DX4171" s="98"/>
      <c r="EL4171" s="97"/>
      <c r="EX4171" s="98"/>
      <c r="EY4171" s="97"/>
      <c r="FL4171" s="126"/>
      <c r="FM4171" s="91"/>
      <c r="FN4171" s="91"/>
      <c r="FO4171" s="91"/>
      <c r="FP4171" s="91"/>
      <c r="FQ4171" s="91"/>
      <c r="FR4171" s="91"/>
      <c r="FS4171" s="91"/>
      <c r="FT4171" s="91"/>
      <c r="FU4171" s="91"/>
      <c r="FV4171" s="91"/>
      <c r="FW4171" s="91"/>
      <c r="FX4171" s="127"/>
      <c r="FY4171" s="126"/>
      <c r="FZ4171" s="91"/>
      <c r="GA4171" s="91"/>
      <c r="GB4171" s="91"/>
      <c r="GC4171" s="91"/>
      <c r="GD4171" s="91"/>
      <c r="GE4171" s="91"/>
      <c r="GF4171" s="91"/>
      <c r="GG4171" s="91"/>
      <c r="GH4171" s="91"/>
      <c r="GI4171" s="91"/>
      <c r="GJ4171" s="91"/>
      <c r="GK4171" s="127"/>
      <c r="GL4171" s="126"/>
      <c r="GM4171" s="91"/>
      <c r="GN4171" s="91"/>
      <c r="GO4171" s="91"/>
      <c r="GP4171" s="91"/>
      <c r="GQ4171" s="91"/>
      <c r="GR4171" s="91"/>
      <c r="GS4171" s="91"/>
      <c r="GT4171" s="91"/>
      <c r="GU4171" s="91"/>
      <c r="GV4171" s="91"/>
      <c r="GW4171" s="91"/>
      <c r="GX4171" s="127"/>
      <c r="GY4171" s="126"/>
      <c r="GZ4171" s="91"/>
      <c r="HA4171" s="91"/>
      <c r="HB4171" s="91"/>
      <c r="HC4171" s="91"/>
      <c r="HD4171" s="91"/>
      <c r="HE4171" s="91"/>
      <c r="HF4171" s="91"/>
      <c r="HG4171" s="91"/>
      <c r="HH4171" s="91"/>
      <c r="HI4171" s="91"/>
      <c r="HJ4171" s="91"/>
      <c r="HK4171" s="127"/>
      <c r="HL4171" s="126"/>
      <c r="HM4171" s="91"/>
      <c r="HN4171" s="91"/>
      <c r="HO4171" s="91"/>
      <c r="HP4171" s="91"/>
      <c r="HQ4171" s="91"/>
      <c r="HR4171" s="91"/>
      <c r="HS4171" s="91"/>
      <c r="HT4171" s="91"/>
      <c r="HU4171" s="91"/>
      <c r="HV4171" s="91"/>
      <c r="HW4171" s="91"/>
      <c r="HX4171" s="127"/>
      <c r="HY4171" s="126"/>
      <c r="HZ4171" s="91"/>
      <c r="IA4171" s="91"/>
      <c r="IB4171" s="91"/>
      <c r="IC4171" s="91"/>
      <c r="ID4171" s="91"/>
      <c r="IE4171" s="91"/>
      <c r="IF4171" s="91"/>
      <c r="IG4171" s="91"/>
      <c r="IH4171" s="91"/>
      <c r="II4171" s="91"/>
      <c r="IJ4171" s="91"/>
      <c r="IK4171" s="174"/>
    </row>
    <row r="4172" spans="2:245" x14ac:dyDescent="0.2">
      <c r="B4172" s="43"/>
      <c r="C4172" s="73"/>
      <c r="D4172" s="64"/>
      <c r="E4172" s="64"/>
      <c r="F4172" s="55"/>
      <c r="G4172" s="102"/>
      <c r="H4172" s="97"/>
      <c r="T4172" s="98"/>
      <c r="U4172" s="97"/>
      <c r="AG4172" s="98"/>
      <c r="AY4172" s="164"/>
      <c r="BK4172" s="98"/>
      <c r="BL4172" s="97"/>
      <c r="BX4172" s="98"/>
      <c r="CL4172" s="97"/>
      <c r="CX4172" s="98"/>
      <c r="DL4172" s="97"/>
      <c r="DX4172" s="98"/>
      <c r="EL4172" s="97"/>
      <c r="EX4172" s="98"/>
      <c r="EY4172" s="97"/>
      <c r="FL4172" s="126"/>
      <c r="FM4172" s="91"/>
      <c r="FN4172" s="91"/>
      <c r="FO4172" s="91"/>
      <c r="FP4172" s="91"/>
      <c r="FQ4172" s="91"/>
      <c r="FR4172" s="91"/>
      <c r="FS4172" s="91"/>
      <c r="FT4172" s="91"/>
      <c r="FU4172" s="91"/>
      <c r="FV4172" s="91"/>
      <c r="FW4172" s="91"/>
      <c r="FX4172" s="127"/>
      <c r="FY4172" s="126"/>
      <c r="FZ4172" s="91"/>
      <c r="GA4172" s="91"/>
      <c r="GB4172" s="91"/>
      <c r="GC4172" s="91"/>
      <c r="GD4172" s="91"/>
      <c r="GE4172" s="91"/>
      <c r="GF4172" s="91"/>
      <c r="GG4172" s="91"/>
      <c r="GH4172" s="91"/>
      <c r="GI4172" s="91"/>
      <c r="GJ4172" s="91"/>
      <c r="GK4172" s="127"/>
      <c r="GL4172" s="126"/>
      <c r="GM4172" s="91"/>
      <c r="GN4172" s="91"/>
      <c r="GO4172" s="91"/>
      <c r="GP4172" s="91"/>
      <c r="GQ4172" s="91"/>
      <c r="GR4172" s="91"/>
      <c r="GS4172" s="91"/>
      <c r="GT4172" s="91"/>
      <c r="GU4172" s="91"/>
      <c r="GV4172" s="91"/>
      <c r="GW4172" s="91"/>
      <c r="GX4172" s="127"/>
      <c r="GY4172" s="126"/>
      <c r="GZ4172" s="91"/>
      <c r="HA4172" s="91"/>
      <c r="HB4172" s="91"/>
      <c r="HC4172" s="91"/>
      <c r="HD4172" s="91"/>
      <c r="HE4172" s="91"/>
      <c r="HF4172" s="91"/>
      <c r="HG4172" s="91"/>
      <c r="HH4172" s="91"/>
      <c r="HI4172" s="91"/>
      <c r="HJ4172" s="91"/>
      <c r="HK4172" s="127"/>
      <c r="HL4172" s="126"/>
      <c r="HM4172" s="91"/>
      <c r="HN4172" s="91"/>
      <c r="HO4172" s="91"/>
      <c r="HP4172" s="91"/>
      <c r="HQ4172" s="91"/>
      <c r="HR4172" s="91"/>
      <c r="HS4172" s="91"/>
      <c r="HT4172" s="91"/>
      <c r="HU4172" s="91"/>
      <c r="HV4172" s="91"/>
      <c r="HW4172" s="91"/>
      <c r="HX4172" s="127"/>
      <c r="HY4172" s="126"/>
      <c r="HZ4172" s="91"/>
      <c r="IA4172" s="91"/>
      <c r="IB4172" s="91"/>
      <c r="IC4172" s="91"/>
      <c r="ID4172" s="91"/>
      <c r="IE4172" s="91"/>
      <c r="IF4172" s="91"/>
      <c r="IG4172" s="91"/>
      <c r="IH4172" s="91"/>
      <c r="II4172" s="91"/>
      <c r="IJ4172" s="91"/>
      <c r="IK4172" s="174"/>
    </row>
    <row r="4173" spans="2:245" x14ac:dyDescent="0.2">
      <c r="B4173" s="43"/>
      <c r="C4173" s="73"/>
      <c r="D4173" s="64"/>
      <c r="E4173" s="64"/>
      <c r="F4173" s="55"/>
      <c r="G4173" s="102"/>
      <c r="H4173" s="97"/>
      <c r="T4173" s="98"/>
      <c r="U4173" s="97"/>
      <c r="AG4173" s="98"/>
      <c r="AY4173" s="164"/>
      <c r="BK4173" s="98"/>
      <c r="BL4173" s="97"/>
      <c r="BX4173" s="98"/>
      <c r="CL4173" s="97"/>
      <c r="CX4173" s="98"/>
      <c r="DL4173" s="97"/>
      <c r="DX4173" s="98"/>
      <c r="EL4173" s="97"/>
      <c r="EX4173" s="98"/>
      <c r="EY4173" s="97"/>
      <c r="FL4173" s="126"/>
      <c r="FM4173" s="91"/>
      <c r="FN4173" s="91"/>
      <c r="FO4173" s="91"/>
      <c r="FP4173" s="91"/>
      <c r="FQ4173" s="91"/>
      <c r="FR4173" s="91"/>
      <c r="FS4173" s="91"/>
      <c r="FT4173" s="91"/>
      <c r="FU4173" s="91"/>
      <c r="FV4173" s="91"/>
      <c r="FW4173" s="91"/>
      <c r="FX4173" s="127"/>
      <c r="FY4173" s="126"/>
      <c r="FZ4173" s="91"/>
      <c r="GA4173" s="91"/>
      <c r="GB4173" s="91"/>
      <c r="GC4173" s="91"/>
      <c r="GD4173" s="91"/>
      <c r="GE4173" s="91"/>
      <c r="GF4173" s="91"/>
      <c r="GG4173" s="91"/>
      <c r="GH4173" s="91"/>
      <c r="GI4173" s="91"/>
      <c r="GJ4173" s="91"/>
      <c r="GK4173" s="127"/>
      <c r="GL4173" s="126"/>
      <c r="GM4173" s="91"/>
      <c r="GN4173" s="91"/>
      <c r="GO4173" s="91"/>
      <c r="GP4173" s="91"/>
      <c r="GQ4173" s="91"/>
      <c r="GR4173" s="91"/>
      <c r="GS4173" s="91"/>
      <c r="GT4173" s="91"/>
      <c r="GU4173" s="91"/>
      <c r="GV4173" s="91"/>
      <c r="GW4173" s="91"/>
      <c r="GX4173" s="127"/>
      <c r="GY4173" s="126"/>
      <c r="GZ4173" s="91"/>
      <c r="HA4173" s="91"/>
      <c r="HB4173" s="91"/>
      <c r="HC4173" s="91"/>
      <c r="HD4173" s="91"/>
      <c r="HE4173" s="91"/>
      <c r="HF4173" s="91"/>
      <c r="HG4173" s="91"/>
      <c r="HH4173" s="91"/>
      <c r="HI4173" s="91"/>
      <c r="HJ4173" s="91"/>
      <c r="HK4173" s="127"/>
      <c r="HL4173" s="126"/>
      <c r="HM4173" s="91"/>
      <c r="HN4173" s="91"/>
      <c r="HO4173" s="91"/>
      <c r="HP4173" s="91"/>
      <c r="HQ4173" s="91"/>
      <c r="HR4173" s="91"/>
      <c r="HS4173" s="91"/>
      <c r="HT4173" s="91"/>
      <c r="HU4173" s="91"/>
      <c r="HV4173" s="91"/>
      <c r="HW4173" s="91"/>
      <c r="HX4173" s="127"/>
      <c r="HY4173" s="126"/>
      <c r="HZ4173" s="91"/>
      <c r="IA4173" s="91"/>
      <c r="IB4173" s="91"/>
      <c r="IC4173" s="91"/>
      <c r="ID4173" s="91"/>
      <c r="IE4173" s="91"/>
      <c r="IF4173" s="91"/>
      <c r="IG4173" s="91"/>
      <c r="IH4173" s="91"/>
      <c r="II4173" s="91"/>
      <c r="IJ4173" s="91"/>
      <c r="IK4173" s="174"/>
    </row>
    <row r="4174" spans="2:245" x14ac:dyDescent="0.2">
      <c r="B4174" s="43"/>
      <c r="C4174" s="73"/>
      <c r="D4174" s="64"/>
      <c r="E4174" s="64"/>
      <c r="F4174" s="55"/>
      <c r="G4174" s="102"/>
      <c r="H4174" s="97"/>
      <c r="T4174" s="98"/>
      <c r="U4174" s="97"/>
      <c r="AG4174" s="98"/>
      <c r="AY4174" s="164"/>
      <c r="BK4174" s="98"/>
      <c r="BL4174" s="97"/>
      <c r="BX4174" s="98"/>
      <c r="CL4174" s="97"/>
      <c r="CX4174" s="98"/>
      <c r="DL4174" s="97"/>
      <c r="DX4174" s="98"/>
      <c r="EL4174" s="97"/>
      <c r="EX4174" s="98"/>
      <c r="EY4174" s="97"/>
      <c r="FL4174" s="126"/>
      <c r="FM4174" s="91"/>
      <c r="FN4174" s="91"/>
      <c r="FO4174" s="91"/>
      <c r="FP4174" s="91"/>
      <c r="FQ4174" s="91"/>
      <c r="FR4174" s="91"/>
      <c r="FS4174" s="91"/>
      <c r="FT4174" s="91"/>
      <c r="FU4174" s="91"/>
      <c r="FV4174" s="91"/>
      <c r="FW4174" s="91"/>
      <c r="FX4174" s="127"/>
      <c r="FY4174" s="126"/>
      <c r="FZ4174" s="91"/>
      <c r="GA4174" s="91"/>
      <c r="GB4174" s="91"/>
      <c r="GC4174" s="91"/>
      <c r="GD4174" s="91"/>
      <c r="GE4174" s="91"/>
      <c r="GF4174" s="91"/>
      <c r="GG4174" s="91"/>
      <c r="GH4174" s="91"/>
      <c r="GI4174" s="91"/>
      <c r="GJ4174" s="91"/>
      <c r="GK4174" s="127"/>
      <c r="GL4174" s="126"/>
      <c r="GM4174" s="91"/>
      <c r="GN4174" s="91"/>
      <c r="GO4174" s="91"/>
      <c r="GP4174" s="91"/>
      <c r="GQ4174" s="91"/>
      <c r="GR4174" s="91"/>
      <c r="GS4174" s="91"/>
      <c r="GT4174" s="91"/>
      <c r="GU4174" s="91"/>
      <c r="GV4174" s="91"/>
      <c r="GW4174" s="91"/>
      <c r="GX4174" s="127"/>
      <c r="GY4174" s="126"/>
      <c r="GZ4174" s="91"/>
      <c r="HA4174" s="91"/>
      <c r="HB4174" s="91"/>
      <c r="HC4174" s="91"/>
      <c r="HD4174" s="91"/>
      <c r="HE4174" s="91"/>
      <c r="HF4174" s="91"/>
      <c r="HG4174" s="91"/>
      <c r="HH4174" s="91"/>
      <c r="HI4174" s="91"/>
      <c r="HJ4174" s="91"/>
      <c r="HK4174" s="127"/>
      <c r="HL4174" s="126"/>
      <c r="HM4174" s="91"/>
      <c r="HN4174" s="91"/>
      <c r="HO4174" s="91"/>
      <c r="HP4174" s="91"/>
      <c r="HQ4174" s="91"/>
      <c r="HR4174" s="91"/>
      <c r="HS4174" s="91"/>
      <c r="HT4174" s="91"/>
      <c r="HU4174" s="91"/>
      <c r="HV4174" s="91"/>
      <c r="HW4174" s="91"/>
      <c r="HX4174" s="127"/>
      <c r="HY4174" s="126"/>
      <c r="HZ4174" s="91"/>
      <c r="IA4174" s="91"/>
      <c r="IB4174" s="91"/>
      <c r="IC4174" s="91"/>
      <c r="ID4174" s="91"/>
      <c r="IE4174" s="91"/>
      <c r="IF4174" s="91"/>
      <c r="IG4174" s="91"/>
      <c r="IH4174" s="91"/>
      <c r="II4174" s="91"/>
      <c r="IJ4174" s="91"/>
      <c r="IK4174" s="174"/>
    </row>
    <row r="4175" spans="2:245" x14ac:dyDescent="0.2">
      <c r="B4175" s="43"/>
      <c r="C4175" s="73"/>
      <c r="D4175" s="64"/>
      <c r="E4175" s="64"/>
      <c r="F4175" s="55"/>
      <c r="G4175" s="102"/>
      <c r="H4175" s="97"/>
      <c r="T4175" s="98"/>
      <c r="U4175" s="97"/>
      <c r="AG4175" s="98"/>
      <c r="AY4175" s="164"/>
      <c r="BK4175" s="98"/>
      <c r="BL4175" s="97"/>
      <c r="BX4175" s="98"/>
      <c r="CL4175" s="97"/>
      <c r="CX4175" s="98"/>
      <c r="DL4175" s="97"/>
      <c r="DX4175" s="98"/>
      <c r="EL4175" s="97"/>
      <c r="EX4175" s="98"/>
      <c r="EY4175" s="97"/>
      <c r="FL4175" s="126"/>
      <c r="FM4175" s="91"/>
      <c r="FN4175" s="91"/>
      <c r="FO4175" s="91"/>
      <c r="FP4175" s="91"/>
      <c r="FQ4175" s="91"/>
      <c r="FR4175" s="91"/>
      <c r="FS4175" s="91"/>
      <c r="FT4175" s="91"/>
      <c r="FU4175" s="91"/>
      <c r="FV4175" s="91"/>
      <c r="FW4175" s="91"/>
      <c r="FX4175" s="127"/>
      <c r="FY4175" s="126"/>
      <c r="FZ4175" s="91"/>
      <c r="GA4175" s="91"/>
      <c r="GB4175" s="91"/>
      <c r="GC4175" s="91"/>
      <c r="GD4175" s="91"/>
      <c r="GE4175" s="91"/>
      <c r="GF4175" s="91"/>
      <c r="GG4175" s="91"/>
      <c r="GH4175" s="91"/>
      <c r="GI4175" s="91"/>
      <c r="GJ4175" s="91"/>
      <c r="GK4175" s="127"/>
      <c r="GL4175" s="126"/>
      <c r="GM4175" s="91"/>
      <c r="GN4175" s="91"/>
      <c r="GO4175" s="91"/>
      <c r="GP4175" s="91"/>
      <c r="GQ4175" s="91"/>
      <c r="GR4175" s="91"/>
      <c r="GS4175" s="91"/>
      <c r="GT4175" s="91"/>
      <c r="GU4175" s="91"/>
      <c r="GV4175" s="91"/>
      <c r="GW4175" s="91"/>
      <c r="GX4175" s="127"/>
      <c r="GY4175" s="126"/>
      <c r="GZ4175" s="91"/>
      <c r="HA4175" s="91"/>
      <c r="HB4175" s="91"/>
      <c r="HC4175" s="91"/>
      <c r="HD4175" s="91"/>
      <c r="HE4175" s="91"/>
      <c r="HF4175" s="91"/>
      <c r="HG4175" s="91"/>
      <c r="HH4175" s="91"/>
      <c r="HI4175" s="91"/>
      <c r="HJ4175" s="91"/>
      <c r="HK4175" s="127"/>
      <c r="HL4175" s="126"/>
      <c r="HM4175" s="91"/>
      <c r="HN4175" s="91"/>
      <c r="HO4175" s="91"/>
      <c r="HP4175" s="91"/>
      <c r="HQ4175" s="91"/>
      <c r="HR4175" s="91"/>
      <c r="HS4175" s="91"/>
      <c r="HT4175" s="91"/>
      <c r="HU4175" s="91"/>
      <c r="HV4175" s="91"/>
      <c r="HW4175" s="91"/>
      <c r="HX4175" s="127"/>
      <c r="HY4175" s="126"/>
      <c r="HZ4175" s="91"/>
      <c r="IA4175" s="91"/>
      <c r="IB4175" s="91"/>
      <c r="IC4175" s="91"/>
      <c r="ID4175" s="91"/>
      <c r="IE4175" s="91"/>
      <c r="IF4175" s="91"/>
      <c r="IG4175" s="91"/>
      <c r="IH4175" s="91"/>
      <c r="II4175" s="91"/>
      <c r="IJ4175" s="91"/>
      <c r="IK4175" s="174"/>
    </row>
    <row r="4176" spans="2:245" x14ac:dyDescent="0.2">
      <c r="B4176" s="43"/>
      <c r="C4176" s="73"/>
      <c r="D4176" s="64"/>
      <c r="E4176" s="64"/>
      <c r="F4176" s="55"/>
      <c r="G4176" s="102"/>
      <c r="H4176" s="97"/>
      <c r="T4176" s="98"/>
      <c r="U4176" s="97"/>
      <c r="AG4176" s="98"/>
      <c r="AY4176" s="164"/>
      <c r="BK4176" s="98"/>
      <c r="BL4176" s="97"/>
      <c r="BX4176" s="98"/>
      <c r="CL4176" s="97"/>
      <c r="CX4176" s="98"/>
      <c r="DL4176" s="97"/>
      <c r="DX4176" s="98"/>
      <c r="EL4176" s="97"/>
      <c r="EX4176" s="98"/>
      <c r="EY4176" s="97"/>
      <c r="FL4176" s="126"/>
      <c r="FM4176" s="91"/>
      <c r="FN4176" s="91"/>
      <c r="FO4176" s="91"/>
      <c r="FP4176" s="91"/>
      <c r="FQ4176" s="91"/>
      <c r="FR4176" s="91"/>
      <c r="FS4176" s="91"/>
      <c r="FT4176" s="91"/>
      <c r="FU4176" s="91"/>
      <c r="FV4176" s="91"/>
      <c r="FW4176" s="91"/>
      <c r="FX4176" s="127"/>
      <c r="FY4176" s="126"/>
      <c r="FZ4176" s="91"/>
      <c r="GA4176" s="91"/>
      <c r="GB4176" s="91"/>
      <c r="GC4176" s="91"/>
      <c r="GD4176" s="91"/>
      <c r="GE4176" s="91"/>
      <c r="GF4176" s="91"/>
      <c r="GG4176" s="91"/>
      <c r="GH4176" s="91"/>
      <c r="GI4176" s="91"/>
      <c r="GJ4176" s="91"/>
      <c r="GK4176" s="127"/>
      <c r="GL4176" s="126"/>
      <c r="GM4176" s="91"/>
      <c r="GN4176" s="91"/>
      <c r="GO4176" s="91"/>
      <c r="GP4176" s="91"/>
      <c r="GQ4176" s="91"/>
      <c r="GR4176" s="91"/>
      <c r="GS4176" s="91"/>
      <c r="GT4176" s="91"/>
      <c r="GU4176" s="91"/>
      <c r="GV4176" s="91"/>
      <c r="GW4176" s="91"/>
      <c r="GX4176" s="127"/>
      <c r="GY4176" s="126"/>
      <c r="GZ4176" s="91"/>
      <c r="HA4176" s="91"/>
      <c r="HB4176" s="91"/>
      <c r="HC4176" s="91"/>
      <c r="HD4176" s="91"/>
      <c r="HE4176" s="91"/>
      <c r="HF4176" s="91"/>
      <c r="HG4176" s="91"/>
      <c r="HH4176" s="91"/>
      <c r="HI4176" s="91"/>
      <c r="HJ4176" s="91"/>
      <c r="HK4176" s="127"/>
      <c r="HL4176" s="126"/>
      <c r="HM4176" s="91"/>
      <c r="HN4176" s="91"/>
      <c r="HO4176" s="91"/>
      <c r="HP4176" s="91"/>
      <c r="HQ4176" s="91"/>
      <c r="HR4176" s="91"/>
      <c r="HS4176" s="91"/>
      <c r="HT4176" s="91"/>
      <c r="HU4176" s="91"/>
      <c r="HV4176" s="91"/>
      <c r="HW4176" s="91"/>
      <c r="HX4176" s="127"/>
      <c r="HY4176" s="126"/>
      <c r="HZ4176" s="91"/>
      <c r="IA4176" s="91"/>
      <c r="IB4176" s="91"/>
      <c r="IC4176" s="91"/>
      <c r="ID4176" s="91"/>
      <c r="IE4176" s="91"/>
      <c r="IF4176" s="91"/>
      <c r="IG4176" s="91"/>
      <c r="IH4176" s="91"/>
      <c r="II4176" s="91"/>
      <c r="IJ4176" s="91"/>
      <c r="IK4176" s="174"/>
    </row>
    <row r="4177" spans="2:245" x14ac:dyDescent="0.2">
      <c r="B4177" s="43"/>
      <c r="C4177" s="73"/>
      <c r="D4177" s="64"/>
      <c r="E4177" s="64"/>
      <c r="F4177" s="55"/>
      <c r="G4177" s="102"/>
      <c r="H4177" s="97"/>
      <c r="T4177" s="98"/>
      <c r="U4177" s="97"/>
      <c r="AG4177" s="98"/>
      <c r="AY4177" s="164"/>
      <c r="BK4177" s="98"/>
      <c r="BL4177" s="97"/>
      <c r="BX4177" s="98"/>
      <c r="CL4177" s="97"/>
      <c r="CX4177" s="98"/>
      <c r="DL4177" s="97"/>
      <c r="DX4177" s="98"/>
      <c r="EL4177" s="97"/>
      <c r="EX4177" s="98"/>
      <c r="EY4177" s="97"/>
      <c r="FL4177" s="126"/>
      <c r="FM4177" s="91"/>
      <c r="FN4177" s="91"/>
      <c r="FO4177" s="91"/>
      <c r="FP4177" s="91"/>
      <c r="FQ4177" s="91"/>
      <c r="FR4177" s="91"/>
      <c r="FS4177" s="91"/>
      <c r="FT4177" s="91"/>
      <c r="FU4177" s="91"/>
      <c r="FV4177" s="91"/>
      <c r="FW4177" s="91"/>
      <c r="FX4177" s="127"/>
      <c r="FY4177" s="126"/>
      <c r="FZ4177" s="91"/>
      <c r="GA4177" s="91"/>
      <c r="GB4177" s="91"/>
      <c r="GC4177" s="91"/>
      <c r="GD4177" s="91"/>
      <c r="GE4177" s="91"/>
      <c r="GF4177" s="91"/>
      <c r="GG4177" s="91"/>
      <c r="GH4177" s="91"/>
      <c r="GI4177" s="91"/>
      <c r="GJ4177" s="91"/>
      <c r="GK4177" s="127"/>
      <c r="GL4177" s="126"/>
      <c r="GM4177" s="91"/>
      <c r="GN4177" s="91"/>
      <c r="GO4177" s="91"/>
      <c r="GP4177" s="91"/>
      <c r="GQ4177" s="91"/>
      <c r="GR4177" s="91"/>
      <c r="GS4177" s="91"/>
      <c r="GT4177" s="91"/>
      <c r="GU4177" s="91"/>
      <c r="GV4177" s="91"/>
      <c r="GW4177" s="91"/>
      <c r="GX4177" s="127"/>
      <c r="GY4177" s="126"/>
      <c r="GZ4177" s="91"/>
      <c r="HA4177" s="91"/>
      <c r="HB4177" s="91"/>
      <c r="HC4177" s="91"/>
      <c r="HD4177" s="91"/>
      <c r="HE4177" s="91"/>
      <c r="HF4177" s="91"/>
      <c r="HG4177" s="91"/>
      <c r="HH4177" s="91"/>
      <c r="HI4177" s="91"/>
      <c r="HJ4177" s="91"/>
      <c r="HK4177" s="127"/>
      <c r="HL4177" s="126"/>
      <c r="HM4177" s="91"/>
      <c r="HN4177" s="91"/>
      <c r="HO4177" s="91"/>
      <c r="HP4177" s="91"/>
      <c r="HQ4177" s="91"/>
      <c r="HR4177" s="91"/>
      <c r="HS4177" s="91"/>
      <c r="HT4177" s="91"/>
      <c r="HU4177" s="91"/>
      <c r="HV4177" s="91"/>
      <c r="HW4177" s="91"/>
      <c r="HX4177" s="127"/>
      <c r="HY4177" s="126"/>
      <c r="HZ4177" s="91"/>
      <c r="IA4177" s="91"/>
      <c r="IB4177" s="91"/>
      <c r="IC4177" s="91"/>
      <c r="ID4177" s="91"/>
      <c r="IE4177" s="91"/>
      <c r="IF4177" s="91"/>
      <c r="IG4177" s="91"/>
      <c r="IH4177" s="91"/>
      <c r="II4177" s="91"/>
      <c r="IJ4177" s="91"/>
      <c r="IK4177" s="174"/>
    </row>
    <row r="4178" spans="2:245" x14ac:dyDescent="0.2">
      <c r="B4178" s="43"/>
      <c r="C4178" s="73"/>
      <c r="D4178" s="64"/>
      <c r="E4178" s="64"/>
      <c r="F4178" s="55"/>
      <c r="G4178" s="102"/>
      <c r="H4178" s="97"/>
      <c r="T4178" s="98"/>
      <c r="U4178" s="97"/>
      <c r="AG4178" s="98"/>
      <c r="AY4178" s="164"/>
      <c r="BK4178" s="98"/>
      <c r="BL4178" s="97"/>
      <c r="BX4178" s="98"/>
      <c r="CL4178" s="97"/>
      <c r="CX4178" s="98"/>
      <c r="DL4178" s="97"/>
      <c r="DX4178" s="98"/>
      <c r="EL4178" s="97"/>
      <c r="EX4178" s="98"/>
      <c r="EY4178" s="97"/>
      <c r="FL4178" s="126"/>
      <c r="FM4178" s="91"/>
      <c r="FN4178" s="91"/>
      <c r="FO4178" s="91"/>
      <c r="FP4178" s="91"/>
      <c r="FQ4178" s="91"/>
      <c r="FR4178" s="91"/>
      <c r="FS4178" s="91"/>
      <c r="FT4178" s="91"/>
      <c r="FU4178" s="91"/>
      <c r="FV4178" s="91"/>
      <c r="FW4178" s="91"/>
      <c r="FX4178" s="127"/>
      <c r="FY4178" s="126"/>
      <c r="FZ4178" s="91"/>
      <c r="GA4178" s="91"/>
      <c r="GB4178" s="91"/>
      <c r="GC4178" s="91"/>
      <c r="GD4178" s="91"/>
      <c r="GE4178" s="91"/>
      <c r="GF4178" s="91"/>
      <c r="GG4178" s="91"/>
      <c r="GH4178" s="91"/>
      <c r="GI4178" s="91"/>
      <c r="GJ4178" s="91"/>
      <c r="GK4178" s="127"/>
      <c r="GL4178" s="126"/>
      <c r="GM4178" s="91"/>
      <c r="GN4178" s="91"/>
      <c r="GO4178" s="91"/>
      <c r="GP4178" s="91"/>
      <c r="GQ4178" s="91"/>
      <c r="GR4178" s="91"/>
      <c r="GS4178" s="91"/>
      <c r="GT4178" s="91"/>
      <c r="GU4178" s="91"/>
      <c r="GV4178" s="91"/>
      <c r="GW4178" s="91"/>
      <c r="GX4178" s="127"/>
      <c r="GY4178" s="126"/>
      <c r="GZ4178" s="91"/>
      <c r="HA4178" s="91"/>
      <c r="HB4178" s="91"/>
      <c r="HC4178" s="91"/>
      <c r="HD4178" s="91"/>
      <c r="HE4178" s="91"/>
      <c r="HF4178" s="91"/>
      <c r="HG4178" s="91"/>
      <c r="HH4178" s="91"/>
      <c r="HI4178" s="91"/>
      <c r="HJ4178" s="91"/>
      <c r="HK4178" s="127"/>
      <c r="HL4178" s="126"/>
      <c r="HM4178" s="91"/>
      <c r="HN4178" s="91"/>
      <c r="HO4178" s="91"/>
      <c r="HP4178" s="91"/>
      <c r="HQ4178" s="91"/>
      <c r="HR4178" s="91"/>
      <c r="HS4178" s="91"/>
      <c r="HT4178" s="91"/>
      <c r="HU4178" s="91"/>
      <c r="HV4178" s="91"/>
      <c r="HW4178" s="91"/>
      <c r="HX4178" s="127"/>
      <c r="HY4178" s="126"/>
      <c r="HZ4178" s="91"/>
      <c r="IA4178" s="91"/>
      <c r="IB4178" s="91"/>
      <c r="IC4178" s="91"/>
      <c r="ID4178" s="91"/>
      <c r="IE4178" s="91"/>
      <c r="IF4178" s="91"/>
      <c r="IG4178" s="91"/>
      <c r="IH4178" s="91"/>
      <c r="II4178" s="91"/>
      <c r="IJ4178" s="91"/>
      <c r="IK4178" s="174"/>
    </row>
    <row r="4179" spans="2:245" x14ac:dyDescent="0.2">
      <c r="B4179" s="43"/>
      <c r="C4179" s="73"/>
      <c r="D4179" s="64"/>
      <c r="E4179" s="64"/>
      <c r="F4179" s="55"/>
      <c r="G4179" s="102"/>
      <c r="H4179" s="97"/>
      <c r="T4179" s="98"/>
      <c r="U4179" s="97"/>
      <c r="AG4179" s="98"/>
      <c r="AY4179" s="164"/>
      <c r="BK4179" s="98"/>
      <c r="BL4179" s="97"/>
      <c r="BX4179" s="98"/>
      <c r="CL4179" s="97"/>
      <c r="CX4179" s="98"/>
      <c r="DL4179" s="97"/>
      <c r="DX4179" s="98"/>
      <c r="EL4179" s="97"/>
      <c r="EX4179" s="98"/>
      <c r="EY4179" s="97"/>
      <c r="FL4179" s="126"/>
      <c r="FM4179" s="91"/>
      <c r="FN4179" s="91"/>
      <c r="FO4179" s="91"/>
      <c r="FP4179" s="91"/>
      <c r="FQ4179" s="91"/>
      <c r="FR4179" s="91"/>
      <c r="FS4179" s="91"/>
      <c r="FT4179" s="91"/>
      <c r="FU4179" s="91"/>
      <c r="FV4179" s="91"/>
      <c r="FW4179" s="91"/>
      <c r="FX4179" s="127"/>
      <c r="FY4179" s="126"/>
      <c r="FZ4179" s="91"/>
      <c r="GA4179" s="91"/>
      <c r="GB4179" s="91"/>
      <c r="GC4179" s="91"/>
      <c r="GD4179" s="91"/>
      <c r="GE4179" s="91"/>
      <c r="GF4179" s="91"/>
      <c r="GG4179" s="91"/>
      <c r="GH4179" s="91"/>
      <c r="GI4179" s="91"/>
      <c r="GJ4179" s="91"/>
      <c r="GK4179" s="127"/>
      <c r="GL4179" s="126"/>
      <c r="GM4179" s="91"/>
      <c r="GN4179" s="91"/>
      <c r="GO4179" s="91"/>
      <c r="GP4179" s="91"/>
      <c r="GQ4179" s="91"/>
      <c r="GR4179" s="91"/>
      <c r="GS4179" s="91"/>
      <c r="GT4179" s="91"/>
      <c r="GU4179" s="91"/>
      <c r="GV4179" s="91"/>
      <c r="GW4179" s="91"/>
      <c r="GX4179" s="127"/>
      <c r="GY4179" s="126"/>
      <c r="GZ4179" s="91"/>
      <c r="HA4179" s="91"/>
      <c r="HB4179" s="91"/>
      <c r="HC4179" s="91"/>
      <c r="HD4179" s="91"/>
      <c r="HE4179" s="91"/>
      <c r="HF4179" s="91"/>
      <c r="HG4179" s="91"/>
      <c r="HH4179" s="91"/>
      <c r="HI4179" s="91"/>
      <c r="HJ4179" s="91"/>
      <c r="HK4179" s="127"/>
      <c r="HL4179" s="126"/>
      <c r="HM4179" s="91"/>
      <c r="HN4179" s="91"/>
      <c r="HO4179" s="91"/>
      <c r="HP4179" s="91"/>
      <c r="HQ4179" s="91"/>
      <c r="HR4179" s="91"/>
      <c r="HS4179" s="91"/>
      <c r="HT4179" s="91"/>
      <c r="HU4179" s="91"/>
      <c r="HV4179" s="91"/>
      <c r="HW4179" s="91"/>
      <c r="HX4179" s="127"/>
      <c r="HY4179" s="126"/>
      <c r="HZ4179" s="91"/>
      <c r="IA4179" s="91"/>
      <c r="IB4179" s="91"/>
      <c r="IC4179" s="91"/>
      <c r="ID4179" s="91"/>
      <c r="IE4179" s="91"/>
      <c r="IF4179" s="91"/>
      <c r="IG4179" s="91"/>
      <c r="IH4179" s="91"/>
      <c r="II4179" s="91"/>
      <c r="IJ4179" s="91"/>
      <c r="IK4179" s="174"/>
    </row>
    <row r="4180" spans="2:245" x14ac:dyDescent="0.2">
      <c r="B4180" s="43"/>
      <c r="C4180" s="73"/>
      <c r="D4180" s="64"/>
      <c r="E4180" s="64"/>
      <c r="F4180" s="55"/>
      <c r="G4180" s="102"/>
      <c r="H4180" s="97"/>
      <c r="T4180" s="98"/>
      <c r="U4180" s="97"/>
      <c r="AG4180" s="98"/>
      <c r="AY4180" s="164"/>
      <c r="BK4180" s="98"/>
      <c r="BL4180" s="97"/>
      <c r="BX4180" s="98"/>
      <c r="CL4180" s="97"/>
      <c r="CX4180" s="98"/>
      <c r="DL4180" s="97"/>
      <c r="DX4180" s="98"/>
      <c r="EL4180" s="97"/>
      <c r="EX4180" s="98"/>
      <c r="EY4180" s="97"/>
      <c r="FL4180" s="126"/>
      <c r="FM4180" s="91"/>
      <c r="FN4180" s="91"/>
      <c r="FO4180" s="91"/>
      <c r="FP4180" s="91"/>
      <c r="FQ4180" s="91"/>
      <c r="FR4180" s="91"/>
      <c r="FS4180" s="91"/>
      <c r="FT4180" s="91"/>
      <c r="FU4180" s="91"/>
      <c r="FV4180" s="91"/>
      <c r="FW4180" s="91"/>
      <c r="FX4180" s="127"/>
      <c r="FY4180" s="126"/>
      <c r="FZ4180" s="91"/>
      <c r="GA4180" s="91"/>
      <c r="GB4180" s="91"/>
      <c r="GC4180" s="91"/>
      <c r="GD4180" s="91"/>
      <c r="GE4180" s="91"/>
      <c r="GF4180" s="91"/>
      <c r="GG4180" s="91"/>
      <c r="GH4180" s="91"/>
      <c r="GI4180" s="91"/>
      <c r="GJ4180" s="91"/>
      <c r="GK4180" s="127"/>
      <c r="GL4180" s="126"/>
      <c r="GM4180" s="91"/>
      <c r="GN4180" s="91"/>
      <c r="GO4180" s="91"/>
      <c r="GP4180" s="91"/>
      <c r="GQ4180" s="91"/>
      <c r="GR4180" s="91"/>
      <c r="GS4180" s="91"/>
      <c r="GT4180" s="91"/>
      <c r="GU4180" s="91"/>
      <c r="GV4180" s="91"/>
      <c r="GW4180" s="91"/>
      <c r="GX4180" s="127"/>
      <c r="GY4180" s="126"/>
      <c r="GZ4180" s="91"/>
      <c r="HA4180" s="91"/>
      <c r="HB4180" s="91"/>
      <c r="HC4180" s="91"/>
      <c r="HD4180" s="91"/>
      <c r="HE4180" s="91"/>
      <c r="HF4180" s="91"/>
      <c r="HG4180" s="91"/>
      <c r="HH4180" s="91"/>
      <c r="HI4180" s="91"/>
      <c r="HJ4180" s="91"/>
      <c r="HK4180" s="127"/>
      <c r="HL4180" s="126"/>
      <c r="HM4180" s="91"/>
      <c r="HN4180" s="91"/>
      <c r="HO4180" s="91"/>
      <c r="HP4180" s="91"/>
      <c r="HQ4180" s="91"/>
      <c r="HR4180" s="91"/>
      <c r="HS4180" s="91"/>
      <c r="HT4180" s="91"/>
      <c r="HU4180" s="91"/>
      <c r="HV4180" s="91"/>
      <c r="HW4180" s="91"/>
      <c r="HX4180" s="127"/>
      <c r="HY4180" s="126"/>
      <c r="HZ4180" s="91"/>
      <c r="IA4180" s="91"/>
      <c r="IB4180" s="91"/>
      <c r="IC4180" s="91"/>
      <c r="ID4180" s="91"/>
      <c r="IE4180" s="91"/>
      <c r="IF4180" s="91"/>
      <c r="IG4180" s="91"/>
      <c r="IH4180" s="91"/>
      <c r="II4180" s="91"/>
      <c r="IJ4180" s="91"/>
      <c r="IK4180" s="174"/>
    </row>
    <row r="4181" spans="2:245" x14ac:dyDescent="0.2">
      <c r="B4181" s="43"/>
      <c r="C4181" s="73"/>
      <c r="D4181" s="64"/>
      <c r="E4181" s="64"/>
      <c r="F4181" s="55"/>
      <c r="G4181" s="102"/>
      <c r="H4181" s="97"/>
      <c r="T4181" s="98"/>
      <c r="U4181" s="97"/>
      <c r="AG4181" s="98"/>
      <c r="AY4181" s="164"/>
      <c r="BK4181" s="98"/>
      <c r="BL4181" s="97"/>
      <c r="BX4181" s="98"/>
      <c r="CL4181" s="97"/>
      <c r="CX4181" s="98"/>
      <c r="DL4181" s="97"/>
      <c r="DX4181" s="98"/>
      <c r="EL4181" s="97"/>
      <c r="EX4181" s="98"/>
      <c r="EY4181" s="97"/>
      <c r="FL4181" s="126"/>
      <c r="FM4181" s="91"/>
      <c r="FN4181" s="91"/>
      <c r="FO4181" s="91"/>
      <c r="FP4181" s="91"/>
      <c r="FQ4181" s="91"/>
      <c r="FR4181" s="91"/>
      <c r="FS4181" s="91"/>
      <c r="FT4181" s="91"/>
      <c r="FU4181" s="91"/>
      <c r="FV4181" s="91"/>
      <c r="FW4181" s="91"/>
      <c r="FX4181" s="127"/>
      <c r="FY4181" s="126"/>
      <c r="FZ4181" s="91"/>
      <c r="GA4181" s="91"/>
      <c r="GB4181" s="91"/>
      <c r="GC4181" s="91"/>
      <c r="GD4181" s="91"/>
      <c r="GE4181" s="91"/>
      <c r="GF4181" s="91"/>
      <c r="GG4181" s="91"/>
      <c r="GH4181" s="91"/>
      <c r="GI4181" s="91"/>
      <c r="GJ4181" s="91"/>
      <c r="GK4181" s="127"/>
      <c r="GL4181" s="126"/>
      <c r="GM4181" s="91"/>
      <c r="GN4181" s="91"/>
      <c r="GO4181" s="91"/>
      <c r="GP4181" s="91"/>
      <c r="GQ4181" s="91"/>
      <c r="GR4181" s="91"/>
      <c r="GS4181" s="91"/>
      <c r="GT4181" s="91"/>
      <c r="GU4181" s="91"/>
      <c r="GV4181" s="91"/>
      <c r="GW4181" s="91"/>
      <c r="GX4181" s="127"/>
      <c r="GY4181" s="126"/>
      <c r="GZ4181" s="91"/>
      <c r="HA4181" s="91"/>
      <c r="HB4181" s="91"/>
      <c r="HC4181" s="91"/>
      <c r="HD4181" s="91"/>
      <c r="HE4181" s="91"/>
      <c r="HF4181" s="91"/>
      <c r="HG4181" s="91"/>
      <c r="HH4181" s="91"/>
      <c r="HI4181" s="91"/>
      <c r="HJ4181" s="91"/>
      <c r="HK4181" s="127"/>
      <c r="HL4181" s="126"/>
      <c r="HM4181" s="91"/>
      <c r="HN4181" s="91"/>
      <c r="HO4181" s="91"/>
      <c r="HP4181" s="91"/>
      <c r="HQ4181" s="91"/>
      <c r="HR4181" s="91"/>
      <c r="HS4181" s="91"/>
      <c r="HT4181" s="91"/>
      <c r="HU4181" s="91"/>
      <c r="HV4181" s="91"/>
      <c r="HW4181" s="91"/>
      <c r="HX4181" s="127"/>
      <c r="HY4181" s="126"/>
      <c r="HZ4181" s="91"/>
      <c r="IA4181" s="91"/>
      <c r="IB4181" s="91"/>
      <c r="IC4181" s="91"/>
      <c r="ID4181" s="91"/>
      <c r="IE4181" s="91"/>
      <c r="IF4181" s="91"/>
      <c r="IG4181" s="91"/>
      <c r="IH4181" s="91"/>
      <c r="II4181" s="91"/>
      <c r="IJ4181" s="91"/>
      <c r="IK4181" s="174"/>
    </row>
    <row r="4182" spans="2:245" x14ac:dyDescent="0.2">
      <c r="B4182" s="43"/>
      <c r="C4182" s="73"/>
      <c r="D4182" s="64"/>
      <c r="E4182" s="64"/>
      <c r="F4182" s="55"/>
      <c r="G4182" s="102"/>
      <c r="H4182" s="97"/>
      <c r="T4182" s="98"/>
      <c r="U4182" s="97"/>
      <c r="AG4182" s="98"/>
      <c r="AY4182" s="164"/>
      <c r="BK4182" s="98"/>
      <c r="BL4182" s="97"/>
      <c r="BX4182" s="98"/>
      <c r="CL4182" s="97"/>
      <c r="CX4182" s="98"/>
      <c r="DL4182" s="97"/>
      <c r="DX4182" s="98"/>
      <c r="EL4182" s="97"/>
      <c r="EX4182" s="98"/>
      <c r="EY4182" s="97"/>
      <c r="FL4182" s="126"/>
      <c r="FM4182" s="91"/>
      <c r="FN4182" s="91"/>
      <c r="FO4182" s="91"/>
      <c r="FP4182" s="91"/>
      <c r="FQ4182" s="91"/>
      <c r="FR4182" s="91"/>
      <c r="FS4182" s="91"/>
      <c r="FT4182" s="91"/>
      <c r="FU4182" s="91"/>
      <c r="FV4182" s="91"/>
      <c r="FW4182" s="91"/>
      <c r="FX4182" s="127"/>
      <c r="FY4182" s="126"/>
      <c r="FZ4182" s="91"/>
      <c r="GA4182" s="91"/>
      <c r="GB4182" s="91"/>
      <c r="GC4182" s="91"/>
      <c r="GD4182" s="91"/>
      <c r="GE4182" s="91"/>
      <c r="GF4182" s="91"/>
      <c r="GG4182" s="91"/>
      <c r="GH4182" s="91"/>
      <c r="GI4182" s="91"/>
      <c r="GJ4182" s="91"/>
      <c r="GK4182" s="127"/>
      <c r="GL4182" s="126"/>
      <c r="GM4182" s="91"/>
      <c r="GN4182" s="91"/>
      <c r="GO4182" s="91"/>
      <c r="GP4182" s="91"/>
      <c r="GQ4182" s="91"/>
      <c r="GR4182" s="91"/>
      <c r="GS4182" s="91"/>
      <c r="GT4182" s="91"/>
      <c r="GU4182" s="91"/>
      <c r="GV4182" s="91"/>
      <c r="GW4182" s="91"/>
      <c r="GX4182" s="127"/>
      <c r="GY4182" s="126"/>
      <c r="GZ4182" s="91"/>
      <c r="HA4182" s="91"/>
      <c r="HB4182" s="91"/>
      <c r="HC4182" s="91"/>
      <c r="HD4182" s="91"/>
      <c r="HE4182" s="91"/>
      <c r="HF4182" s="91"/>
      <c r="HG4182" s="91"/>
      <c r="HH4182" s="91"/>
      <c r="HI4182" s="91"/>
      <c r="HJ4182" s="91"/>
      <c r="HK4182" s="127"/>
      <c r="HL4182" s="126"/>
      <c r="HM4182" s="91"/>
      <c r="HN4182" s="91"/>
      <c r="HO4182" s="91"/>
      <c r="HP4182" s="91"/>
      <c r="HQ4182" s="91"/>
      <c r="HR4182" s="91"/>
      <c r="HS4182" s="91"/>
      <c r="HT4182" s="91"/>
      <c r="HU4182" s="91"/>
      <c r="HV4182" s="91"/>
      <c r="HW4182" s="91"/>
      <c r="HX4182" s="127"/>
      <c r="HY4182" s="126"/>
      <c r="HZ4182" s="91"/>
      <c r="IA4182" s="91"/>
      <c r="IB4182" s="91"/>
      <c r="IC4182" s="91"/>
      <c r="ID4182" s="91"/>
      <c r="IE4182" s="91"/>
      <c r="IF4182" s="91"/>
      <c r="IG4182" s="91"/>
      <c r="IH4182" s="91"/>
      <c r="II4182" s="91"/>
      <c r="IJ4182" s="91"/>
      <c r="IK4182" s="174"/>
    </row>
    <row r="4183" spans="2:245" x14ac:dyDescent="0.2">
      <c r="B4183" s="43"/>
      <c r="C4183" s="73"/>
      <c r="D4183" s="64"/>
      <c r="E4183" s="64"/>
      <c r="F4183" s="55"/>
      <c r="G4183" s="102"/>
      <c r="H4183" s="97"/>
      <c r="T4183" s="98"/>
      <c r="U4183" s="97"/>
      <c r="AG4183" s="98"/>
      <c r="AY4183" s="164"/>
      <c r="BK4183" s="98"/>
      <c r="BL4183" s="97"/>
      <c r="BX4183" s="98"/>
      <c r="CL4183" s="97"/>
      <c r="CX4183" s="98"/>
      <c r="DL4183" s="97"/>
      <c r="DX4183" s="98"/>
      <c r="EL4183" s="97"/>
      <c r="EX4183" s="98"/>
      <c r="EY4183" s="97"/>
      <c r="FL4183" s="126"/>
      <c r="FM4183" s="91"/>
      <c r="FN4183" s="91"/>
      <c r="FO4183" s="91"/>
      <c r="FP4183" s="91"/>
      <c r="FQ4183" s="91"/>
      <c r="FR4183" s="91"/>
      <c r="FS4183" s="91"/>
      <c r="FT4183" s="91"/>
      <c r="FU4183" s="91"/>
      <c r="FV4183" s="91"/>
      <c r="FW4183" s="91"/>
      <c r="FX4183" s="127"/>
      <c r="FY4183" s="126"/>
      <c r="FZ4183" s="91"/>
      <c r="GA4183" s="91"/>
      <c r="GB4183" s="91"/>
      <c r="GC4183" s="91"/>
      <c r="GD4183" s="91"/>
      <c r="GE4183" s="91"/>
      <c r="GF4183" s="91"/>
      <c r="GG4183" s="91"/>
      <c r="GH4183" s="91"/>
      <c r="GI4183" s="91"/>
      <c r="GJ4183" s="91"/>
      <c r="GK4183" s="127"/>
      <c r="GL4183" s="126"/>
      <c r="GM4183" s="91"/>
      <c r="GN4183" s="91"/>
      <c r="GO4183" s="91"/>
      <c r="GP4183" s="91"/>
      <c r="GQ4183" s="91"/>
      <c r="GR4183" s="91"/>
      <c r="GS4183" s="91"/>
      <c r="GT4183" s="91"/>
      <c r="GU4183" s="91"/>
      <c r="GV4183" s="91"/>
      <c r="GW4183" s="91"/>
      <c r="GX4183" s="127"/>
      <c r="GY4183" s="126"/>
      <c r="GZ4183" s="91"/>
      <c r="HA4183" s="91"/>
      <c r="HB4183" s="91"/>
      <c r="HC4183" s="91"/>
      <c r="HD4183" s="91"/>
      <c r="HE4183" s="91"/>
      <c r="HF4183" s="91"/>
      <c r="HG4183" s="91"/>
      <c r="HH4183" s="91"/>
      <c r="HI4183" s="91"/>
      <c r="HJ4183" s="91"/>
      <c r="HK4183" s="127"/>
      <c r="HL4183" s="126"/>
      <c r="HM4183" s="91"/>
      <c r="HN4183" s="91"/>
      <c r="HO4183" s="91"/>
      <c r="HP4183" s="91"/>
      <c r="HQ4183" s="91"/>
      <c r="HR4183" s="91"/>
      <c r="HS4183" s="91"/>
      <c r="HT4183" s="91"/>
      <c r="HU4183" s="91"/>
      <c r="HV4183" s="91"/>
      <c r="HW4183" s="91"/>
      <c r="HX4183" s="127"/>
      <c r="HY4183" s="126"/>
      <c r="HZ4183" s="91"/>
      <c r="IA4183" s="91"/>
      <c r="IB4183" s="91"/>
      <c r="IC4183" s="91"/>
      <c r="ID4183" s="91"/>
      <c r="IE4183" s="91"/>
      <c r="IF4183" s="91"/>
      <c r="IG4183" s="91"/>
      <c r="IH4183" s="91"/>
      <c r="II4183" s="91"/>
      <c r="IJ4183" s="91"/>
      <c r="IK4183" s="174"/>
    </row>
    <row r="4184" spans="2:245" x14ac:dyDescent="0.2">
      <c r="B4184" s="43"/>
      <c r="C4184" s="73"/>
      <c r="D4184" s="64"/>
      <c r="E4184" s="64"/>
      <c r="F4184" s="55"/>
      <c r="G4184" s="102"/>
      <c r="H4184" s="97"/>
      <c r="T4184" s="98"/>
      <c r="U4184" s="97"/>
      <c r="AG4184" s="98"/>
      <c r="AY4184" s="164"/>
      <c r="BK4184" s="98"/>
      <c r="BL4184" s="97"/>
      <c r="BX4184" s="98"/>
      <c r="CL4184" s="97"/>
      <c r="CX4184" s="98"/>
      <c r="DL4184" s="97"/>
      <c r="DX4184" s="98"/>
      <c r="EL4184" s="97"/>
      <c r="EX4184" s="98"/>
      <c r="EY4184" s="97"/>
      <c r="FL4184" s="126"/>
      <c r="FM4184" s="91"/>
      <c r="FN4184" s="91"/>
      <c r="FO4184" s="91"/>
      <c r="FP4184" s="91"/>
      <c r="FQ4184" s="91"/>
      <c r="FR4184" s="91"/>
      <c r="FS4184" s="91"/>
      <c r="FT4184" s="91"/>
      <c r="FU4184" s="91"/>
      <c r="FV4184" s="91"/>
      <c r="FW4184" s="91"/>
      <c r="FX4184" s="127"/>
      <c r="FY4184" s="126"/>
      <c r="FZ4184" s="91"/>
      <c r="GA4184" s="91"/>
      <c r="GB4184" s="91"/>
      <c r="GC4184" s="91"/>
      <c r="GD4184" s="91"/>
      <c r="GE4184" s="91"/>
      <c r="GF4184" s="91"/>
      <c r="GG4184" s="91"/>
      <c r="GH4184" s="91"/>
      <c r="GI4184" s="91"/>
      <c r="GJ4184" s="91"/>
      <c r="GK4184" s="127"/>
      <c r="GL4184" s="126"/>
      <c r="GM4184" s="91"/>
      <c r="GN4184" s="91"/>
      <c r="GO4184" s="91"/>
      <c r="GP4184" s="91"/>
      <c r="GQ4184" s="91"/>
      <c r="GR4184" s="91"/>
      <c r="GS4184" s="91"/>
      <c r="GT4184" s="91"/>
      <c r="GU4184" s="91"/>
      <c r="GV4184" s="91"/>
      <c r="GW4184" s="91"/>
      <c r="GX4184" s="127"/>
      <c r="GY4184" s="126"/>
      <c r="GZ4184" s="91"/>
      <c r="HA4184" s="91"/>
      <c r="HB4184" s="91"/>
      <c r="HC4184" s="91"/>
      <c r="HD4184" s="91"/>
      <c r="HE4184" s="91"/>
      <c r="HF4184" s="91"/>
      <c r="HG4184" s="91"/>
      <c r="HH4184" s="91"/>
      <c r="HI4184" s="91"/>
      <c r="HJ4184" s="91"/>
      <c r="HK4184" s="127"/>
      <c r="HL4184" s="126"/>
      <c r="HM4184" s="91"/>
      <c r="HN4184" s="91"/>
      <c r="HO4184" s="91"/>
      <c r="HP4184" s="91"/>
      <c r="HQ4184" s="91"/>
      <c r="HR4184" s="91"/>
      <c r="HS4184" s="91"/>
      <c r="HT4184" s="91"/>
      <c r="HU4184" s="91"/>
      <c r="HV4184" s="91"/>
      <c r="HW4184" s="91"/>
      <c r="HX4184" s="127"/>
      <c r="HY4184" s="126"/>
      <c r="HZ4184" s="91"/>
      <c r="IA4184" s="91"/>
      <c r="IB4184" s="91"/>
      <c r="IC4184" s="91"/>
      <c r="ID4184" s="91"/>
      <c r="IE4184" s="91"/>
      <c r="IF4184" s="91"/>
      <c r="IG4184" s="91"/>
      <c r="IH4184" s="91"/>
      <c r="II4184" s="91"/>
      <c r="IJ4184" s="91"/>
      <c r="IK4184" s="174"/>
    </row>
    <row r="4185" spans="2:245" x14ac:dyDescent="0.2">
      <c r="B4185" s="43"/>
      <c r="C4185" s="73"/>
      <c r="D4185" s="64"/>
      <c r="E4185" s="64"/>
      <c r="F4185" s="55"/>
      <c r="G4185" s="102"/>
      <c r="H4185" s="97"/>
      <c r="T4185" s="98"/>
      <c r="U4185" s="97"/>
      <c r="AG4185" s="98"/>
      <c r="AY4185" s="164"/>
      <c r="BK4185" s="98"/>
      <c r="BL4185" s="97"/>
      <c r="BX4185" s="98"/>
      <c r="CL4185" s="97"/>
      <c r="CX4185" s="98"/>
      <c r="DL4185" s="97"/>
      <c r="DX4185" s="98"/>
      <c r="EL4185" s="97"/>
      <c r="EX4185" s="98"/>
      <c r="EY4185" s="97"/>
      <c r="FL4185" s="126"/>
      <c r="FM4185" s="91"/>
      <c r="FN4185" s="91"/>
      <c r="FO4185" s="91"/>
      <c r="FP4185" s="91"/>
      <c r="FQ4185" s="91"/>
      <c r="FR4185" s="91"/>
      <c r="FS4185" s="91"/>
      <c r="FT4185" s="91"/>
      <c r="FU4185" s="91"/>
      <c r="FV4185" s="91"/>
      <c r="FW4185" s="91"/>
      <c r="FX4185" s="127"/>
      <c r="FY4185" s="126"/>
      <c r="FZ4185" s="91"/>
      <c r="GA4185" s="91"/>
      <c r="GB4185" s="91"/>
      <c r="GC4185" s="91"/>
      <c r="GD4185" s="91"/>
      <c r="GE4185" s="91"/>
      <c r="GF4185" s="91"/>
      <c r="GG4185" s="91"/>
      <c r="GH4185" s="91"/>
      <c r="GI4185" s="91"/>
      <c r="GJ4185" s="91"/>
      <c r="GK4185" s="127"/>
      <c r="GL4185" s="126"/>
      <c r="GM4185" s="91"/>
      <c r="GN4185" s="91"/>
      <c r="GO4185" s="91"/>
      <c r="GP4185" s="91"/>
      <c r="GQ4185" s="91"/>
      <c r="GR4185" s="91"/>
      <c r="GS4185" s="91"/>
      <c r="GT4185" s="91"/>
      <c r="GU4185" s="91"/>
      <c r="GV4185" s="91"/>
      <c r="GW4185" s="91"/>
      <c r="GX4185" s="127"/>
      <c r="GY4185" s="126"/>
      <c r="GZ4185" s="91"/>
      <c r="HA4185" s="91"/>
      <c r="HB4185" s="91"/>
      <c r="HC4185" s="91"/>
      <c r="HD4185" s="91"/>
      <c r="HE4185" s="91"/>
      <c r="HF4185" s="91"/>
      <c r="HG4185" s="91"/>
      <c r="HH4185" s="91"/>
      <c r="HI4185" s="91"/>
      <c r="HJ4185" s="91"/>
      <c r="HK4185" s="127"/>
      <c r="HL4185" s="126"/>
      <c r="HM4185" s="91"/>
      <c r="HN4185" s="91"/>
      <c r="HO4185" s="91"/>
      <c r="HP4185" s="91"/>
      <c r="HQ4185" s="91"/>
      <c r="HR4185" s="91"/>
      <c r="HS4185" s="91"/>
      <c r="HT4185" s="91"/>
      <c r="HU4185" s="91"/>
      <c r="HV4185" s="91"/>
      <c r="HW4185" s="91"/>
      <c r="HX4185" s="127"/>
      <c r="HY4185" s="126"/>
      <c r="HZ4185" s="91"/>
      <c r="IA4185" s="91"/>
      <c r="IB4185" s="91"/>
      <c r="IC4185" s="91"/>
      <c r="ID4185" s="91"/>
      <c r="IE4185" s="91"/>
      <c r="IF4185" s="91"/>
      <c r="IG4185" s="91"/>
      <c r="IH4185" s="91"/>
      <c r="II4185" s="91"/>
      <c r="IJ4185" s="91"/>
      <c r="IK4185" s="174"/>
    </row>
    <row r="4186" spans="2:245" x14ac:dyDescent="0.2">
      <c r="B4186" s="43"/>
      <c r="C4186" s="73"/>
      <c r="D4186" s="64"/>
      <c r="E4186" s="64"/>
      <c r="F4186" s="55"/>
      <c r="G4186" s="102"/>
      <c r="H4186" s="97"/>
      <c r="T4186" s="98"/>
      <c r="U4186" s="97"/>
      <c r="AG4186" s="98"/>
      <c r="AY4186" s="164"/>
      <c r="BK4186" s="98"/>
      <c r="BL4186" s="97"/>
      <c r="BX4186" s="98"/>
      <c r="CL4186" s="97"/>
      <c r="CX4186" s="98"/>
      <c r="DL4186" s="97"/>
      <c r="DX4186" s="98"/>
      <c r="EL4186" s="97"/>
      <c r="EX4186" s="98"/>
      <c r="EY4186" s="97"/>
      <c r="FL4186" s="126"/>
      <c r="FM4186" s="91"/>
      <c r="FN4186" s="91"/>
      <c r="FO4186" s="91"/>
      <c r="FP4186" s="91"/>
      <c r="FQ4186" s="91"/>
      <c r="FR4186" s="91"/>
      <c r="FS4186" s="91"/>
      <c r="FT4186" s="91"/>
      <c r="FU4186" s="91"/>
      <c r="FV4186" s="91"/>
      <c r="FW4186" s="91"/>
      <c r="FX4186" s="127"/>
      <c r="FY4186" s="126"/>
      <c r="FZ4186" s="91"/>
      <c r="GA4186" s="91"/>
      <c r="GB4186" s="91"/>
      <c r="GC4186" s="91"/>
      <c r="GD4186" s="91"/>
      <c r="GE4186" s="91"/>
      <c r="GF4186" s="91"/>
      <c r="GG4186" s="91"/>
      <c r="GH4186" s="91"/>
      <c r="GI4186" s="91"/>
      <c r="GJ4186" s="91"/>
      <c r="GK4186" s="127"/>
      <c r="GL4186" s="126"/>
      <c r="GM4186" s="91"/>
      <c r="GN4186" s="91"/>
      <c r="GO4186" s="91"/>
      <c r="GP4186" s="91"/>
      <c r="GQ4186" s="91"/>
      <c r="GR4186" s="91"/>
      <c r="GS4186" s="91"/>
      <c r="GT4186" s="91"/>
      <c r="GU4186" s="91"/>
      <c r="GV4186" s="91"/>
      <c r="GW4186" s="91"/>
      <c r="GX4186" s="127"/>
      <c r="GY4186" s="126"/>
      <c r="GZ4186" s="91"/>
      <c r="HA4186" s="91"/>
      <c r="HB4186" s="91"/>
      <c r="HC4186" s="91"/>
      <c r="HD4186" s="91"/>
      <c r="HE4186" s="91"/>
      <c r="HF4186" s="91"/>
      <c r="HG4186" s="91"/>
      <c r="HH4186" s="91"/>
      <c r="HI4186" s="91"/>
      <c r="HJ4186" s="91"/>
      <c r="HK4186" s="127"/>
      <c r="HL4186" s="126"/>
      <c r="HM4186" s="91"/>
      <c r="HN4186" s="91"/>
      <c r="HO4186" s="91"/>
      <c r="HP4186" s="91"/>
      <c r="HQ4186" s="91"/>
      <c r="HR4186" s="91"/>
      <c r="HS4186" s="91"/>
      <c r="HT4186" s="91"/>
      <c r="HU4186" s="91"/>
      <c r="HV4186" s="91"/>
      <c r="HW4186" s="91"/>
      <c r="HX4186" s="127"/>
      <c r="HY4186" s="126"/>
      <c r="HZ4186" s="91"/>
      <c r="IA4186" s="91"/>
      <c r="IB4186" s="91"/>
      <c r="IC4186" s="91"/>
      <c r="ID4186" s="91"/>
      <c r="IE4186" s="91"/>
      <c r="IF4186" s="91"/>
      <c r="IG4186" s="91"/>
      <c r="IH4186" s="91"/>
      <c r="II4186" s="91"/>
      <c r="IJ4186" s="91"/>
      <c r="IK4186" s="174"/>
    </row>
    <row r="4187" spans="2:245" x14ac:dyDescent="0.2">
      <c r="B4187" s="43"/>
      <c r="C4187" s="73"/>
      <c r="D4187" s="64"/>
      <c r="E4187" s="64"/>
      <c r="F4187" s="55"/>
      <c r="G4187" s="102"/>
      <c r="H4187" s="97"/>
      <c r="T4187" s="98"/>
      <c r="U4187" s="97"/>
      <c r="AG4187" s="98"/>
      <c r="AY4187" s="164"/>
      <c r="BK4187" s="98"/>
      <c r="BL4187" s="97"/>
      <c r="BX4187" s="98"/>
      <c r="CL4187" s="97"/>
      <c r="CX4187" s="98"/>
      <c r="DL4187" s="97"/>
      <c r="DX4187" s="98"/>
      <c r="EL4187" s="97"/>
      <c r="EX4187" s="98"/>
      <c r="EY4187" s="97"/>
      <c r="FL4187" s="126"/>
      <c r="FM4187" s="91"/>
      <c r="FN4187" s="91"/>
      <c r="FO4187" s="91"/>
      <c r="FP4187" s="91"/>
      <c r="FQ4187" s="91"/>
      <c r="FR4187" s="91"/>
      <c r="FS4187" s="91"/>
      <c r="FT4187" s="91"/>
      <c r="FU4187" s="91"/>
      <c r="FV4187" s="91"/>
      <c r="FW4187" s="91"/>
      <c r="FX4187" s="127"/>
      <c r="FY4187" s="126"/>
      <c r="FZ4187" s="91"/>
      <c r="GA4187" s="91"/>
      <c r="GB4187" s="91"/>
      <c r="GC4187" s="91"/>
      <c r="GD4187" s="91"/>
      <c r="GE4187" s="91"/>
      <c r="GF4187" s="91"/>
      <c r="GG4187" s="91"/>
      <c r="GH4187" s="91"/>
      <c r="GI4187" s="91"/>
      <c r="GJ4187" s="91"/>
      <c r="GK4187" s="127"/>
      <c r="GL4187" s="126"/>
      <c r="GM4187" s="91"/>
      <c r="GN4187" s="91"/>
      <c r="GO4187" s="91"/>
      <c r="GP4187" s="91"/>
      <c r="GQ4187" s="91"/>
      <c r="GR4187" s="91"/>
      <c r="GS4187" s="91"/>
      <c r="GT4187" s="91"/>
      <c r="GU4187" s="91"/>
      <c r="GV4187" s="91"/>
      <c r="GW4187" s="91"/>
      <c r="GX4187" s="127"/>
      <c r="GY4187" s="126"/>
      <c r="GZ4187" s="91"/>
      <c r="HA4187" s="91"/>
      <c r="HB4187" s="91"/>
      <c r="HC4187" s="91"/>
      <c r="HD4187" s="91"/>
      <c r="HE4187" s="91"/>
      <c r="HF4187" s="91"/>
      <c r="HG4187" s="91"/>
      <c r="HH4187" s="91"/>
      <c r="HI4187" s="91"/>
      <c r="HJ4187" s="91"/>
      <c r="HK4187" s="127"/>
      <c r="HL4187" s="126"/>
      <c r="HM4187" s="91"/>
      <c r="HN4187" s="91"/>
      <c r="HO4187" s="91"/>
      <c r="HP4187" s="91"/>
      <c r="HQ4187" s="91"/>
      <c r="HR4187" s="91"/>
      <c r="HS4187" s="91"/>
      <c r="HT4187" s="91"/>
      <c r="HU4187" s="91"/>
      <c r="HV4187" s="91"/>
      <c r="HW4187" s="91"/>
      <c r="HX4187" s="127"/>
      <c r="HY4187" s="126"/>
      <c r="HZ4187" s="91"/>
      <c r="IA4187" s="91"/>
      <c r="IB4187" s="91"/>
      <c r="IC4187" s="91"/>
      <c r="ID4187" s="91"/>
      <c r="IE4187" s="91"/>
      <c r="IF4187" s="91"/>
      <c r="IG4187" s="91"/>
      <c r="IH4187" s="91"/>
      <c r="II4187" s="91"/>
      <c r="IJ4187" s="91"/>
      <c r="IK4187" s="174"/>
    </row>
    <row r="4188" spans="2:245" x14ac:dyDescent="0.2">
      <c r="B4188" s="43"/>
      <c r="C4188" s="73"/>
      <c r="D4188" s="64"/>
      <c r="E4188" s="64"/>
      <c r="F4188" s="55"/>
      <c r="G4188" s="102"/>
      <c r="H4188" s="97"/>
      <c r="T4188" s="98"/>
      <c r="U4188" s="97"/>
      <c r="AG4188" s="98"/>
      <c r="AY4188" s="164"/>
      <c r="BK4188" s="98"/>
      <c r="BL4188" s="97"/>
      <c r="BX4188" s="98"/>
      <c r="CL4188" s="97"/>
      <c r="CX4188" s="98"/>
      <c r="DL4188" s="97"/>
      <c r="DX4188" s="98"/>
      <c r="EL4188" s="97"/>
      <c r="EX4188" s="98"/>
      <c r="EY4188" s="97"/>
      <c r="FL4188" s="126"/>
      <c r="FM4188" s="91"/>
      <c r="FN4188" s="91"/>
      <c r="FO4188" s="91"/>
      <c r="FP4188" s="91"/>
      <c r="FQ4188" s="91"/>
      <c r="FR4188" s="91"/>
      <c r="FS4188" s="91"/>
      <c r="FT4188" s="91"/>
      <c r="FU4188" s="91"/>
      <c r="FV4188" s="91"/>
      <c r="FW4188" s="91"/>
      <c r="FX4188" s="127"/>
      <c r="FY4188" s="126"/>
      <c r="FZ4188" s="91"/>
      <c r="GA4188" s="91"/>
      <c r="GB4188" s="91"/>
      <c r="GC4188" s="91"/>
      <c r="GD4188" s="91"/>
      <c r="GE4188" s="91"/>
      <c r="GF4188" s="91"/>
      <c r="GG4188" s="91"/>
      <c r="GH4188" s="91"/>
      <c r="GI4188" s="91"/>
      <c r="GJ4188" s="91"/>
      <c r="GK4188" s="127"/>
      <c r="GL4188" s="126"/>
      <c r="GM4188" s="91"/>
      <c r="GN4188" s="91"/>
      <c r="GO4188" s="91"/>
      <c r="GP4188" s="91"/>
      <c r="GQ4188" s="91"/>
      <c r="GR4188" s="91"/>
      <c r="GS4188" s="91"/>
      <c r="GT4188" s="91"/>
      <c r="GU4188" s="91"/>
      <c r="GV4188" s="91"/>
      <c r="GW4188" s="91"/>
      <c r="GX4188" s="127"/>
      <c r="GY4188" s="126"/>
      <c r="GZ4188" s="91"/>
      <c r="HA4188" s="91"/>
      <c r="HB4188" s="91"/>
      <c r="HC4188" s="91"/>
      <c r="HD4188" s="91"/>
      <c r="HE4188" s="91"/>
      <c r="HF4188" s="91"/>
      <c r="HG4188" s="91"/>
      <c r="HH4188" s="91"/>
      <c r="HI4188" s="91"/>
      <c r="HJ4188" s="91"/>
      <c r="HK4188" s="127"/>
      <c r="HL4188" s="126"/>
      <c r="HM4188" s="91"/>
      <c r="HN4188" s="91"/>
      <c r="HO4188" s="91"/>
      <c r="HP4188" s="91"/>
      <c r="HQ4188" s="91"/>
      <c r="HR4188" s="91"/>
      <c r="HS4188" s="91"/>
      <c r="HT4188" s="91"/>
      <c r="HU4188" s="91"/>
      <c r="HV4188" s="91"/>
      <c r="HW4188" s="91"/>
      <c r="HX4188" s="127"/>
      <c r="HY4188" s="126"/>
      <c r="HZ4188" s="91"/>
      <c r="IA4188" s="91"/>
      <c r="IB4188" s="91"/>
      <c r="IC4188" s="91"/>
      <c r="ID4188" s="91"/>
      <c r="IE4188" s="91"/>
      <c r="IF4188" s="91"/>
      <c r="IG4188" s="91"/>
      <c r="IH4188" s="91"/>
      <c r="II4188" s="91"/>
      <c r="IJ4188" s="91"/>
      <c r="IK4188" s="174"/>
    </row>
    <row r="4189" spans="2:245" x14ac:dyDescent="0.2">
      <c r="B4189" s="43"/>
      <c r="C4189" s="73"/>
      <c r="D4189" s="64"/>
      <c r="E4189" s="64"/>
      <c r="F4189" s="55"/>
      <c r="G4189" s="102"/>
      <c r="H4189" s="97"/>
      <c r="T4189" s="98"/>
      <c r="U4189" s="97"/>
      <c r="AG4189" s="98"/>
      <c r="AY4189" s="164"/>
      <c r="BK4189" s="98"/>
      <c r="BL4189" s="97"/>
      <c r="BX4189" s="98"/>
      <c r="CL4189" s="97"/>
      <c r="CX4189" s="98"/>
      <c r="DL4189" s="97"/>
      <c r="DX4189" s="98"/>
      <c r="EL4189" s="97"/>
      <c r="EX4189" s="98"/>
      <c r="EY4189" s="97"/>
      <c r="FL4189" s="126"/>
      <c r="FM4189" s="91"/>
      <c r="FN4189" s="91"/>
      <c r="FO4189" s="91"/>
      <c r="FP4189" s="91"/>
      <c r="FQ4189" s="91"/>
      <c r="FR4189" s="91"/>
      <c r="FS4189" s="91"/>
      <c r="FT4189" s="91"/>
      <c r="FU4189" s="91"/>
      <c r="FV4189" s="91"/>
      <c r="FW4189" s="91"/>
      <c r="FX4189" s="127"/>
      <c r="FY4189" s="126"/>
      <c r="FZ4189" s="91"/>
      <c r="GA4189" s="91"/>
      <c r="GB4189" s="91"/>
      <c r="GC4189" s="91"/>
      <c r="GD4189" s="91"/>
      <c r="GE4189" s="91"/>
      <c r="GF4189" s="91"/>
      <c r="GG4189" s="91"/>
      <c r="GH4189" s="91"/>
      <c r="GI4189" s="91"/>
      <c r="GJ4189" s="91"/>
      <c r="GK4189" s="127"/>
      <c r="GL4189" s="126"/>
      <c r="GM4189" s="91"/>
      <c r="GN4189" s="91"/>
      <c r="GO4189" s="91"/>
      <c r="GP4189" s="91"/>
      <c r="GQ4189" s="91"/>
      <c r="GR4189" s="91"/>
      <c r="GS4189" s="91"/>
      <c r="GT4189" s="91"/>
      <c r="GU4189" s="91"/>
      <c r="GV4189" s="91"/>
      <c r="GW4189" s="91"/>
      <c r="GX4189" s="127"/>
      <c r="GY4189" s="126"/>
      <c r="GZ4189" s="91"/>
      <c r="HA4189" s="91"/>
      <c r="HB4189" s="91"/>
      <c r="HC4189" s="91"/>
      <c r="HD4189" s="91"/>
      <c r="HE4189" s="91"/>
      <c r="HF4189" s="91"/>
      <c r="HG4189" s="91"/>
      <c r="HH4189" s="91"/>
      <c r="HI4189" s="91"/>
      <c r="HJ4189" s="91"/>
      <c r="HK4189" s="127"/>
      <c r="HL4189" s="126"/>
      <c r="HM4189" s="91"/>
      <c r="HN4189" s="91"/>
      <c r="HO4189" s="91"/>
      <c r="HP4189" s="91"/>
      <c r="HQ4189" s="91"/>
      <c r="HR4189" s="91"/>
      <c r="HS4189" s="91"/>
      <c r="HT4189" s="91"/>
      <c r="HU4189" s="91"/>
      <c r="HV4189" s="91"/>
      <c r="HW4189" s="91"/>
      <c r="HX4189" s="127"/>
      <c r="HY4189" s="126"/>
      <c r="HZ4189" s="91"/>
      <c r="IA4189" s="91"/>
      <c r="IB4189" s="91"/>
      <c r="IC4189" s="91"/>
      <c r="ID4189" s="91"/>
      <c r="IE4189" s="91"/>
      <c r="IF4189" s="91"/>
      <c r="IG4189" s="91"/>
      <c r="IH4189" s="91"/>
      <c r="II4189" s="91"/>
      <c r="IJ4189" s="91"/>
      <c r="IK4189" s="174"/>
    </row>
    <row r="4190" spans="2:245" x14ac:dyDescent="0.2">
      <c r="B4190" s="43"/>
      <c r="C4190" s="73"/>
      <c r="D4190" s="64"/>
      <c r="E4190" s="64"/>
      <c r="F4190" s="55"/>
      <c r="G4190" s="102"/>
      <c r="H4190" s="97"/>
      <c r="T4190" s="98"/>
      <c r="U4190" s="97"/>
      <c r="AG4190" s="98"/>
      <c r="AY4190" s="164"/>
      <c r="BK4190" s="98"/>
      <c r="BL4190" s="97"/>
      <c r="BX4190" s="98"/>
      <c r="CL4190" s="97"/>
      <c r="CX4190" s="98"/>
      <c r="DL4190" s="97"/>
      <c r="DX4190" s="98"/>
      <c r="EL4190" s="97"/>
      <c r="EX4190" s="98"/>
      <c r="EY4190" s="97"/>
      <c r="FL4190" s="126"/>
      <c r="FM4190" s="91"/>
      <c r="FN4190" s="91"/>
      <c r="FO4190" s="91"/>
      <c r="FP4190" s="91"/>
      <c r="FQ4190" s="91"/>
      <c r="FR4190" s="91"/>
      <c r="FS4190" s="91"/>
      <c r="FT4190" s="91"/>
      <c r="FU4190" s="91"/>
      <c r="FV4190" s="91"/>
      <c r="FW4190" s="91"/>
      <c r="FX4190" s="127"/>
      <c r="FY4190" s="126"/>
      <c r="FZ4190" s="91"/>
      <c r="GA4190" s="91"/>
      <c r="GB4190" s="91"/>
      <c r="GC4190" s="91"/>
      <c r="GD4190" s="91"/>
      <c r="GE4190" s="91"/>
      <c r="GF4190" s="91"/>
      <c r="GG4190" s="91"/>
      <c r="GH4190" s="91"/>
      <c r="GI4190" s="91"/>
      <c r="GJ4190" s="91"/>
      <c r="GK4190" s="127"/>
      <c r="GL4190" s="126"/>
      <c r="GM4190" s="91"/>
      <c r="GN4190" s="91"/>
      <c r="GO4190" s="91"/>
      <c r="GP4190" s="91"/>
      <c r="GQ4190" s="91"/>
      <c r="GR4190" s="91"/>
      <c r="GS4190" s="91"/>
      <c r="GT4190" s="91"/>
      <c r="GU4190" s="91"/>
      <c r="GV4190" s="91"/>
      <c r="GW4190" s="91"/>
      <c r="GX4190" s="127"/>
      <c r="GY4190" s="126"/>
      <c r="GZ4190" s="91"/>
      <c r="HA4190" s="91"/>
      <c r="HB4190" s="91"/>
      <c r="HC4190" s="91"/>
      <c r="HD4190" s="91"/>
      <c r="HE4190" s="91"/>
      <c r="HF4190" s="91"/>
      <c r="HG4190" s="91"/>
      <c r="HH4190" s="91"/>
      <c r="HI4190" s="91"/>
      <c r="HJ4190" s="91"/>
      <c r="HK4190" s="127"/>
      <c r="HL4190" s="126"/>
      <c r="HM4190" s="91"/>
      <c r="HN4190" s="91"/>
      <c r="HO4190" s="91"/>
      <c r="HP4190" s="91"/>
      <c r="HQ4190" s="91"/>
      <c r="HR4190" s="91"/>
      <c r="HS4190" s="91"/>
      <c r="HT4190" s="91"/>
      <c r="HU4190" s="91"/>
      <c r="HV4190" s="91"/>
      <c r="HW4190" s="91"/>
      <c r="HX4190" s="127"/>
      <c r="HY4190" s="126"/>
      <c r="HZ4190" s="91"/>
      <c r="IA4190" s="91"/>
      <c r="IB4190" s="91"/>
      <c r="IC4190" s="91"/>
      <c r="ID4190" s="91"/>
      <c r="IE4190" s="91"/>
      <c r="IF4190" s="91"/>
      <c r="IG4190" s="91"/>
      <c r="IH4190" s="91"/>
      <c r="II4190" s="91"/>
      <c r="IJ4190" s="91"/>
      <c r="IK4190" s="174"/>
    </row>
    <row r="4191" spans="2:245" x14ac:dyDescent="0.2">
      <c r="B4191" s="43"/>
      <c r="C4191" s="73"/>
      <c r="D4191" s="64"/>
      <c r="E4191" s="64"/>
      <c r="F4191" s="55"/>
      <c r="G4191" s="102"/>
      <c r="H4191" s="97"/>
      <c r="T4191" s="98"/>
      <c r="U4191" s="97"/>
      <c r="AG4191" s="98"/>
      <c r="AY4191" s="164"/>
      <c r="BK4191" s="98"/>
      <c r="BL4191" s="97"/>
      <c r="BX4191" s="98"/>
      <c r="CL4191" s="97"/>
      <c r="CX4191" s="98"/>
      <c r="DL4191" s="97"/>
      <c r="DX4191" s="98"/>
      <c r="EL4191" s="97"/>
      <c r="EX4191" s="98"/>
      <c r="EY4191" s="97"/>
      <c r="FL4191" s="126"/>
      <c r="FM4191" s="91"/>
      <c r="FN4191" s="91"/>
      <c r="FO4191" s="91"/>
      <c r="FP4191" s="91"/>
      <c r="FQ4191" s="91"/>
      <c r="FR4191" s="91"/>
      <c r="FS4191" s="91"/>
      <c r="FT4191" s="91"/>
      <c r="FU4191" s="91"/>
      <c r="FV4191" s="91"/>
      <c r="FW4191" s="91"/>
      <c r="FX4191" s="127"/>
      <c r="FY4191" s="126"/>
      <c r="FZ4191" s="91"/>
      <c r="GA4191" s="91"/>
      <c r="GB4191" s="91"/>
      <c r="GC4191" s="91"/>
      <c r="GD4191" s="91"/>
      <c r="GE4191" s="91"/>
      <c r="GF4191" s="91"/>
      <c r="GG4191" s="91"/>
      <c r="GH4191" s="91"/>
      <c r="GI4191" s="91"/>
      <c r="GJ4191" s="91"/>
      <c r="GK4191" s="127"/>
      <c r="GL4191" s="126"/>
      <c r="GM4191" s="91"/>
      <c r="GN4191" s="91"/>
      <c r="GO4191" s="91"/>
      <c r="GP4191" s="91"/>
      <c r="GQ4191" s="91"/>
      <c r="GR4191" s="91"/>
      <c r="GS4191" s="91"/>
      <c r="GT4191" s="91"/>
      <c r="GU4191" s="91"/>
      <c r="GV4191" s="91"/>
      <c r="GW4191" s="91"/>
      <c r="GX4191" s="127"/>
      <c r="GY4191" s="126"/>
      <c r="GZ4191" s="91"/>
      <c r="HA4191" s="91"/>
      <c r="HB4191" s="91"/>
      <c r="HC4191" s="91"/>
      <c r="HD4191" s="91"/>
      <c r="HE4191" s="91"/>
      <c r="HF4191" s="91"/>
      <c r="HG4191" s="91"/>
      <c r="HH4191" s="91"/>
      <c r="HI4191" s="91"/>
      <c r="HJ4191" s="91"/>
      <c r="HK4191" s="127"/>
      <c r="HL4191" s="126"/>
      <c r="HM4191" s="91"/>
      <c r="HN4191" s="91"/>
      <c r="HO4191" s="91"/>
      <c r="HP4191" s="91"/>
      <c r="HQ4191" s="91"/>
      <c r="HR4191" s="91"/>
      <c r="HS4191" s="91"/>
      <c r="HT4191" s="91"/>
      <c r="HU4191" s="91"/>
      <c r="HV4191" s="91"/>
      <c r="HW4191" s="91"/>
      <c r="HX4191" s="127"/>
      <c r="HY4191" s="126"/>
      <c r="HZ4191" s="91"/>
      <c r="IA4191" s="91"/>
      <c r="IB4191" s="91"/>
      <c r="IC4191" s="91"/>
      <c r="ID4191" s="91"/>
      <c r="IE4191" s="91"/>
      <c r="IF4191" s="91"/>
      <c r="IG4191" s="91"/>
      <c r="IH4191" s="91"/>
      <c r="II4191" s="91"/>
      <c r="IJ4191" s="91"/>
      <c r="IK4191" s="174"/>
    </row>
    <row r="4192" spans="2:245" x14ac:dyDescent="0.2">
      <c r="B4192" s="43"/>
      <c r="C4192" s="73"/>
      <c r="D4192" s="64"/>
      <c r="E4192" s="64"/>
      <c r="F4192" s="55"/>
      <c r="G4192" s="102"/>
      <c r="H4192" s="97"/>
      <c r="T4192" s="98"/>
      <c r="U4192" s="97"/>
      <c r="AG4192" s="98"/>
      <c r="AY4192" s="164"/>
      <c r="BK4192" s="98"/>
      <c r="BL4192" s="97"/>
      <c r="BX4192" s="98"/>
      <c r="CL4192" s="97"/>
      <c r="CX4192" s="98"/>
      <c r="DL4192" s="97"/>
      <c r="DX4192" s="98"/>
      <c r="EL4192" s="97"/>
      <c r="EX4192" s="98"/>
      <c r="EY4192" s="97"/>
      <c r="FL4192" s="126"/>
      <c r="FM4192" s="91"/>
      <c r="FN4192" s="91"/>
      <c r="FO4192" s="91"/>
      <c r="FP4192" s="91"/>
      <c r="FQ4192" s="91"/>
      <c r="FR4192" s="91"/>
      <c r="FS4192" s="91"/>
      <c r="FT4192" s="91"/>
      <c r="FU4192" s="91"/>
      <c r="FV4192" s="91"/>
      <c r="FW4192" s="91"/>
      <c r="FX4192" s="127"/>
      <c r="FY4192" s="126"/>
      <c r="FZ4192" s="91"/>
      <c r="GA4192" s="91"/>
      <c r="GB4192" s="91"/>
      <c r="GC4192" s="91"/>
      <c r="GD4192" s="91"/>
      <c r="GE4192" s="91"/>
      <c r="GF4192" s="91"/>
      <c r="GG4192" s="91"/>
      <c r="GH4192" s="91"/>
      <c r="GI4192" s="91"/>
      <c r="GJ4192" s="91"/>
      <c r="GK4192" s="127"/>
      <c r="GL4192" s="126"/>
      <c r="GM4192" s="91"/>
      <c r="GN4192" s="91"/>
      <c r="GO4192" s="91"/>
      <c r="GP4192" s="91"/>
      <c r="GQ4192" s="91"/>
      <c r="GR4192" s="91"/>
      <c r="GS4192" s="91"/>
      <c r="GT4192" s="91"/>
      <c r="GU4192" s="91"/>
      <c r="GV4192" s="91"/>
      <c r="GW4192" s="91"/>
      <c r="GX4192" s="127"/>
      <c r="GY4192" s="126"/>
      <c r="GZ4192" s="91"/>
      <c r="HA4192" s="91"/>
      <c r="HB4192" s="91"/>
      <c r="HC4192" s="91"/>
      <c r="HD4192" s="91"/>
      <c r="HE4192" s="91"/>
      <c r="HF4192" s="91"/>
      <c r="HG4192" s="91"/>
      <c r="HH4192" s="91"/>
      <c r="HI4192" s="91"/>
      <c r="HJ4192" s="91"/>
      <c r="HK4192" s="127"/>
      <c r="HL4192" s="126"/>
      <c r="HM4192" s="91"/>
      <c r="HN4192" s="91"/>
      <c r="HO4192" s="91"/>
      <c r="HP4192" s="91"/>
      <c r="HQ4192" s="91"/>
      <c r="HR4192" s="91"/>
      <c r="HS4192" s="91"/>
      <c r="HT4192" s="91"/>
      <c r="HU4192" s="91"/>
      <c r="HV4192" s="91"/>
      <c r="HW4192" s="91"/>
      <c r="HX4192" s="127"/>
      <c r="HY4192" s="126"/>
      <c r="HZ4192" s="91"/>
      <c r="IA4192" s="91"/>
      <c r="IB4192" s="91"/>
      <c r="IC4192" s="91"/>
      <c r="ID4192" s="91"/>
      <c r="IE4192" s="91"/>
      <c r="IF4192" s="91"/>
      <c r="IG4192" s="91"/>
      <c r="IH4192" s="91"/>
      <c r="II4192" s="91"/>
      <c r="IJ4192" s="91"/>
      <c r="IK4192" s="174"/>
    </row>
    <row r="4193" spans="2:245" x14ac:dyDescent="0.2">
      <c r="B4193" s="43"/>
      <c r="C4193" s="73"/>
      <c r="D4193" s="64"/>
      <c r="E4193" s="64"/>
      <c r="F4193" s="55"/>
      <c r="G4193" s="102"/>
      <c r="H4193" s="97"/>
      <c r="T4193" s="98"/>
      <c r="U4193" s="97"/>
      <c r="AG4193" s="98"/>
      <c r="AY4193" s="164"/>
      <c r="BK4193" s="98"/>
      <c r="BL4193" s="97"/>
      <c r="BX4193" s="98"/>
      <c r="CL4193" s="97"/>
      <c r="CX4193" s="98"/>
      <c r="DL4193" s="97"/>
      <c r="DX4193" s="98"/>
      <c r="EL4193" s="97"/>
      <c r="EX4193" s="98"/>
      <c r="EY4193" s="97"/>
      <c r="FL4193" s="126"/>
      <c r="FM4193" s="91"/>
      <c r="FN4193" s="91"/>
      <c r="FO4193" s="91"/>
      <c r="FP4193" s="91"/>
      <c r="FQ4193" s="91"/>
      <c r="FR4193" s="91"/>
      <c r="FS4193" s="91"/>
      <c r="FT4193" s="91"/>
      <c r="FU4193" s="91"/>
      <c r="FV4193" s="91"/>
      <c r="FW4193" s="91"/>
      <c r="FX4193" s="127"/>
      <c r="FY4193" s="126"/>
      <c r="FZ4193" s="91"/>
      <c r="GA4193" s="91"/>
      <c r="GB4193" s="91"/>
      <c r="GC4193" s="91"/>
      <c r="GD4193" s="91"/>
      <c r="GE4193" s="91"/>
      <c r="GF4193" s="91"/>
      <c r="GG4193" s="91"/>
      <c r="GH4193" s="91"/>
      <c r="GI4193" s="91"/>
      <c r="GJ4193" s="91"/>
      <c r="GK4193" s="127"/>
      <c r="GL4193" s="126"/>
      <c r="GM4193" s="91"/>
      <c r="GN4193" s="91"/>
      <c r="GO4193" s="91"/>
      <c r="GP4193" s="91"/>
      <c r="GQ4193" s="91"/>
      <c r="GR4193" s="91"/>
      <c r="GS4193" s="91"/>
      <c r="GT4193" s="91"/>
      <c r="GU4193" s="91"/>
      <c r="GV4193" s="91"/>
      <c r="GW4193" s="91"/>
      <c r="GX4193" s="127"/>
      <c r="GY4193" s="126"/>
      <c r="GZ4193" s="91"/>
      <c r="HA4193" s="91"/>
      <c r="HB4193" s="91"/>
      <c r="HC4193" s="91"/>
      <c r="HD4193" s="91"/>
      <c r="HE4193" s="91"/>
      <c r="HF4193" s="91"/>
      <c r="HG4193" s="91"/>
      <c r="HH4193" s="91"/>
      <c r="HI4193" s="91"/>
      <c r="HJ4193" s="91"/>
      <c r="HK4193" s="127"/>
      <c r="HL4193" s="126"/>
      <c r="HM4193" s="91"/>
      <c r="HN4193" s="91"/>
      <c r="HO4193" s="91"/>
      <c r="HP4193" s="91"/>
      <c r="HQ4193" s="91"/>
      <c r="HR4193" s="91"/>
      <c r="HS4193" s="91"/>
      <c r="HT4193" s="91"/>
      <c r="HU4193" s="91"/>
      <c r="HV4193" s="91"/>
      <c r="HW4193" s="91"/>
      <c r="HX4193" s="127"/>
      <c r="HY4193" s="126"/>
      <c r="HZ4193" s="91"/>
      <c r="IA4193" s="91"/>
      <c r="IB4193" s="91"/>
      <c r="IC4193" s="91"/>
      <c r="ID4193" s="91"/>
      <c r="IE4193" s="91"/>
      <c r="IF4193" s="91"/>
      <c r="IG4193" s="91"/>
      <c r="IH4193" s="91"/>
      <c r="II4193" s="91"/>
      <c r="IJ4193" s="91"/>
      <c r="IK4193" s="174"/>
    </row>
    <row r="4194" spans="2:245" x14ac:dyDescent="0.2">
      <c r="B4194" s="43"/>
      <c r="C4194" s="73"/>
      <c r="D4194" s="64"/>
      <c r="E4194" s="64"/>
      <c r="F4194" s="55"/>
      <c r="G4194" s="102"/>
      <c r="H4194" s="97"/>
      <c r="T4194" s="98"/>
      <c r="U4194" s="97"/>
      <c r="AG4194" s="98"/>
      <c r="AY4194" s="164"/>
      <c r="BK4194" s="98"/>
      <c r="BL4194" s="97"/>
      <c r="BX4194" s="98"/>
      <c r="CL4194" s="97"/>
      <c r="CX4194" s="98"/>
      <c r="DL4194" s="97"/>
      <c r="DX4194" s="98"/>
      <c r="EL4194" s="97"/>
      <c r="EX4194" s="98"/>
      <c r="EY4194" s="97"/>
      <c r="FL4194" s="126"/>
      <c r="FM4194" s="91"/>
      <c r="FN4194" s="91"/>
      <c r="FO4194" s="91"/>
      <c r="FP4194" s="91"/>
      <c r="FQ4194" s="91"/>
      <c r="FR4194" s="91"/>
      <c r="FS4194" s="91"/>
      <c r="FT4194" s="91"/>
      <c r="FU4194" s="91"/>
      <c r="FV4194" s="91"/>
      <c r="FW4194" s="91"/>
      <c r="FX4194" s="127"/>
      <c r="FY4194" s="126"/>
      <c r="FZ4194" s="91"/>
      <c r="GA4194" s="91"/>
      <c r="GB4194" s="91"/>
      <c r="GC4194" s="91"/>
      <c r="GD4194" s="91"/>
      <c r="GE4194" s="91"/>
      <c r="GF4194" s="91"/>
      <c r="GG4194" s="91"/>
      <c r="GH4194" s="91"/>
      <c r="GI4194" s="91"/>
      <c r="GJ4194" s="91"/>
      <c r="GK4194" s="127"/>
      <c r="GL4194" s="126"/>
      <c r="GM4194" s="91"/>
      <c r="GN4194" s="91"/>
      <c r="GO4194" s="91"/>
      <c r="GP4194" s="91"/>
      <c r="GQ4194" s="91"/>
      <c r="GR4194" s="91"/>
      <c r="GS4194" s="91"/>
      <c r="GT4194" s="91"/>
      <c r="GU4194" s="91"/>
      <c r="GV4194" s="91"/>
      <c r="GW4194" s="91"/>
      <c r="GX4194" s="127"/>
      <c r="GY4194" s="126"/>
      <c r="GZ4194" s="91"/>
      <c r="HA4194" s="91"/>
      <c r="HB4194" s="91"/>
      <c r="HC4194" s="91"/>
      <c r="HD4194" s="91"/>
      <c r="HE4194" s="91"/>
      <c r="HF4194" s="91"/>
      <c r="HG4194" s="91"/>
      <c r="HH4194" s="91"/>
      <c r="HI4194" s="91"/>
      <c r="HJ4194" s="91"/>
      <c r="HK4194" s="127"/>
      <c r="HL4194" s="126"/>
      <c r="HM4194" s="91"/>
      <c r="HN4194" s="91"/>
      <c r="HO4194" s="91"/>
      <c r="HP4194" s="91"/>
      <c r="HQ4194" s="91"/>
      <c r="HR4194" s="91"/>
      <c r="HS4194" s="91"/>
      <c r="HT4194" s="91"/>
      <c r="HU4194" s="91"/>
      <c r="HV4194" s="91"/>
      <c r="HW4194" s="91"/>
      <c r="HX4194" s="127"/>
      <c r="HY4194" s="126"/>
      <c r="HZ4194" s="91"/>
      <c r="IA4194" s="91"/>
      <c r="IB4194" s="91"/>
      <c r="IC4194" s="91"/>
      <c r="ID4194" s="91"/>
      <c r="IE4194" s="91"/>
      <c r="IF4194" s="91"/>
      <c r="IG4194" s="91"/>
      <c r="IH4194" s="91"/>
      <c r="II4194" s="91"/>
      <c r="IJ4194" s="91"/>
      <c r="IK4194" s="174"/>
    </row>
    <row r="4195" spans="2:245" x14ac:dyDescent="0.2">
      <c r="B4195" s="43"/>
      <c r="C4195" s="73"/>
      <c r="D4195" s="64"/>
      <c r="E4195" s="64"/>
      <c r="F4195" s="55"/>
      <c r="G4195" s="102"/>
      <c r="H4195" s="97"/>
      <c r="T4195" s="98"/>
      <c r="U4195" s="97"/>
      <c r="AG4195" s="98"/>
      <c r="AY4195" s="164"/>
      <c r="BK4195" s="98"/>
      <c r="BL4195" s="97"/>
      <c r="BX4195" s="98"/>
      <c r="CL4195" s="97"/>
      <c r="CX4195" s="98"/>
      <c r="DL4195" s="97"/>
      <c r="DX4195" s="98"/>
      <c r="EL4195" s="97"/>
      <c r="EX4195" s="98"/>
      <c r="EY4195" s="97"/>
      <c r="FL4195" s="126"/>
      <c r="FM4195" s="91"/>
      <c r="FN4195" s="91"/>
      <c r="FO4195" s="91"/>
      <c r="FP4195" s="91"/>
      <c r="FQ4195" s="91"/>
      <c r="FR4195" s="91"/>
      <c r="FS4195" s="91"/>
      <c r="FT4195" s="91"/>
      <c r="FU4195" s="91"/>
      <c r="FV4195" s="91"/>
      <c r="FW4195" s="91"/>
      <c r="FX4195" s="127"/>
      <c r="FY4195" s="126"/>
      <c r="FZ4195" s="91"/>
      <c r="GA4195" s="91"/>
      <c r="GB4195" s="91"/>
      <c r="GC4195" s="91"/>
      <c r="GD4195" s="91"/>
      <c r="GE4195" s="91"/>
      <c r="GF4195" s="91"/>
      <c r="GG4195" s="91"/>
      <c r="GH4195" s="91"/>
      <c r="GI4195" s="91"/>
      <c r="GJ4195" s="91"/>
      <c r="GK4195" s="127"/>
      <c r="GL4195" s="126"/>
      <c r="GM4195" s="91"/>
      <c r="GN4195" s="91"/>
      <c r="GO4195" s="91"/>
      <c r="GP4195" s="91"/>
      <c r="GQ4195" s="91"/>
      <c r="GR4195" s="91"/>
      <c r="GS4195" s="91"/>
      <c r="GT4195" s="91"/>
      <c r="GU4195" s="91"/>
      <c r="GV4195" s="91"/>
      <c r="GW4195" s="91"/>
      <c r="GX4195" s="127"/>
      <c r="GY4195" s="126"/>
      <c r="GZ4195" s="91"/>
      <c r="HA4195" s="91"/>
      <c r="HB4195" s="91"/>
      <c r="HC4195" s="91"/>
      <c r="HD4195" s="91"/>
      <c r="HE4195" s="91"/>
      <c r="HF4195" s="91"/>
      <c r="HG4195" s="91"/>
      <c r="HH4195" s="91"/>
      <c r="HI4195" s="91"/>
      <c r="HJ4195" s="91"/>
      <c r="HK4195" s="127"/>
      <c r="HL4195" s="126"/>
      <c r="HM4195" s="91"/>
      <c r="HN4195" s="91"/>
      <c r="HO4195" s="91"/>
      <c r="HP4195" s="91"/>
      <c r="HQ4195" s="91"/>
      <c r="HR4195" s="91"/>
      <c r="HS4195" s="91"/>
      <c r="HT4195" s="91"/>
      <c r="HU4195" s="91"/>
      <c r="HV4195" s="91"/>
      <c r="HW4195" s="91"/>
      <c r="HX4195" s="127"/>
      <c r="HY4195" s="126"/>
      <c r="HZ4195" s="91"/>
      <c r="IA4195" s="91"/>
      <c r="IB4195" s="91"/>
      <c r="IC4195" s="91"/>
      <c r="ID4195" s="91"/>
      <c r="IE4195" s="91"/>
      <c r="IF4195" s="91"/>
      <c r="IG4195" s="91"/>
      <c r="IH4195" s="91"/>
      <c r="II4195" s="91"/>
      <c r="IJ4195" s="91"/>
      <c r="IK4195" s="174"/>
    </row>
    <row r="4196" spans="2:245" x14ac:dyDescent="0.2">
      <c r="B4196" s="43"/>
      <c r="C4196" s="73"/>
      <c r="D4196" s="64"/>
      <c r="E4196" s="64"/>
      <c r="F4196" s="55"/>
      <c r="G4196" s="102"/>
      <c r="H4196" s="97"/>
      <c r="T4196" s="98"/>
      <c r="U4196" s="97"/>
      <c r="AG4196" s="98"/>
      <c r="AY4196" s="164"/>
      <c r="BK4196" s="98"/>
      <c r="BL4196" s="97"/>
      <c r="BX4196" s="98"/>
      <c r="CL4196" s="97"/>
      <c r="CX4196" s="98"/>
      <c r="DL4196" s="97"/>
      <c r="DX4196" s="98"/>
      <c r="EL4196" s="97"/>
      <c r="EX4196" s="98"/>
      <c r="EY4196" s="97"/>
      <c r="FL4196" s="126"/>
      <c r="FM4196" s="91"/>
      <c r="FN4196" s="91"/>
      <c r="FO4196" s="91"/>
      <c r="FP4196" s="91"/>
      <c r="FQ4196" s="91"/>
      <c r="FR4196" s="91"/>
      <c r="FS4196" s="91"/>
      <c r="FT4196" s="91"/>
      <c r="FU4196" s="91"/>
      <c r="FV4196" s="91"/>
      <c r="FW4196" s="91"/>
      <c r="FX4196" s="127"/>
      <c r="FY4196" s="126"/>
      <c r="FZ4196" s="91"/>
      <c r="GA4196" s="91"/>
      <c r="GB4196" s="91"/>
      <c r="GC4196" s="91"/>
      <c r="GD4196" s="91"/>
      <c r="GE4196" s="91"/>
      <c r="GF4196" s="91"/>
      <c r="GG4196" s="91"/>
      <c r="GH4196" s="91"/>
      <c r="GI4196" s="91"/>
      <c r="GJ4196" s="91"/>
      <c r="GK4196" s="127"/>
      <c r="GL4196" s="126"/>
      <c r="GM4196" s="91"/>
      <c r="GN4196" s="91"/>
      <c r="GO4196" s="91"/>
      <c r="GP4196" s="91"/>
      <c r="GQ4196" s="91"/>
      <c r="GR4196" s="91"/>
      <c r="GS4196" s="91"/>
      <c r="GT4196" s="91"/>
      <c r="GU4196" s="91"/>
      <c r="GV4196" s="91"/>
      <c r="GW4196" s="91"/>
      <c r="GX4196" s="127"/>
      <c r="GY4196" s="126"/>
      <c r="GZ4196" s="91"/>
      <c r="HA4196" s="91"/>
      <c r="HB4196" s="91"/>
      <c r="HC4196" s="91"/>
      <c r="HD4196" s="91"/>
      <c r="HE4196" s="91"/>
      <c r="HF4196" s="91"/>
      <c r="HG4196" s="91"/>
      <c r="HH4196" s="91"/>
      <c r="HI4196" s="91"/>
      <c r="HJ4196" s="91"/>
      <c r="HK4196" s="127"/>
      <c r="HL4196" s="126"/>
      <c r="HM4196" s="91"/>
      <c r="HN4196" s="91"/>
      <c r="HO4196" s="91"/>
      <c r="HP4196" s="91"/>
      <c r="HQ4196" s="91"/>
      <c r="HR4196" s="91"/>
      <c r="HS4196" s="91"/>
      <c r="HT4196" s="91"/>
      <c r="HU4196" s="91"/>
      <c r="HV4196" s="91"/>
      <c r="HW4196" s="91"/>
      <c r="HX4196" s="127"/>
      <c r="HY4196" s="126"/>
      <c r="HZ4196" s="91"/>
      <c r="IA4196" s="91"/>
      <c r="IB4196" s="91"/>
      <c r="IC4196" s="91"/>
      <c r="ID4196" s="91"/>
      <c r="IE4196" s="91"/>
      <c r="IF4196" s="91"/>
      <c r="IG4196" s="91"/>
      <c r="IH4196" s="91"/>
      <c r="II4196" s="91"/>
      <c r="IJ4196" s="91"/>
      <c r="IK4196" s="174"/>
    </row>
    <row r="4197" spans="2:245" x14ac:dyDescent="0.2">
      <c r="B4197" s="43"/>
      <c r="C4197" s="73"/>
      <c r="D4197" s="64"/>
      <c r="E4197" s="64"/>
      <c r="F4197" s="55"/>
      <c r="G4197" s="102"/>
      <c r="H4197" s="97"/>
      <c r="T4197" s="98"/>
      <c r="U4197" s="97"/>
      <c r="AG4197" s="98"/>
      <c r="AY4197" s="164"/>
      <c r="BK4197" s="98"/>
      <c r="BL4197" s="97"/>
      <c r="BX4197" s="98"/>
      <c r="CL4197" s="97"/>
      <c r="CX4197" s="98"/>
      <c r="DL4197" s="97"/>
      <c r="DX4197" s="98"/>
      <c r="EL4197" s="97"/>
      <c r="EX4197" s="98"/>
      <c r="EY4197" s="97"/>
      <c r="FL4197" s="126"/>
      <c r="FM4197" s="91"/>
      <c r="FN4197" s="91"/>
      <c r="FO4197" s="91"/>
      <c r="FP4197" s="91"/>
      <c r="FQ4197" s="91"/>
      <c r="FR4197" s="91"/>
      <c r="FS4197" s="91"/>
      <c r="FT4197" s="91"/>
      <c r="FU4197" s="91"/>
      <c r="FV4197" s="91"/>
      <c r="FW4197" s="91"/>
      <c r="FX4197" s="127"/>
      <c r="FY4197" s="126"/>
      <c r="FZ4197" s="91"/>
      <c r="GA4197" s="91"/>
      <c r="GB4197" s="91"/>
      <c r="GC4197" s="91"/>
      <c r="GD4197" s="91"/>
      <c r="GE4197" s="91"/>
      <c r="GF4197" s="91"/>
      <c r="GG4197" s="91"/>
      <c r="GH4197" s="91"/>
      <c r="GI4197" s="91"/>
      <c r="GJ4197" s="91"/>
      <c r="GK4197" s="127"/>
      <c r="GL4197" s="126"/>
      <c r="GM4197" s="91"/>
      <c r="GN4197" s="91"/>
      <c r="GO4197" s="91"/>
      <c r="GP4197" s="91"/>
      <c r="GQ4197" s="91"/>
      <c r="GR4197" s="91"/>
      <c r="GS4197" s="91"/>
      <c r="GT4197" s="91"/>
      <c r="GU4197" s="91"/>
      <c r="GV4197" s="91"/>
      <c r="GW4197" s="91"/>
      <c r="GX4197" s="127"/>
      <c r="GY4197" s="126"/>
      <c r="GZ4197" s="91"/>
      <c r="HA4197" s="91"/>
      <c r="HB4197" s="91"/>
      <c r="HC4197" s="91"/>
      <c r="HD4197" s="91"/>
      <c r="HE4197" s="91"/>
      <c r="HF4197" s="91"/>
      <c r="HG4197" s="91"/>
      <c r="HH4197" s="91"/>
      <c r="HI4197" s="91"/>
      <c r="HJ4197" s="91"/>
      <c r="HK4197" s="127"/>
      <c r="HL4197" s="126"/>
      <c r="HM4197" s="91"/>
      <c r="HN4197" s="91"/>
      <c r="HO4197" s="91"/>
      <c r="HP4197" s="91"/>
      <c r="HQ4197" s="91"/>
      <c r="HR4197" s="91"/>
      <c r="HS4197" s="91"/>
      <c r="HT4197" s="91"/>
      <c r="HU4197" s="91"/>
      <c r="HV4197" s="91"/>
      <c r="HW4197" s="91"/>
      <c r="HX4197" s="127"/>
      <c r="HY4197" s="126"/>
      <c r="HZ4197" s="91"/>
      <c r="IA4197" s="91"/>
      <c r="IB4197" s="91"/>
      <c r="IC4197" s="91"/>
      <c r="ID4197" s="91"/>
      <c r="IE4197" s="91"/>
      <c r="IF4197" s="91"/>
      <c r="IG4197" s="91"/>
      <c r="IH4197" s="91"/>
      <c r="II4197" s="91"/>
      <c r="IJ4197" s="91"/>
      <c r="IK4197" s="174"/>
    </row>
    <row r="4198" spans="2:245" x14ac:dyDescent="0.2">
      <c r="B4198" s="43"/>
      <c r="C4198" s="73"/>
      <c r="D4198" s="64"/>
      <c r="E4198" s="64"/>
      <c r="F4198" s="55"/>
      <c r="G4198" s="102"/>
      <c r="H4198" s="97"/>
      <c r="T4198" s="98"/>
      <c r="U4198" s="97"/>
      <c r="AG4198" s="98"/>
      <c r="AY4198" s="164"/>
      <c r="BK4198" s="98"/>
      <c r="BL4198" s="97"/>
      <c r="BX4198" s="98"/>
      <c r="CL4198" s="97"/>
      <c r="CX4198" s="98"/>
      <c r="DL4198" s="97"/>
      <c r="DX4198" s="98"/>
      <c r="EL4198" s="97"/>
      <c r="EX4198" s="98"/>
      <c r="EY4198" s="97"/>
      <c r="FL4198" s="126"/>
      <c r="FM4198" s="91"/>
      <c r="FN4198" s="91"/>
      <c r="FO4198" s="91"/>
      <c r="FP4198" s="91"/>
      <c r="FQ4198" s="91"/>
      <c r="FR4198" s="91"/>
      <c r="FS4198" s="91"/>
      <c r="FT4198" s="91"/>
      <c r="FU4198" s="91"/>
      <c r="FV4198" s="91"/>
      <c r="FW4198" s="91"/>
      <c r="FX4198" s="127"/>
      <c r="FY4198" s="126"/>
      <c r="FZ4198" s="91"/>
      <c r="GA4198" s="91"/>
      <c r="GB4198" s="91"/>
      <c r="GC4198" s="91"/>
      <c r="GD4198" s="91"/>
      <c r="GE4198" s="91"/>
      <c r="GF4198" s="91"/>
      <c r="GG4198" s="91"/>
      <c r="GH4198" s="91"/>
      <c r="GI4198" s="91"/>
      <c r="GJ4198" s="91"/>
      <c r="GK4198" s="127"/>
      <c r="GL4198" s="126"/>
      <c r="GM4198" s="91"/>
      <c r="GN4198" s="91"/>
      <c r="GO4198" s="91"/>
      <c r="GP4198" s="91"/>
      <c r="GQ4198" s="91"/>
      <c r="GR4198" s="91"/>
      <c r="GS4198" s="91"/>
      <c r="GT4198" s="91"/>
      <c r="GU4198" s="91"/>
      <c r="GV4198" s="91"/>
      <c r="GW4198" s="91"/>
      <c r="GX4198" s="127"/>
      <c r="GY4198" s="126"/>
      <c r="GZ4198" s="91"/>
      <c r="HA4198" s="91"/>
      <c r="HB4198" s="91"/>
      <c r="HC4198" s="91"/>
      <c r="HD4198" s="91"/>
      <c r="HE4198" s="91"/>
      <c r="HF4198" s="91"/>
      <c r="HG4198" s="91"/>
      <c r="HH4198" s="91"/>
      <c r="HI4198" s="91"/>
      <c r="HJ4198" s="91"/>
      <c r="HK4198" s="127"/>
      <c r="HL4198" s="126"/>
      <c r="HM4198" s="91"/>
      <c r="HN4198" s="91"/>
      <c r="HO4198" s="91"/>
      <c r="HP4198" s="91"/>
      <c r="HQ4198" s="91"/>
      <c r="HR4198" s="91"/>
      <c r="HS4198" s="91"/>
      <c r="HT4198" s="91"/>
      <c r="HU4198" s="91"/>
      <c r="HV4198" s="91"/>
      <c r="HW4198" s="91"/>
      <c r="HX4198" s="127"/>
      <c r="HY4198" s="126"/>
      <c r="HZ4198" s="91"/>
      <c r="IA4198" s="91"/>
      <c r="IB4198" s="91"/>
      <c r="IC4198" s="91"/>
      <c r="ID4198" s="91"/>
      <c r="IE4198" s="91"/>
      <c r="IF4198" s="91"/>
      <c r="IG4198" s="91"/>
      <c r="IH4198" s="91"/>
      <c r="II4198" s="91"/>
      <c r="IJ4198" s="91"/>
      <c r="IK4198" s="174"/>
    </row>
    <row r="4199" spans="2:245" x14ac:dyDescent="0.2">
      <c r="B4199" s="43"/>
      <c r="C4199" s="73"/>
      <c r="D4199" s="64"/>
      <c r="E4199" s="64"/>
      <c r="F4199" s="55"/>
      <c r="G4199" s="102"/>
      <c r="H4199" s="97"/>
      <c r="T4199" s="98"/>
      <c r="U4199" s="97"/>
      <c r="AG4199" s="98"/>
      <c r="AY4199" s="164"/>
      <c r="BK4199" s="98"/>
      <c r="BL4199" s="97"/>
      <c r="BX4199" s="98"/>
      <c r="CL4199" s="97"/>
      <c r="CX4199" s="98"/>
      <c r="DL4199" s="97"/>
      <c r="DX4199" s="98"/>
      <c r="EL4199" s="97"/>
      <c r="EX4199" s="98"/>
      <c r="EY4199" s="97"/>
      <c r="FL4199" s="126"/>
      <c r="FM4199" s="91"/>
      <c r="FN4199" s="91"/>
      <c r="FO4199" s="91"/>
      <c r="FP4199" s="91"/>
      <c r="FQ4199" s="91"/>
      <c r="FR4199" s="91"/>
      <c r="FS4199" s="91"/>
      <c r="FT4199" s="91"/>
      <c r="FU4199" s="91"/>
      <c r="FV4199" s="91"/>
      <c r="FW4199" s="91"/>
      <c r="FX4199" s="127"/>
      <c r="FY4199" s="126"/>
      <c r="FZ4199" s="91"/>
      <c r="GA4199" s="91"/>
      <c r="GB4199" s="91"/>
      <c r="GC4199" s="91"/>
      <c r="GD4199" s="91"/>
      <c r="GE4199" s="91"/>
      <c r="GF4199" s="91"/>
      <c r="GG4199" s="91"/>
      <c r="GH4199" s="91"/>
      <c r="GI4199" s="91"/>
      <c r="GJ4199" s="91"/>
      <c r="GK4199" s="127"/>
      <c r="GL4199" s="126"/>
      <c r="GM4199" s="91"/>
      <c r="GN4199" s="91"/>
      <c r="GO4199" s="91"/>
      <c r="GP4199" s="91"/>
      <c r="GQ4199" s="91"/>
      <c r="GR4199" s="91"/>
      <c r="GS4199" s="91"/>
      <c r="GT4199" s="91"/>
      <c r="GU4199" s="91"/>
      <c r="GV4199" s="91"/>
      <c r="GW4199" s="91"/>
      <c r="GX4199" s="127"/>
      <c r="GY4199" s="126"/>
      <c r="GZ4199" s="91"/>
      <c r="HA4199" s="91"/>
      <c r="HB4199" s="91"/>
      <c r="HC4199" s="91"/>
      <c r="HD4199" s="91"/>
      <c r="HE4199" s="91"/>
      <c r="HF4199" s="91"/>
      <c r="HG4199" s="91"/>
      <c r="HH4199" s="91"/>
      <c r="HI4199" s="91"/>
      <c r="HJ4199" s="91"/>
      <c r="HK4199" s="127"/>
      <c r="HL4199" s="126"/>
      <c r="HM4199" s="91"/>
      <c r="HN4199" s="91"/>
      <c r="HO4199" s="91"/>
      <c r="HP4199" s="91"/>
      <c r="HQ4199" s="91"/>
      <c r="HR4199" s="91"/>
      <c r="HS4199" s="91"/>
      <c r="HT4199" s="91"/>
      <c r="HU4199" s="91"/>
      <c r="HV4199" s="91"/>
      <c r="HW4199" s="91"/>
      <c r="HX4199" s="127"/>
      <c r="HY4199" s="126"/>
      <c r="HZ4199" s="91"/>
      <c r="IA4199" s="91"/>
      <c r="IB4199" s="91"/>
      <c r="IC4199" s="91"/>
      <c r="ID4199" s="91"/>
      <c r="IE4199" s="91"/>
      <c r="IF4199" s="91"/>
      <c r="IG4199" s="91"/>
      <c r="IH4199" s="91"/>
      <c r="II4199" s="91"/>
      <c r="IJ4199" s="91"/>
      <c r="IK4199" s="174"/>
    </row>
    <row r="4200" spans="2:245" x14ac:dyDescent="0.2">
      <c r="B4200" s="43"/>
      <c r="C4200" s="73"/>
      <c r="D4200" s="64"/>
      <c r="E4200" s="64"/>
      <c r="F4200" s="55"/>
      <c r="G4200" s="102"/>
      <c r="H4200" s="97"/>
      <c r="T4200" s="98"/>
      <c r="U4200" s="97"/>
      <c r="AG4200" s="98"/>
      <c r="AY4200" s="164"/>
      <c r="BK4200" s="98"/>
      <c r="BL4200" s="97"/>
      <c r="BX4200" s="98"/>
      <c r="CL4200" s="97"/>
      <c r="CX4200" s="98"/>
      <c r="DL4200" s="97"/>
      <c r="DX4200" s="98"/>
      <c r="EL4200" s="97"/>
      <c r="EX4200" s="98"/>
      <c r="EY4200" s="97"/>
      <c r="FL4200" s="126"/>
      <c r="FM4200" s="91"/>
      <c r="FN4200" s="91"/>
      <c r="FO4200" s="91"/>
      <c r="FP4200" s="91"/>
      <c r="FQ4200" s="91"/>
      <c r="FR4200" s="91"/>
      <c r="FS4200" s="91"/>
      <c r="FT4200" s="91"/>
      <c r="FU4200" s="91"/>
      <c r="FV4200" s="91"/>
      <c r="FW4200" s="91"/>
      <c r="FX4200" s="127"/>
      <c r="FY4200" s="126"/>
      <c r="FZ4200" s="91"/>
      <c r="GA4200" s="91"/>
      <c r="GB4200" s="91"/>
      <c r="GC4200" s="91"/>
      <c r="GD4200" s="91"/>
      <c r="GE4200" s="91"/>
      <c r="GF4200" s="91"/>
      <c r="GG4200" s="91"/>
      <c r="GH4200" s="91"/>
      <c r="GI4200" s="91"/>
      <c r="GJ4200" s="91"/>
      <c r="GK4200" s="127"/>
      <c r="GL4200" s="126"/>
      <c r="GM4200" s="91"/>
      <c r="GN4200" s="91"/>
      <c r="GO4200" s="91"/>
      <c r="GP4200" s="91"/>
      <c r="GQ4200" s="91"/>
      <c r="GR4200" s="91"/>
      <c r="GS4200" s="91"/>
      <c r="GT4200" s="91"/>
      <c r="GU4200" s="91"/>
      <c r="GV4200" s="91"/>
      <c r="GW4200" s="91"/>
      <c r="GX4200" s="127"/>
      <c r="GY4200" s="126"/>
      <c r="GZ4200" s="91"/>
      <c r="HA4200" s="91"/>
      <c r="HB4200" s="91"/>
      <c r="HC4200" s="91"/>
      <c r="HD4200" s="91"/>
      <c r="HE4200" s="91"/>
      <c r="HF4200" s="91"/>
      <c r="HG4200" s="91"/>
      <c r="HH4200" s="91"/>
      <c r="HI4200" s="91"/>
      <c r="HJ4200" s="91"/>
      <c r="HK4200" s="127"/>
      <c r="HL4200" s="126"/>
      <c r="HM4200" s="91"/>
      <c r="HN4200" s="91"/>
      <c r="HO4200" s="91"/>
      <c r="HP4200" s="91"/>
      <c r="HQ4200" s="91"/>
      <c r="HR4200" s="91"/>
      <c r="HS4200" s="91"/>
      <c r="HT4200" s="91"/>
      <c r="HU4200" s="91"/>
      <c r="HV4200" s="91"/>
      <c r="HW4200" s="91"/>
      <c r="HX4200" s="127"/>
      <c r="HY4200" s="126"/>
      <c r="HZ4200" s="91"/>
      <c r="IA4200" s="91"/>
      <c r="IB4200" s="91"/>
      <c r="IC4200" s="91"/>
      <c r="ID4200" s="91"/>
      <c r="IE4200" s="91"/>
      <c r="IF4200" s="91"/>
      <c r="IG4200" s="91"/>
      <c r="IH4200" s="91"/>
      <c r="II4200" s="91"/>
      <c r="IJ4200" s="91"/>
      <c r="IK4200" s="174"/>
    </row>
    <row r="4201" spans="2:245" x14ac:dyDescent="0.2">
      <c r="B4201" s="43"/>
      <c r="C4201" s="73"/>
      <c r="D4201" s="64"/>
      <c r="E4201" s="64"/>
      <c r="F4201" s="55"/>
      <c r="G4201" s="102"/>
      <c r="H4201" s="97"/>
      <c r="T4201" s="98"/>
      <c r="U4201" s="97"/>
      <c r="AG4201" s="98"/>
      <c r="AY4201" s="164"/>
      <c r="BK4201" s="98"/>
      <c r="BL4201" s="97"/>
      <c r="BX4201" s="98"/>
      <c r="CL4201" s="97"/>
      <c r="CX4201" s="98"/>
      <c r="DL4201" s="97"/>
      <c r="DX4201" s="98"/>
      <c r="EL4201" s="97"/>
      <c r="EX4201" s="98"/>
      <c r="EY4201" s="97"/>
      <c r="FL4201" s="126"/>
      <c r="FM4201" s="91"/>
      <c r="FN4201" s="91"/>
      <c r="FO4201" s="91"/>
      <c r="FP4201" s="91"/>
      <c r="FQ4201" s="91"/>
      <c r="FR4201" s="91"/>
      <c r="FS4201" s="91"/>
      <c r="FT4201" s="91"/>
      <c r="FU4201" s="91"/>
      <c r="FV4201" s="91"/>
      <c r="FW4201" s="91"/>
      <c r="FX4201" s="127"/>
      <c r="FY4201" s="126"/>
      <c r="FZ4201" s="91"/>
      <c r="GA4201" s="91"/>
      <c r="GB4201" s="91"/>
      <c r="GC4201" s="91"/>
      <c r="GD4201" s="91"/>
      <c r="GE4201" s="91"/>
      <c r="GF4201" s="91"/>
      <c r="GG4201" s="91"/>
      <c r="GH4201" s="91"/>
      <c r="GI4201" s="91"/>
      <c r="GJ4201" s="91"/>
      <c r="GK4201" s="127"/>
      <c r="GL4201" s="126"/>
      <c r="GM4201" s="91"/>
      <c r="GN4201" s="91"/>
      <c r="GO4201" s="91"/>
      <c r="GP4201" s="91"/>
      <c r="GQ4201" s="91"/>
      <c r="GR4201" s="91"/>
      <c r="GS4201" s="91"/>
      <c r="GT4201" s="91"/>
      <c r="GU4201" s="91"/>
      <c r="GV4201" s="91"/>
      <c r="GW4201" s="91"/>
      <c r="GX4201" s="127"/>
      <c r="GY4201" s="126"/>
      <c r="GZ4201" s="91"/>
      <c r="HA4201" s="91"/>
      <c r="HB4201" s="91"/>
      <c r="HC4201" s="91"/>
      <c r="HD4201" s="91"/>
      <c r="HE4201" s="91"/>
      <c r="HF4201" s="91"/>
      <c r="HG4201" s="91"/>
      <c r="HH4201" s="91"/>
      <c r="HI4201" s="91"/>
      <c r="HJ4201" s="91"/>
      <c r="HK4201" s="127"/>
      <c r="HL4201" s="126"/>
      <c r="HM4201" s="91"/>
      <c r="HN4201" s="91"/>
      <c r="HO4201" s="91"/>
      <c r="HP4201" s="91"/>
      <c r="HQ4201" s="91"/>
      <c r="HR4201" s="91"/>
      <c r="HS4201" s="91"/>
      <c r="HT4201" s="91"/>
      <c r="HU4201" s="91"/>
      <c r="HV4201" s="91"/>
      <c r="HW4201" s="91"/>
      <c r="HX4201" s="127"/>
      <c r="HY4201" s="126"/>
      <c r="HZ4201" s="91"/>
      <c r="IA4201" s="91"/>
      <c r="IB4201" s="91"/>
      <c r="IC4201" s="91"/>
      <c r="ID4201" s="91"/>
      <c r="IE4201" s="91"/>
      <c r="IF4201" s="91"/>
      <c r="IG4201" s="91"/>
      <c r="IH4201" s="91"/>
      <c r="II4201" s="91"/>
      <c r="IJ4201" s="91"/>
      <c r="IK4201" s="174"/>
    </row>
    <row r="4202" spans="2:245" x14ac:dyDescent="0.2">
      <c r="B4202" s="43"/>
      <c r="C4202" s="73"/>
      <c r="D4202" s="64"/>
      <c r="E4202" s="64"/>
      <c r="F4202" s="55"/>
      <c r="G4202" s="102"/>
      <c r="H4202" s="97"/>
      <c r="T4202" s="98"/>
      <c r="U4202" s="97"/>
      <c r="AG4202" s="98"/>
      <c r="AY4202" s="164"/>
      <c r="BK4202" s="98"/>
      <c r="BL4202" s="97"/>
      <c r="BX4202" s="98"/>
      <c r="CL4202" s="97"/>
      <c r="CX4202" s="98"/>
      <c r="DL4202" s="97"/>
      <c r="DX4202" s="98"/>
      <c r="EL4202" s="97"/>
      <c r="EX4202" s="98"/>
      <c r="EY4202" s="97"/>
      <c r="FL4202" s="126"/>
      <c r="FM4202" s="91"/>
      <c r="FN4202" s="91"/>
      <c r="FO4202" s="91"/>
      <c r="FP4202" s="91"/>
      <c r="FQ4202" s="91"/>
      <c r="FR4202" s="91"/>
      <c r="FS4202" s="91"/>
      <c r="FT4202" s="91"/>
      <c r="FU4202" s="91"/>
      <c r="FV4202" s="91"/>
      <c r="FW4202" s="91"/>
      <c r="FX4202" s="127"/>
      <c r="FY4202" s="126"/>
      <c r="FZ4202" s="91"/>
      <c r="GA4202" s="91"/>
      <c r="GB4202" s="91"/>
      <c r="GC4202" s="91"/>
      <c r="GD4202" s="91"/>
      <c r="GE4202" s="91"/>
      <c r="GF4202" s="91"/>
      <c r="GG4202" s="91"/>
      <c r="GH4202" s="91"/>
      <c r="GI4202" s="91"/>
      <c r="GJ4202" s="91"/>
      <c r="GK4202" s="127"/>
      <c r="GL4202" s="126"/>
      <c r="GM4202" s="91"/>
      <c r="GN4202" s="91"/>
      <c r="GO4202" s="91"/>
      <c r="GP4202" s="91"/>
      <c r="GQ4202" s="91"/>
      <c r="GR4202" s="91"/>
      <c r="GS4202" s="91"/>
      <c r="GT4202" s="91"/>
      <c r="GU4202" s="91"/>
      <c r="GV4202" s="91"/>
      <c r="GW4202" s="91"/>
      <c r="GX4202" s="127"/>
      <c r="GY4202" s="126"/>
      <c r="GZ4202" s="91"/>
      <c r="HA4202" s="91"/>
      <c r="HB4202" s="91"/>
      <c r="HC4202" s="91"/>
      <c r="HD4202" s="91"/>
      <c r="HE4202" s="91"/>
      <c r="HF4202" s="91"/>
      <c r="HG4202" s="91"/>
      <c r="HH4202" s="91"/>
      <c r="HI4202" s="91"/>
      <c r="HJ4202" s="91"/>
      <c r="HK4202" s="127"/>
      <c r="HL4202" s="126"/>
      <c r="HM4202" s="91"/>
      <c r="HN4202" s="91"/>
      <c r="HO4202" s="91"/>
      <c r="HP4202" s="91"/>
      <c r="HQ4202" s="91"/>
      <c r="HR4202" s="91"/>
      <c r="HS4202" s="91"/>
      <c r="HT4202" s="91"/>
      <c r="HU4202" s="91"/>
      <c r="HV4202" s="91"/>
      <c r="HW4202" s="91"/>
      <c r="HX4202" s="127"/>
      <c r="HY4202" s="126"/>
      <c r="HZ4202" s="91"/>
      <c r="IA4202" s="91"/>
      <c r="IB4202" s="91"/>
      <c r="IC4202" s="91"/>
      <c r="ID4202" s="91"/>
      <c r="IE4202" s="91"/>
      <c r="IF4202" s="91"/>
      <c r="IG4202" s="91"/>
      <c r="IH4202" s="91"/>
      <c r="II4202" s="91"/>
      <c r="IJ4202" s="91"/>
      <c r="IK4202" s="174"/>
    </row>
    <row r="4203" spans="2:245" x14ac:dyDescent="0.2">
      <c r="B4203" s="43"/>
      <c r="C4203" s="73"/>
      <c r="D4203" s="64"/>
      <c r="E4203" s="64"/>
      <c r="F4203" s="55"/>
      <c r="G4203" s="102"/>
      <c r="H4203" s="97"/>
      <c r="T4203" s="98"/>
      <c r="U4203" s="97"/>
      <c r="AG4203" s="98"/>
      <c r="AY4203" s="164"/>
      <c r="BK4203" s="98"/>
      <c r="BL4203" s="97"/>
      <c r="BX4203" s="98"/>
      <c r="CL4203" s="97"/>
      <c r="CX4203" s="98"/>
      <c r="DL4203" s="97"/>
      <c r="DX4203" s="98"/>
      <c r="EL4203" s="97"/>
      <c r="EX4203" s="98"/>
      <c r="EY4203" s="97"/>
      <c r="FL4203" s="126"/>
      <c r="FM4203" s="91"/>
      <c r="FN4203" s="91"/>
      <c r="FO4203" s="91"/>
      <c r="FP4203" s="91"/>
      <c r="FQ4203" s="91"/>
      <c r="FR4203" s="91"/>
      <c r="FS4203" s="91"/>
      <c r="FT4203" s="91"/>
      <c r="FU4203" s="91"/>
      <c r="FV4203" s="91"/>
      <c r="FW4203" s="91"/>
      <c r="FX4203" s="127"/>
      <c r="FY4203" s="126"/>
      <c r="FZ4203" s="91"/>
      <c r="GA4203" s="91"/>
      <c r="GB4203" s="91"/>
      <c r="GC4203" s="91"/>
      <c r="GD4203" s="91"/>
      <c r="GE4203" s="91"/>
      <c r="GF4203" s="91"/>
      <c r="GG4203" s="91"/>
      <c r="GH4203" s="91"/>
      <c r="GI4203" s="91"/>
      <c r="GJ4203" s="91"/>
      <c r="GK4203" s="127"/>
      <c r="GL4203" s="126"/>
      <c r="GM4203" s="91"/>
      <c r="GN4203" s="91"/>
      <c r="GO4203" s="91"/>
      <c r="GP4203" s="91"/>
      <c r="GQ4203" s="91"/>
      <c r="GR4203" s="91"/>
      <c r="GS4203" s="91"/>
      <c r="GT4203" s="91"/>
      <c r="GU4203" s="91"/>
      <c r="GV4203" s="91"/>
      <c r="GW4203" s="91"/>
      <c r="GX4203" s="127"/>
      <c r="GY4203" s="126"/>
      <c r="GZ4203" s="91"/>
      <c r="HA4203" s="91"/>
      <c r="HB4203" s="91"/>
      <c r="HC4203" s="91"/>
      <c r="HD4203" s="91"/>
      <c r="HE4203" s="91"/>
      <c r="HF4203" s="91"/>
      <c r="HG4203" s="91"/>
      <c r="HH4203" s="91"/>
      <c r="HI4203" s="91"/>
      <c r="HJ4203" s="91"/>
      <c r="HK4203" s="127"/>
      <c r="HL4203" s="126"/>
      <c r="HM4203" s="91"/>
      <c r="HN4203" s="91"/>
      <c r="HO4203" s="91"/>
      <c r="HP4203" s="91"/>
      <c r="HQ4203" s="91"/>
      <c r="HR4203" s="91"/>
      <c r="HS4203" s="91"/>
      <c r="HT4203" s="91"/>
      <c r="HU4203" s="91"/>
      <c r="HV4203" s="91"/>
      <c r="HW4203" s="91"/>
      <c r="HX4203" s="127"/>
      <c r="HY4203" s="126"/>
      <c r="HZ4203" s="91"/>
      <c r="IA4203" s="91"/>
      <c r="IB4203" s="91"/>
      <c r="IC4203" s="91"/>
      <c r="ID4203" s="91"/>
      <c r="IE4203" s="91"/>
      <c r="IF4203" s="91"/>
      <c r="IG4203" s="91"/>
      <c r="IH4203" s="91"/>
      <c r="II4203" s="91"/>
      <c r="IJ4203" s="91"/>
      <c r="IK4203" s="174"/>
    </row>
    <row r="4204" spans="2:245" x14ac:dyDescent="0.2">
      <c r="B4204" s="43"/>
      <c r="C4204" s="73"/>
      <c r="D4204" s="64"/>
      <c r="E4204" s="64"/>
      <c r="F4204" s="55"/>
      <c r="G4204" s="102"/>
      <c r="H4204" s="97"/>
      <c r="T4204" s="98"/>
      <c r="U4204" s="97"/>
      <c r="AG4204" s="98"/>
      <c r="AY4204" s="164"/>
      <c r="BK4204" s="98"/>
      <c r="BL4204" s="97"/>
      <c r="BX4204" s="98"/>
      <c r="CL4204" s="97"/>
      <c r="CX4204" s="98"/>
      <c r="DL4204" s="97"/>
      <c r="DX4204" s="98"/>
      <c r="EL4204" s="97"/>
      <c r="EX4204" s="98"/>
      <c r="EY4204" s="97"/>
      <c r="FL4204" s="126"/>
      <c r="FM4204" s="91"/>
      <c r="FN4204" s="91"/>
      <c r="FO4204" s="91"/>
      <c r="FP4204" s="91"/>
      <c r="FQ4204" s="91"/>
      <c r="FR4204" s="91"/>
      <c r="FS4204" s="91"/>
      <c r="FT4204" s="91"/>
      <c r="FU4204" s="91"/>
      <c r="FV4204" s="91"/>
      <c r="FW4204" s="91"/>
      <c r="FX4204" s="127"/>
      <c r="FY4204" s="126"/>
      <c r="FZ4204" s="91"/>
      <c r="GA4204" s="91"/>
      <c r="GB4204" s="91"/>
      <c r="GC4204" s="91"/>
      <c r="GD4204" s="91"/>
      <c r="GE4204" s="91"/>
      <c r="GF4204" s="91"/>
      <c r="GG4204" s="91"/>
      <c r="GH4204" s="91"/>
      <c r="GI4204" s="91"/>
      <c r="GJ4204" s="91"/>
      <c r="GK4204" s="127"/>
      <c r="GL4204" s="126"/>
      <c r="GM4204" s="91"/>
      <c r="GN4204" s="91"/>
      <c r="GO4204" s="91"/>
      <c r="GP4204" s="91"/>
      <c r="GQ4204" s="91"/>
      <c r="GR4204" s="91"/>
      <c r="GS4204" s="91"/>
      <c r="GT4204" s="91"/>
      <c r="GU4204" s="91"/>
      <c r="GV4204" s="91"/>
      <c r="GW4204" s="91"/>
      <c r="GX4204" s="127"/>
      <c r="GY4204" s="126"/>
      <c r="GZ4204" s="91"/>
      <c r="HA4204" s="91"/>
      <c r="HB4204" s="91"/>
      <c r="HC4204" s="91"/>
      <c r="HD4204" s="91"/>
      <c r="HE4204" s="91"/>
      <c r="HF4204" s="91"/>
      <c r="HG4204" s="91"/>
      <c r="HH4204" s="91"/>
      <c r="HI4204" s="91"/>
      <c r="HJ4204" s="91"/>
      <c r="HK4204" s="127"/>
      <c r="HL4204" s="126"/>
      <c r="HM4204" s="91"/>
      <c r="HN4204" s="91"/>
      <c r="HO4204" s="91"/>
      <c r="HP4204" s="91"/>
      <c r="HQ4204" s="91"/>
      <c r="HR4204" s="91"/>
      <c r="HS4204" s="91"/>
      <c r="HT4204" s="91"/>
      <c r="HU4204" s="91"/>
      <c r="HV4204" s="91"/>
      <c r="HW4204" s="91"/>
      <c r="HX4204" s="127"/>
      <c r="HY4204" s="126"/>
      <c r="HZ4204" s="91"/>
      <c r="IA4204" s="91"/>
      <c r="IB4204" s="91"/>
      <c r="IC4204" s="91"/>
      <c r="ID4204" s="91"/>
      <c r="IE4204" s="91"/>
      <c r="IF4204" s="91"/>
      <c r="IG4204" s="91"/>
      <c r="IH4204" s="91"/>
      <c r="II4204" s="91"/>
      <c r="IJ4204" s="91"/>
      <c r="IK4204" s="174"/>
    </row>
    <row r="4205" spans="2:245" x14ac:dyDescent="0.2">
      <c r="B4205" s="43"/>
      <c r="C4205" s="73"/>
      <c r="D4205" s="64"/>
      <c r="E4205" s="64"/>
      <c r="F4205" s="55"/>
      <c r="G4205" s="102"/>
      <c r="H4205" s="97"/>
      <c r="T4205" s="98"/>
      <c r="U4205" s="97"/>
      <c r="AG4205" s="98"/>
      <c r="AY4205" s="164"/>
      <c r="BK4205" s="98"/>
      <c r="BL4205" s="97"/>
      <c r="BX4205" s="98"/>
      <c r="CL4205" s="97"/>
      <c r="CX4205" s="98"/>
      <c r="DL4205" s="97"/>
      <c r="DX4205" s="98"/>
      <c r="EL4205" s="97"/>
      <c r="EX4205" s="98"/>
      <c r="EY4205" s="97"/>
      <c r="FL4205" s="126"/>
      <c r="FM4205" s="91"/>
      <c r="FN4205" s="91"/>
      <c r="FO4205" s="91"/>
      <c r="FP4205" s="91"/>
      <c r="FQ4205" s="91"/>
      <c r="FR4205" s="91"/>
      <c r="FS4205" s="91"/>
      <c r="FT4205" s="91"/>
      <c r="FU4205" s="91"/>
      <c r="FV4205" s="91"/>
      <c r="FW4205" s="91"/>
      <c r="FX4205" s="127"/>
      <c r="FY4205" s="126"/>
      <c r="FZ4205" s="91"/>
      <c r="GA4205" s="91"/>
      <c r="GB4205" s="91"/>
      <c r="GC4205" s="91"/>
      <c r="GD4205" s="91"/>
      <c r="GE4205" s="91"/>
      <c r="GF4205" s="91"/>
      <c r="GG4205" s="91"/>
      <c r="GH4205" s="91"/>
      <c r="GI4205" s="91"/>
      <c r="GJ4205" s="91"/>
      <c r="GK4205" s="127"/>
      <c r="GL4205" s="126"/>
      <c r="GM4205" s="91"/>
      <c r="GN4205" s="91"/>
      <c r="GO4205" s="91"/>
      <c r="GP4205" s="91"/>
      <c r="GQ4205" s="91"/>
      <c r="GR4205" s="91"/>
      <c r="GS4205" s="91"/>
      <c r="GT4205" s="91"/>
      <c r="GU4205" s="91"/>
      <c r="GV4205" s="91"/>
      <c r="GW4205" s="91"/>
      <c r="GX4205" s="127"/>
      <c r="GY4205" s="126"/>
      <c r="GZ4205" s="91"/>
      <c r="HA4205" s="91"/>
      <c r="HB4205" s="91"/>
      <c r="HC4205" s="91"/>
      <c r="HD4205" s="91"/>
      <c r="HE4205" s="91"/>
      <c r="HF4205" s="91"/>
      <c r="HG4205" s="91"/>
      <c r="HH4205" s="91"/>
      <c r="HI4205" s="91"/>
      <c r="HJ4205" s="91"/>
      <c r="HK4205" s="127"/>
      <c r="HL4205" s="126"/>
      <c r="HM4205" s="91"/>
      <c r="HN4205" s="91"/>
      <c r="HO4205" s="91"/>
      <c r="HP4205" s="91"/>
      <c r="HQ4205" s="91"/>
      <c r="HR4205" s="91"/>
      <c r="HS4205" s="91"/>
      <c r="HT4205" s="91"/>
      <c r="HU4205" s="91"/>
      <c r="HV4205" s="91"/>
      <c r="HW4205" s="91"/>
      <c r="HX4205" s="127"/>
      <c r="HY4205" s="126"/>
      <c r="HZ4205" s="91"/>
      <c r="IA4205" s="91"/>
      <c r="IB4205" s="91"/>
      <c r="IC4205" s="91"/>
      <c r="ID4205" s="91"/>
      <c r="IE4205" s="91"/>
      <c r="IF4205" s="91"/>
      <c r="IG4205" s="91"/>
      <c r="IH4205" s="91"/>
      <c r="II4205" s="91"/>
      <c r="IJ4205" s="91"/>
      <c r="IK4205" s="174"/>
    </row>
    <row r="4206" spans="2:245" x14ac:dyDescent="0.2">
      <c r="B4206" s="43"/>
      <c r="C4206" s="73"/>
      <c r="D4206" s="64"/>
      <c r="E4206" s="64"/>
      <c r="F4206" s="55"/>
      <c r="G4206" s="102"/>
      <c r="H4206" s="97"/>
      <c r="T4206" s="98"/>
      <c r="U4206" s="97"/>
      <c r="AG4206" s="98"/>
      <c r="AY4206" s="164"/>
      <c r="BK4206" s="98"/>
      <c r="BL4206" s="97"/>
      <c r="BX4206" s="98"/>
      <c r="CL4206" s="97"/>
      <c r="CX4206" s="98"/>
      <c r="DL4206" s="97"/>
      <c r="DX4206" s="98"/>
      <c r="EL4206" s="97"/>
      <c r="EX4206" s="98"/>
      <c r="EY4206" s="97"/>
      <c r="FL4206" s="126"/>
      <c r="FM4206" s="91"/>
      <c r="FN4206" s="91"/>
      <c r="FO4206" s="91"/>
      <c r="FP4206" s="91"/>
      <c r="FQ4206" s="91"/>
      <c r="FR4206" s="91"/>
      <c r="FS4206" s="91"/>
      <c r="FT4206" s="91"/>
      <c r="FU4206" s="91"/>
      <c r="FV4206" s="91"/>
      <c r="FW4206" s="91"/>
      <c r="FX4206" s="127"/>
      <c r="FY4206" s="126"/>
      <c r="FZ4206" s="91"/>
      <c r="GA4206" s="91"/>
      <c r="GB4206" s="91"/>
      <c r="GC4206" s="91"/>
      <c r="GD4206" s="91"/>
      <c r="GE4206" s="91"/>
      <c r="GF4206" s="91"/>
      <c r="GG4206" s="91"/>
      <c r="GH4206" s="91"/>
      <c r="GI4206" s="91"/>
      <c r="GJ4206" s="91"/>
      <c r="GK4206" s="127"/>
      <c r="GL4206" s="126"/>
      <c r="GM4206" s="91"/>
      <c r="GN4206" s="91"/>
      <c r="GO4206" s="91"/>
      <c r="GP4206" s="91"/>
      <c r="GQ4206" s="91"/>
      <c r="GR4206" s="91"/>
      <c r="GS4206" s="91"/>
      <c r="GT4206" s="91"/>
      <c r="GU4206" s="91"/>
      <c r="GV4206" s="91"/>
      <c r="GW4206" s="91"/>
      <c r="GX4206" s="127"/>
      <c r="GY4206" s="126"/>
      <c r="GZ4206" s="91"/>
      <c r="HA4206" s="91"/>
      <c r="HB4206" s="91"/>
      <c r="HC4206" s="91"/>
      <c r="HD4206" s="91"/>
      <c r="HE4206" s="91"/>
      <c r="HF4206" s="91"/>
      <c r="HG4206" s="91"/>
      <c r="HH4206" s="91"/>
      <c r="HI4206" s="91"/>
      <c r="HJ4206" s="91"/>
      <c r="HK4206" s="127"/>
      <c r="HL4206" s="126"/>
      <c r="HM4206" s="91"/>
      <c r="HN4206" s="91"/>
      <c r="HO4206" s="91"/>
      <c r="HP4206" s="91"/>
      <c r="HQ4206" s="91"/>
      <c r="HR4206" s="91"/>
      <c r="HS4206" s="91"/>
      <c r="HT4206" s="91"/>
      <c r="HU4206" s="91"/>
      <c r="HV4206" s="91"/>
      <c r="HW4206" s="91"/>
      <c r="HX4206" s="127"/>
      <c r="HY4206" s="126"/>
      <c r="HZ4206" s="91"/>
      <c r="IA4206" s="91"/>
      <c r="IB4206" s="91"/>
      <c r="IC4206" s="91"/>
      <c r="ID4206" s="91"/>
      <c r="IE4206" s="91"/>
      <c r="IF4206" s="91"/>
      <c r="IG4206" s="91"/>
      <c r="IH4206" s="91"/>
      <c r="II4206" s="91"/>
      <c r="IJ4206" s="91"/>
      <c r="IK4206" s="174"/>
    </row>
    <row r="4207" spans="2:245" x14ac:dyDescent="0.2">
      <c r="B4207" s="43"/>
      <c r="C4207" s="73"/>
      <c r="D4207" s="64"/>
      <c r="E4207" s="64"/>
      <c r="F4207" s="55"/>
      <c r="G4207" s="102"/>
      <c r="H4207" s="97"/>
      <c r="T4207" s="98"/>
      <c r="U4207" s="97"/>
      <c r="AG4207" s="98"/>
      <c r="AY4207" s="164"/>
      <c r="BK4207" s="98"/>
      <c r="BL4207" s="97"/>
      <c r="BX4207" s="98"/>
      <c r="CL4207" s="97"/>
      <c r="CX4207" s="98"/>
      <c r="DL4207" s="97"/>
      <c r="DX4207" s="98"/>
      <c r="EL4207" s="97"/>
      <c r="EX4207" s="98"/>
      <c r="EY4207" s="97"/>
      <c r="FL4207" s="126"/>
      <c r="FM4207" s="91"/>
      <c r="FN4207" s="91"/>
      <c r="FO4207" s="91"/>
      <c r="FP4207" s="91"/>
      <c r="FQ4207" s="91"/>
      <c r="FR4207" s="91"/>
      <c r="FS4207" s="91"/>
      <c r="FT4207" s="91"/>
      <c r="FU4207" s="91"/>
      <c r="FV4207" s="91"/>
      <c r="FW4207" s="91"/>
      <c r="FX4207" s="127"/>
      <c r="FY4207" s="126"/>
      <c r="FZ4207" s="91"/>
      <c r="GA4207" s="91"/>
      <c r="GB4207" s="91"/>
      <c r="GC4207" s="91"/>
      <c r="GD4207" s="91"/>
      <c r="GE4207" s="91"/>
      <c r="GF4207" s="91"/>
      <c r="GG4207" s="91"/>
      <c r="GH4207" s="91"/>
      <c r="GI4207" s="91"/>
      <c r="GJ4207" s="91"/>
      <c r="GK4207" s="127"/>
      <c r="GL4207" s="126"/>
      <c r="GM4207" s="91"/>
      <c r="GN4207" s="91"/>
      <c r="GO4207" s="91"/>
      <c r="GP4207" s="91"/>
      <c r="GQ4207" s="91"/>
      <c r="GR4207" s="91"/>
      <c r="GS4207" s="91"/>
      <c r="GT4207" s="91"/>
      <c r="GU4207" s="91"/>
      <c r="GV4207" s="91"/>
      <c r="GW4207" s="91"/>
      <c r="GX4207" s="127"/>
      <c r="GY4207" s="126"/>
      <c r="GZ4207" s="91"/>
      <c r="HA4207" s="91"/>
      <c r="HB4207" s="91"/>
      <c r="HC4207" s="91"/>
      <c r="HD4207" s="91"/>
      <c r="HE4207" s="91"/>
      <c r="HF4207" s="91"/>
      <c r="HG4207" s="91"/>
      <c r="HH4207" s="91"/>
      <c r="HI4207" s="91"/>
      <c r="HJ4207" s="91"/>
      <c r="HK4207" s="127"/>
      <c r="HL4207" s="126"/>
      <c r="HM4207" s="91"/>
      <c r="HN4207" s="91"/>
      <c r="HO4207" s="91"/>
      <c r="HP4207" s="91"/>
      <c r="HQ4207" s="91"/>
      <c r="HR4207" s="91"/>
      <c r="HS4207" s="91"/>
      <c r="HT4207" s="91"/>
      <c r="HU4207" s="91"/>
      <c r="HV4207" s="91"/>
      <c r="HW4207" s="91"/>
      <c r="HX4207" s="127"/>
      <c r="HY4207" s="126"/>
      <c r="HZ4207" s="91"/>
      <c r="IA4207" s="91"/>
      <c r="IB4207" s="91"/>
      <c r="IC4207" s="91"/>
      <c r="ID4207" s="91"/>
      <c r="IE4207" s="91"/>
      <c r="IF4207" s="91"/>
      <c r="IG4207" s="91"/>
      <c r="IH4207" s="91"/>
      <c r="II4207" s="91"/>
      <c r="IJ4207" s="91"/>
      <c r="IK4207" s="174"/>
    </row>
    <row r="4208" spans="2:245" x14ac:dyDescent="0.2">
      <c r="B4208" s="43"/>
      <c r="C4208" s="73"/>
      <c r="D4208" s="64"/>
      <c r="E4208" s="64"/>
      <c r="F4208" s="55"/>
      <c r="G4208" s="102"/>
      <c r="H4208" s="97"/>
      <c r="T4208" s="98"/>
      <c r="U4208" s="97"/>
      <c r="AG4208" s="98"/>
      <c r="AY4208" s="164"/>
      <c r="BK4208" s="98"/>
      <c r="BL4208" s="97"/>
      <c r="BX4208" s="98"/>
      <c r="CL4208" s="97"/>
      <c r="CX4208" s="98"/>
      <c r="DL4208" s="97"/>
      <c r="DX4208" s="98"/>
      <c r="EL4208" s="97"/>
      <c r="EX4208" s="98"/>
      <c r="EY4208" s="97"/>
      <c r="FL4208" s="126"/>
      <c r="FM4208" s="91"/>
      <c r="FN4208" s="91"/>
      <c r="FO4208" s="91"/>
      <c r="FP4208" s="91"/>
      <c r="FQ4208" s="91"/>
      <c r="FR4208" s="91"/>
      <c r="FS4208" s="91"/>
      <c r="FT4208" s="91"/>
      <c r="FU4208" s="91"/>
      <c r="FV4208" s="91"/>
      <c r="FW4208" s="91"/>
      <c r="FX4208" s="127"/>
      <c r="FY4208" s="126"/>
      <c r="FZ4208" s="91"/>
      <c r="GA4208" s="91"/>
      <c r="GB4208" s="91"/>
      <c r="GC4208" s="91"/>
      <c r="GD4208" s="91"/>
      <c r="GE4208" s="91"/>
      <c r="GF4208" s="91"/>
      <c r="GG4208" s="91"/>
      <c r="GH4208" s="91"/>
      <c r="GI4208" s="91"/>
      <c r="GJ4208" s="91"/>
      <c r="GK4208" s="127"/>
      <c r="GL4208" s="126"/>
      <c r="GM4208" s="91"/>
      <c r="GN4208" s="91"/>
      <c r="GO4208" s="91"/>
      <c r="GP4208" s="91"/>
      <c r="GQ4208" s="91"/>
      <c r="GR4208" s="91"/>
      <c r="GS4208" s="91"/>
      <c r="GT4208" s="91"/>
      <c r="GU4208" s="91"/>
      <c r="GV4208" s="91"/>
      <c r="GW4208" s="91"/>
      <c r="GX4208" s="127"/>
      <c r="GY4208" s="126"/>
      <c r="GZ4208" s="91"/>
      <c r="HA4208" s="91"/>
      <c r="HB4208" s="91"/>
      <c r="HC4208" s="91"/>
      <c r="HD4208" s="91"/>
      <c r="HE4208" s="91"/>
      <c r="HF4208" s="91"/>
      <c r="HG4208" s="91"/>
      <c r="HH4208" s="91"/>
      <c r="HI4208" s="91"/>
      <c r="HJ4208" s="91"/>
      <c r="HK4208" s="127"/>
      <c r="HL4208" s="126"/>
      <c r="HM4208" s="91"/>
      <c r="HN4208" s="91"/>
      <c r="HO4208" s="91"/>
      <c r="HP4208" s="91"/>
      <c r="HQ4208" s="91"/>
      <c r="HR4208" s="91"/>
      <c r="HS4208" s="91"/>
      <c r="HT4208" s="91"/>
      <c r="HU4208" s="91"/>
      <c r="HV4208" s="91"/>
      <c r="HW4208" s="91"/>
      <c r="HX4208" s="127"/>
      <c r="HY4208" s="126"/>
      <c r="HZ4208" s="91"/>
      <c r="IA4208" s="91"/>
      <c r="IB4208" s="91"/>
      <c r="IC4208" s="91"/>
      <c r="ID4208" s="91"/>
      <c r="IE4208" s="91"/>
      <c r="IF4208" s="91"/>
      <c r="IG4208" s="91"/>
      <c r="IH4208" s="91"/>
      <c r="II4208" s="91"/>
      <c r="IJ4208" s="91"/>
      <c r="IK4208" s="174"/>
    </row>
    <row r="4209" spans="2:245" x14ac:dyDescent="0.2">
      <c r="B4209" s="43"/>
      <c r="C4209" s="73"/>
      <c r="D4209" s="64"/>
      <c r="E4209" s="64"/>
      <c r="F4209" s="55"/>
      <c r="G4209" s="102"/>
      <c r="H4209" s="97"/>
      <c r="T4209" s="98"/>
      <c r="U4209" s="97"/>
      <c r="AG4209" s="98"/>
      <c r="AY4209" s="164"/>
      <c r="BK4209" s="98"/>
      <c r="BL4209" s="97"/>
      <c r="BX4209" s="98"/>
      <c r="CL4209" s="97"/>
      <c r="CX4209" s="98"/>
      <c r="DL4209" s="97"/>
      <c r="DX4209" s="98"/>
      <c r="EL4209" s="97"/>
      <c r="EX4209" s="98"/>
      <c r="EY4209" s="97"/>
      <c r="FL4209" s="126"/>
      <c r="FM4209" s="91"/>
      <c r="FN4209" s="91"/>
      <c r="FO4209" s="91"/>
      <c r="FP4209" s="91"/>
      <c r="FQ4209" s="91"/>
      <c r="FR4209" s="91"/>
      <c r="FS4209" s="91"/>
      <c r="FT4209" s="91"/>
      <c r="FU4209" s="91"/>
      <c r="FV4209" s="91"/>
      <c r="FW4209" s="91"/>
      <c r="FX4209" s="127"/>
      <c r="FY4209" s="126"/>
      <c r="FZ4209" s="91"/>
      <c r="GA4209" s="91"/>
      <c r="GB4209" s="91"/>
      <c r="GC4209" s="91"/>
      <c r="GD4209" s="91"/>
      <c r="GE4209" s="91"/>
      <c r="GF4209" s="91"/>
      <c r="GG4209" s="91"/>
      <c r="GH4209" s="91"/>
      <c r="GI4209" s="91"/>
      <c r="GJ4209" s="91"/>
      <c r="GK4209" s="127"/>
      <c r="GL4209" s="126"/>
      <c r="GM4209" s="91"/>
      <c r="GN4209" s="91"/>
      <c r="GO4209" s="91"/>
      <c r="GP4209" s="91"/>
      <c r="GQ4209" s="91"/>
      <c r="GR4209" s="91"/>
      <c r="GS4209" s="91"/>
      <c r="GT4209" s="91"/>
      <c r="GU4209" s="91"/>
      <c r="GV4209" s="91"/>
      <c r="GW4209" s="91"/>
      <c r="GX4209" s="127"/>
      <c r="GY4209" s="126"/>
      <c r="GZ4209" s="91"/>
      <c r="HA4209" s="91"/>
      <c r="HB4209" s="91"/>
      <c r="HC4209" s="91"/>
      <c r="HD4209" s="91"/>
      <c r="HE4209" s="91"/>
      <c r="HF4209" s="91"/>
      <c r="HG4209" s="91"/>
      <c r="HH4209" s="91"/>
      <c r="HI4209" s="91"/>
      <c r="HJ4209" s="91"/>
      <c r="HK4209" s="127"/>
      <c r="HL4209" s="126"/>
      <c r="HM4209" s="91"/>
      <c r="HN4209" s="91"/>
      <c r="HO4209" s="91"/>
      <c r="HP4209" s="91"/>
      <c r="HQ4209" s="91"/>
      <c r="HR4209" s="91"/>
      <c r="HS4209" s="91"/>
      <c r="HT4209" s="91"/>
      <c r="HU4209" s="91"/>
      <c r="HV4209" s="91"/>
      <c r="HW4209" s="91"/>
      <c r="HX4209" s="127"/>
      <c r="HY4209" s="126"/>
      <c r="HZ4209" s="91"/>
      <c r="IA4209" s="91"/>
      <c r="IB4209" s="91"/>
      <c r="IC4209" s="91"/>
      <c r="ID4209" s="91"/>
      <c r="IE4209" s="91"/>
      <c r="IF4209" s="91"/>
      <c r="IG4209" s="91"/>
      <c r="IH4209" s="91"/>
      <c r="II4209" s="91"/>
      <c r="IJ4209" s="91"/>
      <c r="IK4209" s="174"/>
    </row>
    <row r="4210" spans="2:245" x14ac:dyDescent="0.2">
      <c r="B4210" s="43"/>
      <c r="C4210" s="73"/>
      <c r="D4210" s="64"/>
      <c r="E4210" s="64"/>
      <c r="F4210" s="55"/>
      <c r="G4210" s="102"/>
      <c r="H4210" s="97"/>
      <c r="T4210" s="98"/>
      <c r="U4210" s="97"/>
      <c r="AG4210" s="98"/>
      <c r="AY4210" s="164"/>
      <c r="BK4210" s="98"/>
      <c r="BL4210" s="97"/>
      <c r="BX4210" s="98"/>
      <c r="CL4210" s="97"/>
      <c r="CX4210" s="98"/>
      <c r="DL4210" s="97"/>
      <c r="DX4210" s="98"/>
      <c r="EL4210" s="97"/>
      <c r="EX4210" s="98"/>
      <c r="EY4210" s="97"/>
      <c r="FL4210" s="126"/>
      <c r="FM4210" s="91"/>
      <c r="FN4210" s="91"/>
      <c r="FO4210" s="91"/>
      <c r="FP4210" s="91"/>
      <c r="FQ4210" s="91"/>
      <c r="FR4210" s="91"/>
      <c r="FS4210" s="91"/>
      <c r="FT4210" s="91"/>
      <c r="FU4210" s="91"/>
      <c r="FV4210" s="91"/>
      <c r="FW4210" s="91"/>
      <c r="FX4210" s="127"/>
      <c r="FY4210" s="126"/>
      <c r="FZ4210" s="91"/>
      <c r="GA4210" s="91"/>
      <c r="GB4210" s="91"/>
      <c r="GC4210" s="91"/>
      <c r="GD4210" s="91"/>
      <c r="GE4210" s="91"/>
      <c r="GF4210" s="91"/>
      <c r="GG4210" s="91"/>
      <c r="GH4210" s="91"/>
      <c r="GI4210" s="91"/>
      <c r="GJ4210" s="91"/>
      <c r="GK4210" s="127"/>
      <c r="GL4210" s="126"/>
      <c r="GM4210" s="91"/>
      <c r="GN4210" s="91"/>
      <c r="GO4210" s="91"/>
      <c r="GP4210" s="91"/>
      <c r="GQ4210" s="91"/>
      <c r="GR4210" s="91"/>
      <c r="GS4210" s="91"/>
      <c r="GT4210" s="91"/>
      <c r="GU4210" s="91"/>
      <c r="GV4210" s="91"/>
      <c r="GW4210" s="91"/>
      <c r="GX4210" s="127"/>
      <c r="GY4210" s="126"/>
      <c r="GZ4210" s="91"/>
      <c r="HA4210" s="91"/>
      <c r="HB4210" s="91"/>
      <c r="HC4210" s="91"/>
      <c r="HD4210" s="91"/>
      <c r="HE4210" s="91"/>
      <c r="HF4210" s="91"/>
      <c r="HG4210" s="91"/>
      <c r="HH4210" s="91"/>
      <c r="HI4210" s="91"/>
      <c r="HJ4210" s="91"/>
      <c r="HK4210" s="127"/>
      <c r="HL4210" s="126"/>
      <c r="HM4210" s="91"/>
      <c r="HN4210" s="91"/>
      <c r="HO4210" s="91"/>
      <c r="HP4210" s="91"/>
      <c r="HQ4210" s="91"/>
      <c r="HR4210" s="91"/>
      <c r="HS4210" s="91"/>
      <c r="HT4210" s="91"/>
      <c r="HU4210" s="91"/>
      <c r="HV4210" s="91"/>
      <c r="HW4210" s="91"/>
      <c r="HX4210" s="127"/>
      <c r="HY4210" s="126"/>
      <c r="HZ4210" s="91"/>
      <c r="IA4210" s="91"/>
      <c r="IB4210" s="91"/>
      <c r="IC4210" s="91"/>
      <c r="ID4210" s="91"/>
      <c r="IE4210" s="91"/>
      <c r="IF4210" s="91"/>
      <c r="IG4210" s="91"/>
      <c r="IH4210" s="91"/>
      <c r="II4210" s="91"/>
      <c r="IJ4210" s="91"/>
      <c r="IK4210" s="174"/>
    </row>
    <row r="4211" spans="2:245" x14ac:dyDescent="0.2">
      <c r="B4211" s="43"/>
      <c r="C4211" s="73"/>
      <c r="D4211" s="64"/>
      <c r="E4211" s="64"/>
      <c r="F4211" s="55"/>
      <c r="G4211" s="102"/>
      <c r="H4211" s="97"/>
      <c r="T4211" s="98"/>
      <c r="U4211" s="97"/>
      <c r="AG4211" s="98"/>
      <c r="AY4211" s="164"/>
      <c r="BK4211" s="98"/>
      <c r="BL4211" s="97"/>
      <c r="BX4211" s="98"/>
      <c r="CL4211" s="97"/>
      <c r="CX4211" s="98"/>
      <c r="DL4211" s="97"/>
      <c r="DX4211" s="98"/>
      <c r="EL4211" s="97"/>
      <c r="EX4211" s="98"/>
      <c r="EY4211" s="97"/>
      <c r="FL4211" s="126"/>
      <c r="FM4211" s="91"/>
      <c r="FN4211" s="91"/>
      <c r="FO4211" s="91"/>
      <c r="FP4211" s="91"/>
      <c r="FQ4211" s="91"/>
      <c r="FR4211" s="91"/>
      <c r="FS4211" s="91"/>
      <c r="FT4211" s="91"/>
      <c r="FU4211" s="91"/>
      <c r="FV4211" s="91"/>
      <c r="FW4211" s="91"/>
      <c r="FX4211" s="127"/>
      <c r="FY4211" s="126"/>
      <c r="FZ4211" s="91"/>
      <c r="GA4211" s="91"/>
      <c r="GB4211" s="91"/>
      <c r="GC4211" s="91"/>
      <c r="GD4211" s="91"/>
      <c r="GE4211" s="91"/>
      <c r="GF4211" s="91"/>
      <c r="GG4211" s="91"/>
      <c r="GH4211" s="91"/>
      <c r="GI4211" s="91"/>
      <c r="GJ4211" s="91"/>
      <c r="GK4211" s="127"/>
      <c r="GL4211" s="126"/>
      <c r="GM4211" s="91"/>
      <c r="GN4211" s="91"/>
      <c r="GO4211" s="91"/>
      <c r="GP4211" s="91"/>
      <c r="GQ4211" s="91"/>
      <c r="GR4211" s="91"/>
      <c r="GS4211" s="91"/>
      <c r="GT4211" s="91"/>
      <c r="GU4211" s="91"/>
      <c r="GV4211" s="91"/>
      <c r="GW4211" s="91"/>
      <c r="GX4211" s="127"/>
      <c r="GY4211" s="126"/>
      <c r="GZ4211" s="91"/>
      <c r="HA4211" s="91"/>
      <c r="HB4211" s="91"/>
      <c r="HC4211" s="91"/>
      <c r="HD4211" s="91"/>
      <c r="HE4211" s="91"/>
      <c r="HF4211" s="91"/>
      <c r="HG4211" s="91"/>
      <c r="HH4211" s="91"/>
      <c r="HI4211" s="91"/>
      <c r="HJ4211" s="91"/>
      <c r="HK4211" s="127"/>
      <c r="HL4211" s="126"/>
      <c r="HM4211" s="91"/>
      <c r="HN4211" s="91"/>
      <c r="HO4211" s="91"/>
      <c r="HP4211" s="91"/>
      <c r="HQ4211" s="91"/>
      <c r="HR4211" s="91"/>
      <c r="HS4211" s="91"/>
      <c r="HT4211" s="91"/>
      <c r="HU4211" s="91"/>
      <c r="HV4211" s="91"/>
      <c r="HW4211" s="91"/>
      <c r="HX4211" s="127"/>
      <c r="HY4211" s="126"/>
      <c r="HZ4211" s="91"/>
      <c r="IA4211" s="91"/>
      <c r="IB4211" s="91"/>
      <c r="IC4211" s="91"/>
      <c r="ID4211" s="91"/>
      <c r="IE4211" s="91"/>
      <c r="IF4211" s="91"/>
      <c r="IG4211" s="91"/>
      <c r="IH4211" s="91"/>
      <c r="II4211" s="91"/>
      <c r="IJ4211" s="91"/>
      <c r="IK4211" s="174"/>
    </row>
    <row r="4212" spans="2:245" x14ac:dyDescent="0.2">
      <c r="B4212" s="43"/>
      <c r="C4212" s="73"/>
      <c r="D4212" s="64"/>
      <c r="E4212" s="64"/>
      <c r="F4212" s="55"/>
      <c r="G4212" s="102"/>
      <c r="H4212" s="97"/>
      <c r="T4212" s="98"/>
      <c r="U4212" s="97"/>
      <c r="AG4212" s="98"/>
      <c r="AY4212" s="164"/>
      <c r="BK4212" s="98"/>
      <c r="BL4212" s="97"/>
      <c r="BX4212" s="98"/>
      <c r="CL4212" s="97"/>
      <c r="CX4212" s="98"/>
      <c r="DL4212" s="97"/>
      <c r="DX4212" s="98"/>
      <c r="EL4212" s="97"/>
      <c r="EX4212" s="98"/>
      <c r="EY4212" s="97"/>
      <c r="FL4212" s="126"/>
      <c r="FM4212" s="91"/>
      <c r="FN4212" s="91"/>
      <c r="FO4212" s="91"/>
      <c r="FP4212" s="91"/>
      <c r="FQ4212" s="91"/>
      <c r="FR4212" s="91"/>
      <c r="FS4212" s="91"/>
      <c r="FT4212" s="91"/>
      <c r="FU4212" s="91"/>
      <c r="FV4212" s="91"/>
      <c r="FW4212" s="91"/>
      <c r="FX4212" s="127"/>
      <c r="FY4212" s="126"/>
      <c r="FZ4212" s="91"/>
      <c r="GA4212" s="91"/>
      <c r="GB4212" s="91"/>
      <c r="GC4212" s="91"/>
      <c r="GD4212" s="91"/>
      <c r="GE4212" s="91"/>
      <c r="GF4212" s="91"/>
      <c r="GG4212" s="91"/>
      <c r="GH4212" s="91"/>
      <c r="GI4212" s="91"/>
      <c r="GJ4212" s="91"/>
      <c r="GK4212" s="127"/>
      <c r="GL4212" s="126"/>
      <c r="GM4212" s="91"/>
      <c r="GN4212" s="91"/>
      <c r="GO4212" s="91"/>
      <c r="GP4212" s="91"/>
      <c r="GQ4212" s="91"/>
      <c r="GR4212" s="91"/>
      <c r="GS4212" s="91"/>
      <c r="GT4212" s="91"/>
      <c r="GU4212" s="91"/>
      <c r="GV4212" s="91"/>
      <c r="GW4212" s="91"/>
      <c r="GX4212" s="127"/>
      <c r="GY4212" s="126"/>
      <c r="GZ4212" s="91"/>
      <c r="HA4212" s="91"/>
      <c r="HB4212" s="91"/>
      <c r="HC4212" s="91"/>
      <c r="HD4212" s="91"/>
      <c r="HE4212" s="91"/>
      <c r="HF4212" s="91"/>
      <c r="HG4212" s="91"/>
      <c r="HH4212" s="91"/>
      <c r="HI4212" s="91"/>
      <c r="HJ4212" s="91"/>
      <c r="HK4212" s="127"/>
      <c r="HL4212" s="126"/>
      <c r="HM4212" s="91"/>
      <c r="HN4212" s="91"/>
      <c r="HO4212" s="91"/>
      <c r="HP4212" s="91"/>
      <c r="HQ4212" s="91"/>
      <c r="HR4212" s="91"/>
      <c r="HS4212" s="91"/>
      <c r="HT4212" s="91"/>
      <c r="HU4212" s="91"/>
      <c r="HV4212" s="91"/>
      <c r="HW4212" s="91"/>
      <c r="HX4212" s="127"/>
      <c r="HY4212" s="126"/>
      <c r="HZ4212" s="91"/>
      <c r="IA4212" s="91"/>
      <c r="IB4212" s="91"/>
      <c r="IC4212" s="91"/>
      <c r="ID4212" s="91"/>
      <c r="IE4212" s="91"/>
      <c r="IF4212" s="91"/>
      <c r="IG4212" s="91"/>
      <c r="IH4212" s="91"/>
      <c r="II4212" s="91"/>
      <c r="IJ4212" s="91"/>
      <c r="IK4212" s="174"/>
    </row>
    <row r="4213" spans="2:245" x14ac:dyDescent="0.2">
      <c r="B4213" s="43"/>
      <c r="C4213" s="73"/>
      <c r="D4213" s="64"/>
      <c r="E4213" s="64"/>
      <c r="F4213" s="55"/>
      <c r="G4213" s="102"/>
      <c r="H4213" s="97"/>
      <c r="T4213" s="98"/>
      <c r="U4213" s="97"/>
      <c r="AG4213" s="98"/>
      <c r="AY4213" s="164"/>
      <c r="BK4213" s="98"/>
      <c r="BL4213" s="97"/>
      <c r="BX4213" s="98"/>
      <c r="CL4213" s="97"/>
      <c r="CX4213" s="98"/>
      <c r="DL4213" s="97"/>
      <c r="DX4213" s="98"/>
      <c r="EL4213" s="97"/>
      <c r="EX4213" s="98"/>
      <c r="EY4213" s="97"/>
      <c r="FL4213" s="126"/>
      <c r="FM4213" s="91"/>
      <c r="FN4213" s="91"/>
      <c r="FO4213" s="91"/>
      <c r="FP4213" s="91"/>
      <c r="FQ4213" s="91"/>
      <c r="FR4213" s="91"/>
      <c r="FS4213" s="91"/>
      <c r="FT4213" s="91"/>
      <c r="FU4213" s="91"/>
      <c r="FV4213" s="91"/>
      <c r="FW4213" s="91"/>
      <c r="FX4213" s="127"/>
      <c r="FY4213" s="126"/>
      <c r="FZ4213" s="91"/>
      <c r="GA4213" s="91"/>
      <c r="GB4213" s="91"/>
      <c r="GC4213" s="91"/>
      <c r="GD4213" s="91"/>
      <c r="GE4213" s="91"/>
      <c r="GF4213" s="91"/>
      <c r="GG4213" s="91"/>
      <c r="GH4213" s="91"/>
      <c r="GI4213" s="91"/>
      <c r="GJ4213" s="91"/>
      <c r="GK4213" s="127"/>
      <c r="GL4213" s="126"/>
      <c r="GM4213" s="91"/>
      <c r="GN4213" s="91"/>
      <c r="GO4213" s="91"/>
      <c r="GP4213" s="91"/>
      <c r="GQ4213" s="91"/>
      <c r="GR4213" s="91"/>
      <c r="GS4213" s="91"/>
      <c r="GT4213" s="91"/>
      <c r="GU4213" s="91"/>
      <c r="GV4213" s="91"/>
      <c r="GW4213" s="91"/>
      <c r="GX4213" s="127"/>
      <c r="GY4213" s="126"/>
      <c r="GZ4213" s="91"/>
      <c r="HA4213" s="91"/>
      <c r="HB4213" s="91"/>
      <c r="HC4213" s="91"/>
      <c r="HD4213" s="91"/>
      <c r="HE4213" s="91"/>
      <c r="HF4213" s="91"/>
      <c r="HG4213" s="91"/>
      <c r="HH4213" s="91"/>
      <c r="HI4213" s="91"/>
      <c r="HJ4213" s="91"/>
      <c r="HK4213" s="127"/>
      <c r="HL4213" s="126"/>
      <c r="HM4213" s="91"/>
      <c r="HN4213" s="91"/>
      <c r="HO4213" s="91"/>
      <c r="HP4213" s="91"/>
      <c r="HQ4213" s="91"/>
      <c r="HR4213" s="91"/>
      <c r="HS4213" s="91"/>
      <c r="HT4213" s="91"/>
      <c r="HU4213" s="91"/>
      <c r="HV4213" s="91"/>
      <c r="HW4213" s="91"/>
      <c r="HX4213" s="127"/>
      <c r="HY4213" s="126"/>
      <c r="HZ4213" s="91"/>
      <c r="IA4213" s="91"/>
      <c r="IB4213" s="91"/>
      <c r="IC4213" s="91"/>
      <c r="ID4213" s="91"/>
      <c r="IE4213" s="91"/>
      <c r="IF4213" s="91"/>
      <c r="IG4213" s="91"/>
      <c r="IH4213" s="91"/>
      <c r="II4213" s="91"/>
      <c r="IJ4213" s="91"/>
      <c r="IK4213" s="174"/>
    </row>
    <row r="4214" spans="2:245" x14ac:dyDescent="0.2">
      <c r="B4214" s="43"/>
      <c r="C4214" s="73"/>
      <c r="D4214" s="64"/>
      <c r="E4214" s="64"/>
      <c r="F4214" s="55"/>
      <c r="G4214" s="102"/>
      <c r="H4214" s="97"/>
      <c r="T4214" s="98"/>
      <c r="U4214" s="97"/>
      <c r="AG4214" s="98"/>
      <c r="AY4214" s="164"/>
      <c r="BK4214" s="98"/>
      <c r="BL4214" s="97"/>
      <c r="BX4214" s="98"/>
      <c r="CL4214" s="97"/>
      <c r="CX4214" s="98"/>
      <c r="DL4214" s="97"/>
      <c r="DX4214" s="98"/>
      <c r="EL4214" s="97"/>
      <c r="EX4214" s="98"/>
      <c r="EY4214" s="97"/>
      <c r="FL4214" s="126"/>
      <c r="FM4214" s="91"/>
      <c r="FN4214" s="91"/>
      <c r="FO4214" s="91"/>
      <c r="FP4214" s="91"/>
      <c r="FQ4214" s="91"/>
      <c r="FR4214" s="91"/>
      <c r="FS4214" s="91"/>
      <c r="FT4214" s="91"/>
      <c r="FU4214" s="91"/>
      <c r="FV4214" s="91"/>
      <c r="FW4214" s="91"/>
      <c r="FX4214" s="127"/>
      <c r="FY4214" s="126"/>
      <c r="FZ4214" s="91"/>
      <c r="GA4214" s="91"/>
      <c r="GB4214" s="91"/>
      <c r="GC4214" s="91"/>
      <c r="GD4214" s="91"/>
      <c r="GE4214" s="91"/>
      <c r="GF4214" s="91"/>
      <c r="GG4214" s="91"/>
      <c r="GH4214" s="91"/>
      <c r="GI4214" s="91"/>
      <c r="GJ4214" s="91"/>
      <c r="GK4214" s="127"/>
      <c r="GL4214" s="126"/>
      <c r="GM4214" s="91"/>
      <c r="GN4214" s="91"/>
      <c r="GO4214" s="91"/>
      <c r="GP4214" s="91"/>
      <c r="GQ4214" s="91"/>
      <c r="GR4214" s="91"/>
      <c r="GS4214" s="91"/>
      <c r="GT4214" s="91"/>
      <c r="GU4214" s="91"/>
      <c r="GV4214" s="91"/>
      <c r="GW4214" s="91"/>
      <c r="GX4214" s="127"/>
      <c r="GY4214" s="126"/>
      <c r="GZ4214" s="91"/>
      <c r="HA4214" s="91"/>
      <c r="HB4214" s="91"/>
      <c r="HC4214" s="91"/>
      <c r="HD4214" s="91"/>
      <c r="HE4214" s="91"/>
      <c r="HF4214" s="91"/>
      <c r="HG4214" s="91"/>
      <c r="HH4214" s="91"/>
      <c r="HI4214" s="91"/>
      <c r="HJ4214" s="91"/>
      <c r="HK4214" s="127"/>
      <c r="HL4214" s="126"/>
      <c r="HM4214" s="91"/>
      <c r="HN4214" s="91"/>
      <c r="HO4214" s="91"/>
      <c r="HP4214" s="91"/>
      <c r="HQ4214" s="91"/>
      <c r="HR4214" s="91"/>
      <c r="HS4214" s="91"/>
      <c r="HT4214" s="91"/>
      <c r="HU4214" s="91"/>
      <c r="HV4214" s="91"/>
      <c r="HW4214" s="91"/>
      <c r="HX4214" s="127"/>
      <c r="HY4214" s="126"/>
      <c r="HZ4214" s="91"/>
      <c r="IA4214" s="91"/>
      <c r="IB4214" s="91"/>
      <c r="IC4214" s="91"/>
      <c r="ID4214" s="91"/>
      <c r="IE4214" s="91"/>
      <c r="IF4214" s="91"/>
      <c r="IG4214" s="91"/>
      <c r="IH4214" s="91"/>
      <c r="II4214" s="91"/>
      <c r="IJ4214" s="91"/>
      <c r="IK4214" s="174"/>
    </row>
    <row r="4215" spans="2:245" x14ac:dyDescent="0.2">
      <c r="B4215" s="43"/>
      <c r="C4215" s="73"/>
      <c r="D4215" s="64"/>
      <c r="E4215" s="64"/>
      <c r="F4215" s="55"/>
      <c r="G4215" s="102"/>
      <c r="H4215" s="97"/>
      <c r="T4215" s="98"/>
      <c r="U4215" s="97"/>
      <c r="AG4215" s="98"/>
      <c r="AY4215" s="164"/>
      <c r="BK4215" s="98"/>
      <c r="BL4215" s="97"/>
      <c r="BX4215" s="98"/>
      <c r="CL4215" s="97"/>
      <c r="CX4215" s="98"/>
      <c r="DL4215" s="97"/>
      <c r="DX4215" s="98"/>
      <c r="EL4215" s="97"/>
      <c r="EX4215" s="98"/>
      <c r="EY4215" s="97"/>
      <c r="FL4215" s="126"/>
      <c r="FM4215" s="91"/>
      <c r="FN4215" s="91"/>
      <c r="FO4215" s="91"/>
      <c r="FP4215" s="91"/>
      <c r="FQ4215" s="91"/>
      <c r="FR4215" s="91"/>
      <c r="FS4215" s="91"/>
      <c r="FT4215" s="91"/>
      <c r="FU4215" s="91"/>
      <c r="FV4215" s="91"/>
      <c r="FW4215" s="91"/>
      <c r="FX4215" s="127"/>
      <c r="FY4215" s="126"/>
      <c r="FZ4215" s="91"/>
      <c r="GA4215" s="91"/>
      <c r="GB4215" s="91"/>
      <c r="GC4215" s="91"/>
      <c r="GD4215" s="91"/>
      <c r="GE4215" s="91"/>
      <c r="GF4215" s="91"/>
      <c r="GG4215" s="91"/>
      <c r="GH4215" s="91"/>
      <c r="GI4215" s="91"/>
      <c r="GJ4215" s="91"/>
      <c r="GK4215" s="127"/>
      <c r="GL4215" s="126"/>
      <c r="GM4215" s="91"/>
      <c r="GN4215" s="91"/>
      <c r="GO4215" s="91"/>
      <c r="GP4215" s="91"/>
      <c r="GQ4215" s="91"/>
      <c r="GR4215" s="91"/>
      <c r="GS4215" s="91"/>
      <c r="GT4215" s="91"/>
      <c r="GU4215" s="91"/>
      <c r="GV4215" s="91"/>
      <c r="GW4215" s="91"/>
      <c r="GX4215" s="127"/>
      <c r="GY4215" s="126"/>
      <c r="GZ4215" s="91"/>
      <c r="HA4215" s="91"/>
      <c r="HB4215" s="91"/>
      <c r="HC4215" s="91"/>
      <c r="HD4215" s="91"/>
      <c r="HE4215" s="91"/>
      <c r="HF4215" s="91"/>
      <c r="HG4215" s="91"/>
      <c r="HH4215" s="91"/>
      <c r="HI4215" s="91"/>
      <c r="HJ4215" s="91"/>
      <c r="HK4215" s="127"/>
      <c r="HL4215" s="126"/>
      <c r="HM4215" s="91"/>
      <c r="HN4215" s="91"/>
      <c r="HO4215" s="91"/>
      <c r="HP4215" s="91"/>
      <c r="HQ4215" s="91"/>
      <c r="HR4215" s="91"/>
      <c r="HS4215" s="91"/>
      <c r="HT4215" s="91"/>
      <c r="HU4215" s="91"/>
      <c r="HV4215" s="91"/>
      <c r="HW4215" s="91"/>
      <c r="HX4215" s="127"/>
      <c r="HY4215" s="126"/>
      <c r="HZ4215" s="91"/>
      <c r="IA4215" s="91"/>
      <c r="IB4215" s="91"/>
      <c r="IC4215" s="91"/>
      <c r="ID4215" s="91"/>
      <c r="IE4215" s="91"/>
      <c r="IF4215" s="91"/>
      <c r="IG4215" s="91"/>
      <c r="IH4215" s="91"/>
      <c r="II4215" s="91"/>
      <c r="IJ4215" s="91"/>
      <c r="IK4215" s="174"/>
    </row>
    <row r="4216" spans="2:245" x14ac:dyDescent="0.2">
      <c r="B4216" s="43"/>
      <c r="C4216" s="73"/>
      <c r="D4216" s="64"/>
      <c r="E4216" s="64"/>
      <c r="F4216" s="55"/>
      <c r="G4216" s="102"/>
      <c r="H4216" s="97"/>
      <c r="T4216" s="98"/>
      <c r="U4216" s="97"/>
      <c r="AG4216" s="98"/>
      <c r="AY4216" s="164"/>
      <c r="BK4216" s="98"/>
      <c r="BL4216" s="97"/>
      <c r="BX4216" s="98"/>
      <c r="CL4216" s="97"/>
      <c r="CX4216" s="98"/>
      <c r="DL4216" s="97"/>
      <c r="DX4216" s="98"/>
      <c r="EL4216" s="97"/>
      <c r="EX4216" s="98"/>
      <c r="EY4216" s="97"/>
      <c r="FL4216" s="126"/>
      <c r="FM4216" s="91"/>
      <c r="FN4216" s="91"/>
      <c r="FO4216" s="91"/>
      <c r="FP4216" s="91"/>
      <c r="FQ4216" s="91"/>
      <c r="FR4216" s="91"/>
      <c r="FS4216" s="91"/>
      <c r="FT4216" s="91"/>
      <c r="FU4216" s="91"/>
      <c r="FV4216" s="91"/>
      <c r="FW4216" s="91"/>
      <c r="FX4216" s="127"/>
      <c r="FY4216" s="126"/>
      <c r="FZ4216" s="91"/>
      <c r="GA4216" s="91"/>
      <c r="GB4216" s="91"/>
      <c r="GC4216" s="91"/>
      <c r="GD4216" s="91"/>
      <c r="GE4216" s="91"/>
      <c r="GF4216" s="91"/>
      <c r="GG4216" s="91"/>
      <c r="GH4216" s="91"/>
      <c r="GI4216" s="91"/>
      <c r="GJ4216" s="91"/>
      <c r="GK4216" s="127"/>
      <c r="GL4216" s="126"/>
      <c r="GM4216" s="91"/>
      <c r="GN4216" s="91"/>
      <c r="GO4216" s="91"/>
      <c r="GP4216" s="91"/>
      <c r="GQ4216" s="91"/>
      <c r="GR4216" s="91"/>
      <c r="GS4216" s="91"/>
      <c r="GT4216" s="91"/>
      <c r="GU4216" s="91"/>
      <c r="GV4216" s="91"/>
      <c r="GW4216" s="91"/>
      <c r="GX4216" s="127"/>
      <c r="GY4216" s="126"/>
      <c r="GZ4216" s="91"/>
      <c r="HA4216" s="91"/>
      <c r="HB4216" s="91"/>
      <c r="HC4216" s="91"/>
      <c r="HD4216" s="91"/>
      <c r="HE4216" s="91"/>
      <c r="HF4216" s="91"/>
      <c r="HG4216" s="91"/>
      <c r="HH4216" s="91"/>
      <c r="HI4216" s="91"/>
      <c r="HJ4216" s="91"/>
      <c r="HK4216" s="127"/>
      <c r="HL4216" s="126"/>
      <c r="HM4216" s="91"/>
      <c r="HN4216" s="91"/>
      <c r="HO4216" s="91"/>
      <c r="HP4216" s="91"/>
      <c r="HQ4216" s="91"/>
      <c r="HR4216" s="91"/>
      <c r="HS4216" s="91"/>
      <c r="HT4216" s="91"/>
      <c r="HU4216" s="91"/>
      <c r="HV4216" s="91"/>
      <c r="HW4216" s="91"/>
      <c r="HX4216" s="127"/>
      <c r="HY4216" s="126"/>
      <c r="HZ4216" s="91"/>
      <c r="IA4216" s="91"/>
      <c r="IB4216" s="91"/>
      <c r="IC4216" s="91"/>
      <c r="ID4216" s="91"/>
      <c r="IE4216" s="91"/>
      <c r="IF4216" s="91"/>
      <c r="IG4216" s="91"/>
      <c r="IH4216" s="91"/>
      <c r="II4216" s="91"/>
      <c r="IJ4216" s="91"/>
      <c r="IK4216" s="174"/>
    </row>
    <row r="4217" spans="2:245" x14ac:dyDescent="0.2">
      <c r="B4217" s="43"/>
      <c r="C4217" s="73"/>
      <c r="D4217" s="64"/>
      <c r="E4217" s="64"/>
      <c r="F4217" s="55"/>
      <c r="G4217" s="102"/>
      <c r="H4217" s="97"/>
      <c r="T4217" s="98"/>
      <c r="U4217" s="97"/>
      <c r="AG4217" s="98"/>
      <c r="AY4217" s="164"/>
      <c r="BK4217" s="98"/>
      <c r="BL4217" s="97"/>
      <c r="BX4217" s="98"/>
      <c r="CL4217" s="97"/>
      <c r="CX4217" s="98"/>
      <c r="DL4217" s="97"/>
      <c r="DX4217" s="98"/>
      <c r="EL4217" s="97"/>
      <c r="EX4217" s="98"/>
      <c r="EY4217" s="97"/>
      <c r="FL4217" s="126"/>
      <c r="FM4217" s="91"/>
      <c r="FN4217" s="91"/>
      <c r="FO4217" s="91"/>
      <c r="FP4217" s="91"/>
      <c r="FQ4217" s="91"/>
      <c r="FR4217" s="91"/>
      <c r="FS4217" s="91"/>
      <c r="FT4217" s="91"/>
      <c r="FU4217" s="91"/>
      <c r="FV4217" s="91"/>
      <c r="FW4217" s="91"/>
      <c r="FX4217" s="127"/>
      <c r="FY4217" s="126"/>
      <c r="FZ4217" s="91"/>
      <c r="GA4217" s="91"/>
      <c r="GB4217" s="91"/>
      <c r="GC4217" s="91"/>
      <c r="GD4217" s="91"/>
      <c r="GE4217" s="91"/>
      <c r="GF4217" s="91"/>
      <c r="GG4217" s="91"/>
      <c r="GH4217" s="91"/>
      <c r="GI4217" s="91"/>
      <c r="GJ4217" s="91"/>
      <c r="GK4217" s="127"/>
      <c r="GL4217" s="126"/>
      <c r="GM4217" s="91"/>
      <c r="GN4217" s="91"/>
      <c r="GO4217" s="91"/>
      <c r="GP4217" s="91"/>
      <c r="GQ4217" s="91"/>
      <c r="GR4217" s="91"/>
      <c r="GS4217" s="91"/>
      <c r="GT4217" s="91"/>
      <c r="GU4217" s="91"/>
      <c r="GV4217" s="91"/>
      <c r="GW4217" s="91"/>
      <c r="GX4217" s="127"/>
      <c r="GY4217" s="126"/>
      <c r="GZ4217" s="91"/>
      <c r="HA4217" s="91"/>
      <c r="HB4217" s="91"/>
      <c r="HC4217" s="91"/>
      <c r="HD4217" s="91"/>
      <c r="HE4217" s="91"/>
      <c r="HF4217" s="91"/>
      <c r="HG4217" s="91"/>
      <c r="HH4217" s="91"/>
      <c r="HI4217" s="91"/>
      <c r="HJ4217" s="91"/>
      <c r="HK4217" s="127"/>
      <c r="HL4217" s="126"/>
      <c r="HM4217" s="91"/>
      <c r="HN4217" s="91"/>
      <c r="HO4217" s="91"/>
      <c r="HP4217" s="91"/>
      <c r="HQ4217" s="91"/>
      <c r="HR4217" s="91"/>
      <c r="HS4217" s="91"/>
      <c r="HT4217" s="91"/>
      <c r="HU4217" s="91"/>
      <c r="HV4217" s="91"/>
      <c r="HW4217" s="91"/>
      <c r="HX4217" s="127"/>
      <c r="HY4217" s="126"/>
      <c r="HZ4217" s="91"/>
      <c r="IA4217" s="91"/>
      <c r="IB4217" s="91"/>
      <c r="IC4217" s="91"/>
      <c r="ID4217" s="91"/>
      <c r="IE4217" s="91"/>
      <c r="IF4217" s="91"/>
      <c r="IG4217" s="91"/>
      <c r="IH4217" s="91"/>
      <c r="II4217" s="91"/>
      <c r="IJ4217" s="91"/>
      <c r="IK4217" s="174"/>
    </row>
    <row r="4218" spans="2:245" x14ac:dyDescent="0.2">
      <c r="B4218" s="43"/>
      <c r="C4218" s="73"/>
      <c r="D4218" s="64"/>
      <c r="E4218" s="64"/>
      <c r="F4218" s="55"/>
      <c r="G4218" s="102"/>
      <c r="H4218" s="97"/>
      <c r="T4218" s="98"/>
      <c r="U4218" s="97"/>
      <c r="AG4218" s="98"/>
      <c r="AY4218" s="164"/>
      <c r="BK4218" s="98"/>
      <c r="BL4218" s="97"/>
      <c r="BX4218" s="98"/>
      <c r="CL4218" s="97"/>
      <c r="CX4218" s="98"/>
      <c r="DL4218" s="97"/>
      <c r="DX4218" s="98"/>
      <c r="EL4218" s="97"/>
      <c r="EX4218" s="98"/>
      <c r="EY4218" s="97"/>
      <c r="FL4218" s="126"/>
      <c r="FM4218" s="91"/>
      <c r="FN4218" s="91"/>
      <c r="FO4218" s="91"/>
      <c r="FP4218" s="91"/>
      <c r="FQ4218" s="91"/>
      <c r="FR4218" s="91"/>
      <c r="FS4218" s="91"/>
      <c r="FT4218" s="91"/>
      <c r="FU4218" s="91"/>
      <c r="FV4218" s="91"/>
      <c r="FW4218" s="91"/>
      <c r="FX4218" s="127"/>
      <c r="FY4218" s="126"/>
      <c r="FZ4218" s="91"/>
      <c r="GA4218" s="91"/>
      <c r="GB4218" s="91"/>
      <c r="GC4218" s="91"/>
      <c r="GD4218" s="91"/>
      <c r="GE4218" s="91"/>
      <c r="GF4218" s="91"/>
      <c r="GG4218" s="91"/>
      <c r="GH4218" s="91"/>
      <c r="GI4218" s="91"/>
      <c r="GJ4218" s="91"/>
      <c r="GK4218" s="127"/>
      <c r="GL4218" s="126"/>
      <c r="GM4218" s="91"/>
      <c r="GN4218" s="91"/>
      <c r="GO4218" s="91"/>
      <c r="GP4218" s="91"/>
      <c r="GQ4218" s="91"/>
      <c r="GR4218" s="91"/>
      <c r="GS4218" s="91"/>
      <c r="GT4218" s="91"/>
      <c r="GU4218" s="91"/>
      <c r="GV4218" s="91"/>
      <c r="GW4218" s="91"/>
      <c r="GX4218" s="127"/>
      <c r="GY4218" s="126"/>
      <c r="GZ4218" s="91"/>
      <c r="HA4218" s="91"/>
      <c r="HB4218" s="91"/>
      <c r="HC4218" s="91"/>
      <c r="HD4218" s="91"/>
      <c r="HE4218" s="91"/>
      <c r="HF4218" s="91"/>
      <c r="HG4218" s="91"/>
      <c r="HH4218" s="91"/>
      <c r="HI4218" s="91"/>
      <c r="HJ4218" s="91"/>
      <c r="HK4218" s="127"/>
      <c r="HL4218" s="126"/>
      <c r="HM4218" s="91"/>
      <c r="HN4218" s="91"/>
      <c r="HO4218" s="91"/>
      <c r="HP4218" s="91"/>
      <c r="HQ4218" s="91"/>
      <c r="HR4218" s="91"/>
      <c r="HS4218" s="91"/>
      <c r="HT4218" s="91"/>
      <c r="HU4218" s="91"/>
      <c r="HV4218" s="91"/>
      <c r="HW4218" s="91"/>
      <c r="HX4218" s="127"/>
      <c r="HY4218" s="126"/>
      <c r="HZ4218" s="91"/>
      <c r="IA4218" s="91"/>
      <c r="IB4218" s="91"/>
      <c r="IC4218" s="91"/>
      <c r="ID4218" s="91"/>
      <c r="IE4218" s="91"/>
      <c r="IF4218" s="91"/>
      <c r="IG4218" s="91"/>
      <c r="IH4218" s="91"/>
      <c r="II4218" s="91"/>
      <c r="IJ4218" s="91"/>
      <c r="IK4218" s="174"/>
    </row>
    <row r="4219" spans="2:245" x14ac:dyDescent="0.2">
      <c r="B4219" s="43"/>
      <c r="C4219" s="73"/>
      <c r="D4219" s="64"/>
      <c r="E4219" s="64"/>
      <c r="F4219" s="55"/>
      <c r="G4219" s="102"/>
      <c r="H4219" s="97"/>
      <c r="T4219" s="98"/>
      <c r="U4219" s="97"/>
      <c r="AG4219" s="98"/>
      <c r="AY4219" s="164"/>
      <c r="BK4219" s="98"/>
      <c r="BL4219" s="97"/>
      <c r="BX4219" s="98"/>
      <c r="CL4219" s="97"/>
      <c r="CX4219" s="98"/>
      <c r="DL4219" s="97"/>
      <c r="DX4219" s="98"/>
      <c r="EL4219" s="97"/>
      <c r="EX4219" s="98"/>
      <c r="EY4219" s="97"/>
      <c r="FL4219" s="126"/>
      <c r="FM4219" s="91"/>
      <c r="FN4219" s="91"/>
      <c r="FO4219" s="91"/>
      <c r="FP4219" s="91"/>
      <c r="FQ4219" s="91"/>
      <c r="FR4219" s="91"/>
      <c r="FS4219" s="91"/>
      <c r="FT4219" s="91"/>
      <c r="FU4219" s="91"/>
      <c r="FV4219" s="91"/>
      <c r="FW4219" s="91"/>
      <c r="FX4219" s="127"/>
      <c r="FY4219" s="126"/>
      <c r="FZ4219" s="91"/>
      <c r="GA4219" s="91"/>
      <c r="GB4219" s="91"/>
      <c r="GC4219" s="91"/>
      <c r="GD4219" s="91"/>
      <c r="GE4219" s="91"/>
      <c r="GF4219" s="91"/>
      <c r="GG4219" s="91"/>
      <c r="GH4219" s="91"/>
      <c r="GI4219" s="91"/>
      <c r="GJ4219" s="91"/>
      <c r="GK4219" s="127"/>
      <c r="GL4219" s="126"/>
      <c r="GM4219" s="91"/>
      <c r="GN4219" s="91"/>
      <c r="GO4219" s="91"/>
      <c r="GP4219" s="91"/>
      <c r="GQ4219" s="91"/>
      <c r="GR4219" s="91"/>
      <c r="GS4219" s="91"/>
      <c r="GT4219" s="91"/>
      <c r="GU4219" s="91"/>
      <c r="GV4219" s="91"/>
      <c r="GW4219" s="91"/>
      <c r="GX4219" s="127"/>
      <c r="GY4219" s="126"/>
      <c r="GZ4219" s="91"/>
      <c r="HA4219" s="91"/>
      <c r="HB4219" s="91"/>
      <c r="HC4219" s="91"/>
      <c r="HD4219" s="91"/>
      <c r="HE4219" s="91"/>
      <c r="HF4219" s="91"/>
      <c r="HG4219" s="91"/>
      <c r="HH4219" s="91"/>
      <c r="HI4219" s="91"/>
      <c r="HJ4219" s="91"/>
      <c r="HK4219" s="127"/>
      <c r="HL4219" s="126"/>
      <c r="HM4219" s="91"/>
      <c r="HN4219" s="91"/>
      <c r="HO4219" s="91"/>
      <c r="HP4219" s="91"/>
      <c r="HQ4219" s="91"/>
      <c r="HR4219" s="91"/>
      <c r="HS4219" s="91"/>
      <c r="HT4219" s="91"/>
      <c r="HU4219" s="91"/>
      <c r="HV4219" s="91"/>
      <c r="HW4219" s="91"/>
      <c r="HX4219" s="127"/>
      <c r="HY4219" s="126"/>
      <c r="HZ4219" s="91"/>
      <c r="IA4219" s="91"/>
      <c r="IB4219" s="91"/>
      <c r="IC4219" s="91"/>
      <c r="ID4219" s="91"/>
      <c r="IE4219" s="91"/>
      <c r="IF4219" s="91"/>
      <c r="IG4219" s="91"/>
      <c r="IH4219" s="91"/>
      <c r="II4219" s="91"/>
      <c r="IJ4219" s="91"/>
      <c r="IK4219" s="174"/>
    </row>
    <row r="4220" spans="2:245" x14ac:dyDescent="0.2">
      <c r="B4220" s="43"/>
      <c r="C4220" s="73"/>
      <c r="D4220" s="64"/>
      <c r="E4220" s="64"/>
      <c r="F4220" s="55"/>
      <c r="G4220" s="102"/>
      <c r="H4220" s="97"/>
      <c r="T4220" s="98"/>
      <c r="U4220" s="97"/>
      <c r="AG4220" s="98"/>
      <c r="AY4220" s="164"/>
      <c r="BK4220" s="98"/>
      <c r="BL4220" s="97"/>
      <c r="BX4220" s="98"/>
      <c r="CL4220" s="97"/>
      <c r="CX4220" s="98"/>
      <c r="DL4220" s="97"/>
      <c r="DX4220" s="98"/>
      <c r="EL4220" s="97"/>
      <c r="EX4220" s="98"/>
      <c r="EY4220" s="97"/>
      <c r="FL4220" s="126"/>
      <c r="FM4220" s="91"/>
      <c r="FN4220" s="91"/>
      <c r="FO4220" s="91"/>
      <c r="FP4220" s="91"/>
      <c r="FQ4220" s="91"/>
      <c r="FR4220" s="91"/>
      <c r="FS4220" s="91"/>
      <c r="FT4220" s="91"/>
      <c r="FU4220" s="91"/>
      <c r="FV4220" s="91"/>
      <c r="FW4220" s="91"/>
      <c r="FX4220" s="127"/>
      <c r="FY4220" s="126"/>
      <c r="FZ4220" s="91"/>
      <c r="GA4220" s="91"/>
      <c r="GB4220" s="91"/>
      <c r="GC4220" s="91"/>
      <c r="GD4220" s="91"/>
      <c r="GE4220" s="91"/>
      <c r="GF4220" s="91"/>
      <c r="GG4220" s="91"/>
      <c r="GH4220" s="91"/>
      <c r="GI4220" s="91"/>
      <c r="GJ4220" s="91"/>
      <c r="GK4220" s="127"/>
      <c r="GL4220" s="126"/>
      <c r="GM4220" s="91"/>
      <c r="GN4220" s="91"/>
      <c r="GO4220" s="91"/>
      <c r="GP4220" s="91"/>
      <c r="GQ4220" s="91"/>
      <c r="GR4220" s="91"/>
      <c r="GS4220" s="91"/>
      <c r="GT4220" s="91"/>
      <c r="GU4220" s="91"/>
      <c r="GV4220" s="91"/>
      <c r="GW4220" s="91"/>
      <c r="GX4220" s="127"/>
      <c r="GY4220" s="126"/>
      <c r="GZ4220" s="91"/>
      <c r="HA4220" s="91"/>
      <c r="HB4220" s="91"/>
      <c r="HC4220" s="91"/>
      <c r="HD4220" s="91"/>
      <c r="HE4220" s="91"/>
      <c r="HF4220" s="91"/>
      <c r="HG4220" s="91"/>
      <c r="HH4220" s="91"/>
      <c r="HI4220" s="91"/>
      <c r="HJ4220" s="91"/>
      <c r="HK4220" s="127"/>
      <c r="HL4220" s="126"/>
      <c r="HM4220" s="91"/>
      <c r="HN4220" s="91"/>
      <c r="HO4220" s="91"/>
      <c r="HP4220" s="91"/>
      <c r="HQ4220" s="91"/>
      <c r="HR4220" s="91"/>
      <c r="HS4220" s="91"/>
      <c r="HT4220" s="91"/>
      <c r="HU4220" s="91"/>
      <c r="HV4220" s="91"/>
      <c r="HW4220" s="91"/>
      <c r="HX4220" s="127"/>
      <c r="HY4220" s="126"/>
      <c r="HZ4220" s="91"/>
      <c r="IA4220" s="91"/>
      <c r="IB4220" s="91"/>
      <c r="IC4220" s="91"/>
      <c r="ID4220" s="91"/>
      <c r="IE4220" s="91"/>
      <c r="IF4220" s="91"/>
      <c r="IG4220" s="91"/>
      <c r="IH4220" s="91"/>
      <c r="II4220" s="91"/>
      <c r="IJ4220" s="91"/>
      <c r="IK4220" s="174"/>
    </row>
    <row r="4221" spans="2:245" x14ac:dyDescent="0.2">
      <c r="B4221" s="43"/>
      <c r="C4221" s="73"/>
      <c r="D4221" s="64"/>
      <c r="E4221" s="64"/>
      <c r="F4221" s="55"/>
      <c r="G4221" s="102"/>
      <c r="H4221" s="97"/>
      <c r="T4221" s="98"/>
      <c r="U4221" s="97"/>
      <c r="AG4221" s="98"/>
      <c r="AY4221" s="164"/>
      <c r="BK4221" s="98"/>
      <c r="BL4221" s="97"/>
      <c r="BX4221" s="98"/>
      <c r="CL4221" s="97"/>
      <c r="CX4221" s="98"/>
      <c r="DL4221" s="97"/>
      <c r="DX4221" s="98"/>
      <c r="EL4221" s="97"/>
      <c r="EX4221" s="98"/>
      <c r="EY4221" s="97"/>
      <c r="FL4221" s="126"/>
      <c r="FM4221" s="91"/>
      <c r="FN4221" s="91"/>
      <c r="FO4221" s="91"/>
      <c r="FP4221" s="91"/>
      <c r="FQ4221" s="91"/>
      <c r="FR4221" s="91"/>
      <c r="FS4221" s="91"/>
      <c r="FT4221" s="91"/>
      <c r="FU4221" s="91"/>
      <c r="FV4221" s="91"/>
      <c r="FW4221" s="91"/>
      <c r="FX4221" s="127"/>
      <c r="FY4221" s="126"/>
      <c r="FZ4221" s="91"/>
      <c r="GA4221" s="91"/>
      <c r="GB4221" s="91"/>
      <c r="GC4221" s="91"/>
      <c r="GD4221" s="91"/>
      <c r="GE4221" s="91"/>
      <c r="GF4221" s="91"/>
      <c r="GG4221" s="91"/>
      <c r="GH4221" s="91"/>
      <c r="GI4221" s="91"/>
      <c r="GJ4221" s="91"/>
      <c r="GK4221" s="127"/>
      <c r="GL4221" s="126"/>
      <c r="GM4221" s="91"/>
      <c r="GN4221" s="91"/>
      <c r="GO4221" s="91"/>
      <c r="GP4221" s="91"/>
      <c r="GQ4221" s="91"/>
      <c r="GR4221" s="91"/>
      <c r="GS4221" s="91"/>
      <c r="GT4221" s="91"/>
      <c r="GU4221" s="91"/>
      <c r="GV4221" s="91"/>
      <c r="GW4221" s="91"/>
      <c r="GX4221" s="127"/>
      <c r="GY4221" s="126"/>
      <c r="GZ4221" s="91"/>
      <c r="HA4221" s="91"/>
      <c r="HB4221" s="91"/>
      <c r="HC4221" s="91"/>
      <c r="HD4221" s="91"/>
      <c r="HE4221" s="91"/>
      <c r="HF4221" s="91"/>
      <c r="HG4221" s="91"/>
      <c r="HH4221" s="91"/>
      <c r="HI4221" s="91"/>
      <c r="HJ4221" s="91"/>
      <c r="HK4221" s="127"/>
      <c r="HL4221" s="126"/>
      <c r="HM4221" s="91"/>
      <c r="HN4221" s="91"/>
      <c r="HO4221" s="91"/>
      <c r="HP4221" s="91"/>
      <c r="HQ4221" s="91"/>
      <c r="HR4221" s="91"/>
      <c r="HS4221" s="91"/>
      <c r="HT4221" s="91"/>
      <c r="HU4221" s="91"/>
      <c r="HV4221" s="91"/>
      <c r="HW4221" s="91"/>
      <c r="HX4221" s="127"/>
      <c r="HY4221" s="126"/>
      <c r="HZ4221" s="91"/>
      <c r="IA4221" s="91"/>
      <c r="IB4221" s="91"/>
      <c r="IC4221" s="91"/>
      <c r="ID4221" s="91"/>
      <c r="IE4221" s="91"/>
      <c r="IF4221" s="91"/>
      <c r="IG4221" s="91"/>
      <c r="IH4221" s="91"/>
      <c r="II4221" s="91"/>
      <c r="IJ4221" s="91"/>
      <c r="IK4221" s="174"/>
    </row>
    <row r="4222" spans="2:245" x14ac:dyDescent="0.2">
      <c r="B4222" s="43"/>
      <c r="C4222" s="73"/>
      <c r="D4222" s="64"/>
      <c r="E4222" s="64"/>
      <c r="F4222" s="55"/>
      <c r="G4222" s="102"/>
      <c r="H4222" s="97"/>
      <c r="T4222" s="98"/>
      <c r="U4222" s="97"/>
      <c r="AG4222" s="98"/>
      <c r="AY4222" s="164"/>
      <c r="BK4222" s="98"/>
      <c r="BL4222" s="97"/>
      <c r="BX4222" s="98"/>
      <c r="CL4222" s="97"/>
      <c r="CX4222" s="98"/>
      <c r="DL4222" s="97"/>
      <c r="DX4222" s="98"/>
      <c r="EL4222" s="97"/>
      <c r="EX4222" s="98"/>
      <c r="EY4222" s="97"/>
      <c r="FL4222" s="126"/>
      <c r="FM4222" s="91"/>
      <c r="FN4222" s="91"/>
      <c r="FO4222" s="91"/>
      <c r="FP4222" s="91"/>
      <c r="FQ4222" s="91"/>
      <c r="FR4222" s="91"/>
      <c r="FS4222" s="91"/>
      <c r="FT4222" s="91"/>
      <c r="FU4222" s="91"/>
      <c r="FV4222" s="91"/>
      <c r="FW4222" s="91"/>
      <c r="FX4222" s="127"/>
      <c r="FY4222" s="126"/>
      <c r="FZ4222" s="91"/>
      <c r="GA4222" s="91"/>
      <c r="GB4222" s="91"/>
      <c r="GC4222" s="91"/>
      <c r="GD4222" s="91"/>
      <c r="GE4222" s="91"/>
      <c r="GF4222" s="91"/>
      <c r="GG4222" s="91"/>
      <c r="GH4222" s="91"/>
      <c r="GI4222" s="91"/>
      <c r="GJ4222" s="91"/>
      <c r="GK4222" s="127"/>
      <c r="GL4222" s="126"/>
      <c r="GM4222" s="91"/>
      <c r="GN4222" s="91"/>
      <c r="GO4222" s="91"/>
      <c r="GP4222" s="91"/>
      <c r="GQ4222" s="91"/>
      <c r="GR4222" s="91"/>
      <c r="GS4222" s="91"/>
      <c r="GT4222" s="91"/>
      <c r="GU4222" s="91"/>
      <c r="GV4222" s="91"/>
      <c r="GW4222" s="91"/>
      <c r="GX4222" s="127"/>
      <c r="GY4222" s="126"/>
      <c r="GZ4222" s="91"/>
      <c r="HA4222" s="91"/>
      <c r="HB4222" s="91"/>
      <c r="HC4222" s="91"/>
      <c r="HD4222" s="91"/>
      <c r="HE4222" s="91"/>
      <c r="HF4222" s="91"/>
      <c r="HG4222" s="91"/>
      <c r="HH4222" s="91"/>
      <c r="HI4222" s="91"/>
      <c r="HJ4222" s="91"/>
      <c r="HK4222" s="127"/>
      <c r="HL4222" s="126"/>
      <c r="HM4222" s="91"/>
      <c r="HN4222" s="91"/>
      <c r="HO4222" s="91"/>
      <c r="HP4222" s="91"/>
      <c r="HQ4222" s="91"/>
      <c r="HR4222" s="91"/>
      <c r="HS4222" s="91"/>
      <c r="HT4222" s="91"/>
      <c r="HU4222" s="91"/>
      <c r="HV4222" s="91"/>
      <c r="HW4222" s="91"/>
      <c r="HX4222" s="127"/>
      <c r="HY4222" s="126"/>
      <c r="HZ4222" s="91"/>
      <c r="IA4222" s="91"/>
      <c r="IB4222" s="91"/>
      <c r="IC4222" s="91"/>
      <c r="ID4222" s="91"/>
      <c r="IE4222" s="91"/>
      <c r="IF4222" s="91"/>
      <c r="IG4222" s="91"/>
      <c r="IH4222" s="91"/>
      <c r="II4222" s="91"/>
      <c r="IJ4222" s="91"/>
      <c r="IK4222" s="174"/>
    </row>
    <row r="4223" spans="2:245" x14ac:dyDescent="0.2">
      <c r="B4223" s="43"/>
      <c r="C4223" s="73"/>
      <c r="D4223" s="64"/>
      <c r="E4223" s="64"/>
      <c r="F4223" s="55"/>
      <c r="G4223" s="102"/>
      <c r="H4223" s="97"/>
      <c r="T4223" s="98"/>
      <c r="U4223" s="97"/>
      <c r="AG4223" s="98"/>
      <c r="AY4223" s="164"/>
      <c r="BK4223" s="98"/>
      <c r="BL4223" s="97"/>
      <c r="BX4223" s="98"/>
      <c r="CL4223" s="97"/>
      <c r="CX4223" s="98"/>
      <c r="DL4223" s="97"/>
      <c r="DX4223" s="98"/>
      <c r="EL4223" s="97"/>
      <c r="EX4223" s="98"/>
      <c r="EY4223" s="97"/>
      <c r="FL4223" s="126"/>
      <c r="FM4223" s="91"/>
      <c r="FN4223" s="91"/>
      <c r="FO4223" s="91"/>
      <c r="FP4223" s="91"/>
      <c r="FQ4223" s="91"/>
      <c r="FR4223" s="91"/>
      <c r="FS4223" s="91"/>
      <c r="FT4223" s="91"/>
      <c r="FU4223" s="91"/>
      <c r="FV4223" s="91"/>
      <c r="FW4223" s="91"/>
      <c r="FX4223" s="127"/>
      <c r="FY4223" s="126"/>
      <c r="FZ4223" s="91"/>
      <c r="GA4223" s="91"/>
      <c r="GB4223" s="91"/>
      <c r="GC4223" s="91"/>
      <c r="GD4223" s="91"/>
      <c r="GE4223" s="91"/>
      <c r="GF4223" s="91"/>
      <c r="GG4223" s="91"/>
      <c r="GH4223" s="91"/>
      <c r="GI4223" s="91"/>
      <c r="GJ4223" s="91"/>
      <c r="GK4223" s="127"/>
      <c r="GL4223" s="126"/>
      <c r="GM4223" s="91"/>
      <c r="GN4223" s="91"/>
      <c r="GO4223" s="91"/>
      <c r="GP4223" s="91"/>
      <c r="GQ4223" s="91"/>
      <c r="GR4223" s="91"/>
      <c r="GS4223" s="91"/>
      <c r="GT4223" s="91"/>
      <c r="GU4223" s="91"/>
      <c r="GV4223" s="91"/>
      <c r="GW4223" s="91"/>
      <c r="GX4223" s="127"/>
      <c r="GY4223" s="126"/>
      <c r="GZ4223" s="91"/>
      <c r="HA4223" s="91"/>
      <c r="HB4223" s="91"/>
      <c r="HC4223" s="91"/>
      <c r="HD4223" s="91"/>
      <c r="HE4223" s="91"/>
      <c r="HF4223" s="91"/>
      <c r="HG4223" s="91"/>
      <c r="HH4223" s="91"/>
      <c r="HI4223" s="91"/>
      <c r="HJ4223" s="91"/>
      <c r="HK4223" s="127"/>
      <c r="HL4223" s="126"/>
      <c r="HM4223" s="91"/>
      <c r="HN4223" s="91"/>
      <c r="HO4223" s="91"/>
      <c r="HP4223" s="91"/>
      <c r="HQ4223" s="91"/>
      <c r="HR4223" s="91"/>
      <c r="HS4223" s="91"/>
      <c r="HT4223" s="91"/>
      <c r="HU4223" s="91"/>
      <c r="HV4223" s="91"/>
      <c r="HW4223" s="91"/>
      <c r="HX4223" s="127"/>
      <c r="HY4223" s="126"/>
      <c r="HZ4223" s="91"/>
      <c r="IA4223" s="91"/>
      <c r="IB4223" s="91"/>
      <c r="IC4223" s="91"/>
      <c r="ID4223" s="91"/>
      <c r="IE4223" s="91"/>
      <c r="IF4223" s="91"/>
      <c r="IG4223" s="91"/>
      <c r="IH4223" s="91"/>
      <c r="II4223" s="91"/>
      <c r="IJ4223" s="91"/>
      <c r="IK4223" s="174"/>
    </row>
    <row r="4224" spans="2:245" x14ac:dyDescent="0.2">
      <c r="B4224" s="43"/>
      <c r="C4224" s="73"/>
      <c r="D4224" s="64"/>
      <c r="E4224" s="64"/>
      <c r="F4224" s="55"/>
      <c r="G4224" s="102"/>
      <c r="H4224" s="97"/>
      <c r="T4224" s="98"/>
      <c r="U4224" s="97"/>
      <c r="AG4224" s="98"/>
      <c r="AY4224" s="164"/>
      <c r="BK4224" s="98"/>
      <c r="BL4224" s="97"/>
      <c r="BX4224" s="98"/>
      <c r="CL4224" s="97"/>
      <c r="CX4224" s="98"/>
      <c r="DL4224" s="97"/>
      <c r="DX4224" s="98"/>
      <c r="EL4224" s="97"/>
      <c r="EX4224" s="98"/>
      <c r="EY4224" s="97"/>
      <c r="FL4224" s="126"/>
      <c r="FM4224" s="91"/>
      <c r="FN4224" s="91"/>
      <c r="FO4224" s="91"/>
      <c r="FP4224" s="91"/>
      <c r="FQ4224" s="91"/>
      <c r="FR4224" s="91"/>
      <c r="FS4224" s="91"/>
      <c r="FT4224" s="91"/>
      <c r="FU4224" s="91"/>
      <c r="FV4224" s="91"/>
      <c r="FW4224" s="91"/>
      <c r="FX4224" s="127"/>
      <c r="FY4224" s="126"/>
      <c r="FZ4224" s="91"/>
      <c r="GA4224" s="91"/>
      <c r="GB4224" s="91"/>
      <c r="GC4224" s="91"/>
      <c r="GD4224" s="91"/>
      <c r="GE4224" s="91"/>
      <c r="GF4224" s="91"/>
      <c r="GG4224" s="91"/>
      <c r="GH4224" s="91"/>
      <c r="GI4224" s="91"/>
      <c r="GJ4224" s="91"/>
      <c r="GK4224" s="127"/>
      <c r="GL4224" s="126"/>
      <c r="GM4224" s="91"/>
      <c r="GN4224" s="91"/>
      <c r="GO4224" s="91"/>
      <c r="GP4224" s="91"/>
      <c r="GQ4224" s="91"/>
      <c r="GR4224" s="91"/>
      <c r="GS4224" s="91"/>
      <c r="GT4224" s="91"/>
      <c r="GU4224" s="91"/>
      <c r="GV4224" s="91"/>
      <c r="GW4224" s="91"/>
      <c r="GX4224" s="127"/>
      <c r="GY4224" s="126"/>
      <c r="GZ4224" s="91"/>
      <c r="HA4224" s="91"/>
      <c r="HB4224" s="91"/>
      <c r="HC4224" s="91"/>
      <c r="HD4224" s="91"/>
      <c r="HE4224" s="91"/>
      <c r="HF4224" s="91"/>
      <c r="HG4224" s="91"/>
      <c r="HH4224" s="91"/>
      <c r="HI4224" s="91"/>
      <c r="HJ4224" s="91"/>
      <c r="HK4224" s="127"/>
      <c r="HL4224" s="126"/>
      <c r="HM4224" s="91"/>
      <c r="HN4224" s="91"/>
      <c r="HO4224" s="91"/>
      <c r="HP4224" s="91"/>
      <c r="HQ4224" s="91"/>
      <c r="HR4224" s="91"/>
      <c r="HS4224" s="91"/>
      <c r="HT4224" s="91"/>
      <c r="HU4224" s="91"/>
      <c r="HV4224" s="91"/>
      <c r="HW4224" s="91"/>
      <c r="HX4224" s="127"/>
      <c r="HY4224" s="126"/>
      <c r="HZ4224" s="91"/>
      <c r="IA4224" s="91"/>
      <c r="IB4224" s="91"/>
      <c r="IC4224" s="91"/>
      <c r="ID4224" s="91"/>
      <c r="IE4224" s="91"/>
      <c r="IF4224" s="91"/>
      <c r="IG4224" s="91"/>
      <c r="IH4224" s="91"/>
      <c r="II4224" s="91"/>
      <c r="IJ4224" s="91"/>
      <c r="IK4224" s="174"/>
    </row>
    <row r="4225" spans="2:245" x14ac:dyDescent="0.2">
      <c r="B4225" s="43"/>
      <c r="C4225" s="73"/>
      <c r="D4225" s="64"/>
      <c r="E4225" s="64"/>
      <c r="F4225" s="55"/>
      <c r="G4225" s="102"/>
      <c r="H4225" s="97"/>
      <c r="T4225" s="98"/>
      <c r="U4225" s="97"/>
      <c r="AG4225" s="98"/>
      <c r="AY4225" s="164"/>
      <c r="BK4225" s="98"/>
      <c r="BL4225" s="97"/>
      <c r="BX4225" s="98"/>
      <c r="CL4225" s="97"/>
      <c r="CX4225" s="98"/>
      <c r="DL4225" s="97"/>
      <c r="DX4225" s="98"/>
      <c r="EL4225" s="97"/>
      <c r="EX4225" s="98"/>
      <c r="EY4225" s="97"/>
      <c r="FL4225" s="126"/>
      <c r="FM4225" s="91"/>
      <c r="FN4225" s="91"/>
      <c r="FO4225" s="91"/>
      <c r="FP4225" s="91"/>
      <c r="FQ4225" s="91"/>
      <c r="FR4225" s="91"/>
      <c r="FS4225" s="91"/>
      <c r="FT4225" s="91"/>
      <c r="FU4225" s="91"/>
      <c r="FV4225" s="91"/>
      <c r="FW4225" s="91"/>
      <c r="FX4225" s="127"/>
      <c r="FY4225" s="126"/>
      <c r="FZ4225" s="91"/>
      <c r="GA4225" s="91"/>
      <c r="GB4225" s="91"/>
      <c r="GC4225" s="91"/>
      <c r="GD4225" s="91"/>
      <c r="GE4225" s="91"/>
      <c r="GF4225" s="91"/>
      <c r="GG4225" s="91"/>
      <c r="GH4225" s="91"/>
      <c r="GI4225" s="91"/>
      <c r="GJ4225" s="91"/>
      <c r="GK4225" s="127"/>
      <c r="GL4225" s="126"/>
      <c r="GM4225" s="91"/>
      <c r="GN4225" s="91"/>
      <c r="GO4225" s="91"/>
      <c r="GP4225" s="91"/>
      <c r="GQ4225" s="91"/>
      <c r="GR4225" s="91"/>
      <c r="GS4225" s="91"/>
      <c r="GT4225" s="91"/>
      <c r="GU4225" s="91"/>
      <c r="GV4225" s="91"/>
      <c r="GW4225" s="91"/>
      <c r="GX4225" s="127"/>
      <c r="GY4225" s="126"/>
      <c r="GZ4225" s="91"/>
      <c r="HA4225" s="91"/>
      <c r="HB4225" s="91"/>
      <c r="HC4225" s="91"/>
      <c r="HD4225" s="91"/>
      <c r="HE4225" s="91"/>
      <c r="HF4225" s="91"/>
      <c r="HG4225" s="91"/>
      <c r="HH4225" s="91"/>
      <c r="HI4225" s="91"/>
      <c r="HJ4225" s="91"/>
      <c r="HK4225" s="127"/>
      <c r="HL4225" s="126"/>
      <c r="HM4225" s="91"/>
      <c r="HN4225" s="91"/>
      <c r="HO4225" s="91"/>
      <c r="HP4225" s="91"/>
      <c r="HQ4225" s="91"/>
      <c r="HR4225" s="91"/>
      <c r="HS4225" s="91"/>
      <c r="HT4225" s="91"/>
      <c r="HU4225" s="91"/>
      <c r="HV4225" s="91"/>
      <c r="HW4225" s="91"/>
      <c r="HX4225" s="127"/>
      <c r="HY4225" s="126"/>
      <c r="HZ4225" s="91"/>
      <c r="IA4225" s="91"/>
      <c r="IB4225" s="91"/>
      <c r="IC4225" s="91"/>
      <c r="ID4225" s="91"/>
      <c r="IE4225" s="91"/>
      <c r="IF4225" s="91"/>
      <c r="IG4225" s="91"/>
      <c r="IH4225" s="91"/>
      <c r="II4225" s="91"/>
      <c r="IJ4225" s="91"/>
      <c r="IK4225" s="174"/>
    </row>
    <row r="4226" spans="2:245" x14ac:dyDescent="0.2">
      <c r="B4226" s="43"/>
      <c r="C4226" s="73"/>
      <c r="D4226" s="64"/>
      <c r="E4226" s="64"/>
      <c r="F4226" s="55"/>
      <c r="G4226" s="102"/>
      <c r="H4226" s="97"/>
      <c r="T4226" s="98"/>
      <c r="U4226" s="97"/>
      <c r="AG4226" s="98"/>
      <c r="AY4226" s="164"/>
      <c r="BK4226" s="98"/>
      <c r="BL4226" s="97"/>
      <c r="BX4226" s="98"/>
      <c r="CL4226" s="97"/>
      <c r="CX4226" s="98"/>
      <c r="DL4226" s="97"/>
      <c r="DX4226" s="98"/>
      <c r="EL4226" s="97"/>
      <c r="EX4226" s="98"/>
      <c r="EY4226" s="97"/>
      <c r="FL4226" s="126"/>
      <c r="FM4226" s="91"/>
      <c r="FN4226" s="91"/>
      <c r="FO4226" s="91"/>
      <c r="FP4226" s="91"/>
      <c r="FQ4226" s="91"/>
      <c r="FR4226" s="91"/>
      <c r="FS4226" s="91"/>
      <c r="FT4226" s="91"/>
      <c r="FU4226" s="91"/>
      <c r="FV4226" s="91"/>
      <c r="FW4226" s="91"/>
      <c r="FX4226" s="127"/>
      <c r="FY4226" s="126"/>
      <c r="FZ4226" s="91"/>
      <c r="GA4226" s="91"/>
      <c r="GB4226" s="91"/>
      <c r="GC4226" s="91"/>
      <c r="GD4226" s="91"/>
      <c r="GE4226" s="91"/>
      <c r="GF4226" s="91"/>
      <c r="GG4226" s="91"/>
      <c r="GH4226" s="91"/>
      <c r="GI4226" s="91"/>
      <c r="GJ4226" s="91"/>
      <c r="GK4226" s="127"/>
      <c r="GL4226" s="126"/>
      <c r="GM4226" s="91"/>
      <c r="GN4226" s="91"/>
      <c r="GO4226" s="91"/>
      <c r="GP4226" s="91"/>
      <c r="GQ4226" s="91"/>
      <c r="GR4226" s="91"/>
      <c r="GS4226" s="91"/>
      <c r="GT4226" s="91"/>
      <c r="GU4226" s="91"/>
      <c r="GV4226" s="91"/>
      <c r="GW4226" s="91"/>
      <c r="GX4226" s="127"/>
      <c r="GY4226" s="126"/>
      <c r="GZ4226" s="91"/>
      <c r="HA4226" s="91"/>
      <c r="HB4226" s="91"/>
      <c r="HC4226" s="91"/>
      <c r="HD4226" s="91"/>
      <c r="HE4226" s="91"/>
      <c r="HF4226" s="91"/>
      <c r="HG4226" s="91"/>
      <c r="HH4226" s="91"/>
      <c r="HI4226" s="91"/>
      <c r="HJ4226" s="91"/>
      <c r="HK4226" s="127"/>
      <c r="HL4226" s="126"/>
      <c r="HM4226" s="91"/>
      <c r="HN4226" s="91"/>
      <c r="HO4226" s="91"/>
      <c r="HP4226" s="91"/>
      <c r="HQ4226" s="91"/>
      <c r="HR4226" s="91"/>
      <c r="HS4226" s="91"/>
      <c r="HT4226" s="91"/>
      <c r="HU4226" s="91"/>
      <c r="HV4226" s="91"/>
      <c r="HW4226" s="91"/>
      <c r="HX4226" s="127"/>
      <c r="HY4226" s="126"/>
      <c r="HZ4226" s="91"/>
      <c r="IA4226" s="91"/>
      <c r="IB4226" s="91"/>
      <c r="IC4226" s="91"/>
      <c r="ID4226" s="91"/>
      <c r="IE4226" s="91"/>
      <c r="IF4226" s="91"/>
      <c r="IG4226" s="91"/>
      <c r="IH4226" s="91"/>
      <c r="II4226" s="91"/>
      <c r="IJ4226" s="91"/>
      <c r="IK4226" s="174"/>
    </row>
    <row r="4227" spans="2:245" x14ac:dyDescent="0.2">
      <c r="B4227" s="43"/>
      <c r="C4227" s="73"/>
      <c r="D4227" s="64"/>
      <c r="E4227" s="64"/>
      <c r="F4227" s="55"/>
      <c r="G4227" s="102"/>
      <c r="H4227" s="97"/>
      <c r="T4227" s="98"/>
      <c r="U4227" s="97"/>
      <c r="AG4227" s="98"/>
      <c r="AY4227" s="164"/>
      <c r="BK4227" s="98"/>
      <c r="BL4227" s="97"/>
      <c r="BX4227" s="98"/>
      <c r="CL4227" s="97"/>
      <c r="CX4227" s="98"/>
      <c r="DL4227" s="97"/>
      <c r="DX4227" s="98"/>
      <c r="EL4227" s="97"/>
      <c r="EX4227" s="98"/>
      <c r="EY4227" s="97"/>
      <c r="FL4227" s="126"/>
      <c r="FM4227" s="91"/>
      <c r="FN4227" s="91"/>
      <c r="FO4227" s="91"/>
      <c r="FP4227" s="91"/>
      <c r="FQ4227" s="91"/>
      <c r="FR4227" s="91"/>
      <c r="FS4227" s="91"/>
      <c r="FT4227" s="91"/>
      <c r="FU4227" s="91"/>
      <c r="FV4227" s="91"/>
      <c r="FW4227" s="91"/>
      <c r="FX4227" s="127"/>
      <c r="FY4227" s="126"/>
      <c r="FZ4227" s="91"/>
      <c r="GA4227" s="91"/>
      <c r="GB4227" s="91"/>
      <c r="GC4227" s="91"/>
      <c r="GD4227" s="91"/>
      <c r="GE4227" s="91"/>
      <c r="GF4227" s="91"/>
      <c r="GG4227" s="91"/>
      <c r="GH4227" s="91"/>
      <c r="GI4227" s="91"/>
      <c r="GJ4227" s="91"/>
      <c r="GK4227" s="127"/>
      <c r="GL4227" s="126"/>
      <c r="GM4227" s="91"/>
      <c r="GN4227" s="91"/>
      <c r="GO4227" s="91"/>
      <c r="GP4227" s="91"/>
      <c r="GQ4227" s="91"/>
      <c r="GR4227" s="91"/>
      <c r="GS4227" s="91"/>
      <c r="GT4227" s="91"/>
      <c r="GU4227" s="91"/>
      <c r="GV4227" s="91"/>
      <c r="GW4227" s="91"/>
      <c r="GX4227" s="127"/>
      <c r="GY4227" s="126"/>
      <c r="GZ4227" s="91"/>
      <c r="HA4227" s="91"/>
      <c r="HB4227" s="91"/>
      <c r="HC4227" s="91"/>
      <c r="HD4227" s="91"/>
      <c r="HE4227" s="91"/>
      <c r="HF4227" s="91"/>
      <c r="HG4227" s="91"/>
      <c r="HH4227" s="91"/>
      <c r="HI4227" s="91"/>
      <c r="HJ4227" s="91"/>
      <c r="HK4227" s="127"/>
      <c r="HL4227" s="126"/>
      <c r="HM4227" s="91"/>
      <c r="HN4227" s="91"/>
      <c r="HO4227" s="91"/>
      <c r="HP4227" s="91"/>
      <c r="HQ4227" s="91"/>
      <c r="HR4227" s="91"/>
      <c r="HS4227" s="91"/>
      <c r="HT4227" s="91"/>
      <c r="HU4227" s="91"/>
      <c r="HV4227" s="91"/>
      <c r="HW4227" s="91"/>
      <c r="HX4227" s="127"/>
      <c r="HY4227" s="126"/>
      <c r="HZ4227" s="91"/>
      <c r="IA4227" s="91"/>
      <c r="IB4227" s="91"/>
      <c r="IC4227" s="91"/>
      <c r="ID4227" s="91"/>
      <c r="IE4227" s="91"/>
      <c r="IF4227" s="91"/>
      <c r="IG4227" s="91"/>
      <c r="IH4227" s="91"/>
      <c r="II4227" s="91"/>
      <c r="IJ4227" s="91"/>
      <c r="IK4227" s="174"/>
    </row>
    <row r="4228" spans="2:245" x14ac:dyDescent="0.2">
      <c r="B4228" s="43"/>
      <c r="C4228" s="73"/>
      <c r="D4228" s="64"/>
      <c r="E4228" s="64"/>
      <c r="F4228" s="55"/>
      <c r="G4228" s="102"/>
      <c r="H4228" s="97"/>
      <c r="T4228" s="98"/>
      <c r="U4228" s="97"/>
      <c r="AG4228" s="98"/>
      <c r="AY4228" s="164"/>
      <c r="BK4228" s="98"/>
      <c r="BL4228" s="97"/>
      <c r="BX4228" s="98"/>
      <c r="CL4228" s="97"/>
      <c r="CX4228" s="98"/>
      <c r="DL4228" s="97"/>
      <c r="DX4228" s="98"/>
      <c r="EL4228" s="97"/>
      <c r="EX4228" s="98"/>
      <c r="EY4228" s="97"/>
      <c r="FL4228" s="126"/>
      <c r="FM4228" s="91"/>
      <c r="FN4228" s="91"/>
      <c r="FO4228" s="91"/>
      <c r="FP4228" s="91"/>
      <c r="FQ4228" s="91"/>
      <c r="FR4228" s="91"/>
      <c r="FS4228" s="91"/>
      <c r="FT4228" s="91"/>
      <c r="FU4228" s="91"/>
      <c r="FV4228" s="91"/>
      <c r="FW4228" s="91"/>
      <c r="FX4228" s="127"/>
      <c r="FY4228" s="126"/>
      <c r="FZ4228" s="91"/>
      <c r="GA4228" s="91"/>
      <c r="GB4228" s="91"/>
      <c r="GC4228" s="91"/>
      <c r="GD4228" s="91"/>
      <c r="GE4228" s="91"/>
      <c r="GF4228" s="91"/>
      <c r="GG4228" s="91"/>
      <c r="GH4228" s="91"/>
      <c r="GI4228" s="91"/>
      <c r="GJ4228" s="91"/>
      <c r="GK4228" s="127"/>
      <c r="GL4228" s="126"/>
      <c r="GM4228" s="91"/>
      <c r="GN4228" s="91"/>
      <c r="GO4228" s="91"/>
      <c r="GP4228" s="91"/>
      <c r="GQ4228" s="91"/>
      <c r="GR4228" s="91"/>
      <c r="GS4228" s="91"/>
      <c r="GT4228" s="91"/>
      <c r="GU4228" s="91"/>
      <c r="GV4228" s="91"/>
      <c r="GW4228" s="91"/>
      <c r="GX4228" s="127"/>
      <c r="GY4228" s="126"/>
      <c r="GZ4228" s="91"/>
      <c r="HA4228" s="91"/>
      <c r="HB4228" s="91"/>
      <c r="HC4228" s="91"/>
      <c r="HD4228" s="91"/>
      <c r="HE4228" s="91"/>
      <c r="HF4228" s="91"/>
      <c r="HG4228" s="91"/>
      <c r="HH4228" s="91"/>
      <c r="HI4228" s="91"/>
      <c r="HJ4228" s="91"/>
      <c r="HK4228" s="127"/>
      <c r="HL4228" s="126"/>
      <c r="HM4228" s="91"/>
      <c r="HN4228" s="91"/>
      <c r="HO4228" s="91"/>
      <c r="HP4228" s="91"/>
      <c r="HQ4228" s="91"/>
      <c r="HR4228" s="91"/>
      <c r="HS4228" s="91"/>
      <c r="HT4228" s="91"/>
      <c r="HU4228" s="91"/>
      <c r="HV4228" s="91"/>
      <c r="HW4228" s="91"/>
      <c r="HX4228" s="127"/>
      <c r="HY4228" s="126"/>
      <c r="HZ4228" s="91"/>
      <c r="IA4228" s="91"/>
      <c r="IB4228" s="91"/>
      <c r="IC4228" s="91"/>
      <c r="ID4228" s="91"/>
      <c r="IE4228" s="91"/>
      <c r="IF4228" s="91"/>
      <c r="IG4228" s="91"/>
      <c r="IH4228" s="91"/>
      <c r="II4228" s="91"/>
      <c r="IJ4228" s="91"/>
      <c r="IK4228" s="174"/>
    </row>
    <row r="4229" spans="2:245" x14ac:dyDescent="0.2">
      <c r="B4229" s="43"/>
      <c r="C4229" s="73"/>
      <c r="D4229" s="64"/>
      <c r="E4229" s="64"/>
      <c r="F4229" s="55"/>
      <c r="G4229" s="102"/>
      <c r="H4229" s="97"/>
      <c r="T4229" s="98"/>
      <c r="U4229" s="97"/>
      <c r="AG4229" s="98"/>
      <c r="AY4229" s="164"/>
      <c r="BK4229" s="98"/>
      <c r="BL4229" s="97"/>
      <c r="BX4229" s="98"/>
      <c r="CL4229" s="97"/>
      <c r="CX4229" s="98"/>
      <c r="DL4229" s="97"/>
      <c r="DX4229" s="98"/>
      <c r="EL4229" s="97"/>
      <c r="EX4229" s="98"/>
      <c r="EY4229" s="97"/>
      <c r="FL4229" s="126"/>
      <c r="FM4229" s="91"/>
      <c r="FN4229" s="91"/>
      <c r="FO4229" s="91"/>
      <c r="FP4229" s="91"/>
      <c r="FQ4229" s="91"/>
      <c r="FR4229" s="91"/>
      <c r="FS4229" s="91"/>
      <c r="FT4229" s="91"/>
      <c r="FU4229" s="91"/>
      <c r="FV4229" s="91"/>
      <c r="FW4229" s="91"/>
      <c r="FX4229" s="127"/>
      <c r="FY4229" s="126"/>
      <c r="FZ4229" s="91"/>
      <c r="GA4229" s="91"/>
      <c r="GB4229" s="91"/>
      <c r="GC4229" s="91"/>
      <c r="GD4229" s="91"/>
      <c r="GE4229" s="91"/>
      <c r="GF4229" s="91"/>
      <c r="GG4229" s="91"/>
      <c r="GH4229" s="91"/>
      <c r="GI4229" s="91"/>
      <c r="GJ4229" s="91"/>
      <c r="GK4229" s="127"/>
      <c r="GL4229" s="126"/>
      <c r="GM4229" s="91"/>
      <c r="GN4229" s="91"/>
      <c r="GO4229" s="91"/>
      <c r="GP4229" s="91"/>
      <c r="GQ4229" s="91"/>
      <c r="GR4229" s="91"/>
      <c r="GS4229" s="91"/>
      <c r="GT4229" s="91"/>
      <c r="GU4229" s="91"/>
      <c r="GV4229" s="91"/>
      <c r="GW4229" s="91"/>
      <c r="GX4229" s="127"/>
      <c r="GY4229" s="126"/>
      <c r="GZ4229" s="91"/>
      <c r="HA4229" s="91"/>
      <c r="HB4229" s="91"/>
      <c r="HC4229" s="91"/>
      <c r="HD4229" s="91"/>
      <c r="HE4229" s="91"/>
      <c r="HF4229" s="91"/>
      <c r="HG4229" s="91"/>
      <c r="HH4229" s="91"/>
      <c r="HI4229" s="91"/>
      <c r="HJ4229" s="91"/>
      <c r="HK4229" s="127"/>
      <c r="HL4229" s="126"/>
      <c r="HM4229" s="91"/>
      <c r="HN4229" s="91"/>
      <c r="HO4229" s="91"/>
      <c r="HP4229" s="91"/>
      <c r="HQ4229" s="91"/>
      <c r="HR4229" s="91"/>
      <c r="HS4229" s="91"/>
      <c r="HT4229" s="91"/>
      <c r="HU4229" s="91"/>
      <c r="HV4229" s="91"/>
      <c r="HW4229" s="91"/>
      <c r="HX4229" s="127"/>
      <c r="HY4229" s="126"/>
      <c r="HZ4229" s="91"/>
      <c r="IA4229" s="91"/>
      <c r="IB4229" s="91"/>
      <c r="IC4229" s="91"/>
      <c r="ID4229" s="91"/>
      <c r="IE4229" s="91"/>
      <c r="IF4229" s="91"/>
      <c r="IG4229" s="91"/>
      <c r="IH4229" s="91"/>
      <c r="II4229" s="91"/>
      <c r="IJ4229" s="91"/>
      <c r="IK4229" s="174"/>
    </row>
    <row r="4230" spans="2:245" x14ac:dyDescent="0.2">
      <c r="B4230" s="43"/>
      <c r="C4230" s="73"/>
      <c r="D4230" s="64"/>
      <c r="E4230" s="64"/>
      <c r="F4230" s="55"/>
      <c r="G4230" s="102"/>
      <c r="H4230" s="97"/>
      <c r="T4230" s="98"/>
      <c r="U4230" s="97"/>
      <c r="AG4230" s="98"/>
      <c r="AY4230" s="164"/>
      <c r="BK4230" s="98"/>
      <c r="BL4230" s="97"/>
      <c r="BX4230" s="98"/>
      <c r="CL4230" s="97"/>
      <c r="CX4230" s="98"/>
      <c r="DL4230" s="97"/>
      <c r="DX4230" s="98"/>
      <c r="EL4230" s="97"/>
      <c r="EX4230" s="98"/>
      <c r="EY4230" s="97"/>
      <c r="FL4230" s="126"/>
      <c r="FM4230" s="91"/>
      <c r="FN4230" s="91"/>
      <c r="FO4230" s="91"/>
      <c r="FP4230" s="91"/>
      <c r="FQ4230" s="91"/>
      <c r="FR4230" s="91"/>
      <c r="FS4230" s="91"/>
      <c r="FT4230" s="91"/>
      <c r="FU4230" s="91"/>
      <c r="FV4230" s="91"/>
      <c r="FW4230" s="91"/>
      <c r="FX4230" s="127"/>
      <c r="FY4230" s="126"/>
      <c r="FZ4230" s="91"/>
      <c r="GA4230" s="91"/>
      <c r="GB4230" s="91"/>
      <c r="GC4230" s="91"/>
      <c r="GD4230" s="91"/>
      <c r="GE4230" s="91"/>
      <c r="GF4230" s="91"/>
      <c r="GG4230" s="91"/>
      <c r="GH4230" s="91"/>
      <c r="GI4230" s="91"/>
      <c r="GJ4230" s="91"/>
      <c r="GK4230" s="127"/>
      <c r="GL4230" s="126"/>
      <c r="GM4230" s="91"/>
      <c r="GN4230" s="91"/>
      <c r="GO4230" s="91"/>
      <c r="GP4230" s="91"/>
      <c r="GQ4230" s="91"/>
      <c r="GR4230" s="91"/>
      <c r="GS4230" s="91"/>
      <c r="GT4230" s="91"/>
      <c r="GU4230" s="91"/>
      <c r="GV4230" s="91"/>
      <c r="GW4230" s="91"/>
      <c r="GX4230" s="127"/>
      <c r="GY4230" s="126"/>
      <c r="GZ4230" s="91"/>
      <c r="HA4230" s="91"/>
      <c r="HB4230" s="91"/>
      <c r="HC4230" s="91"/>
      <c r="HD4230" s="91"/>
      <c r="HE4230" s="91"/>
      <c r="HF4230" s="91"/>
      <c r="HG4230" s="91"/>
      <c r="HH4230" s="91"/>
      <c r="HI4230" s="91"/>
      <c r="HJ4230" s="91"/>
      <c r="HK4230" s="127"/>
      <c r="HL4230" s="126"/>
      <c r="HM4230" s="91"/>
      <c r="HN4230" s="91"/>
      <c r="HO4230" s="91"/>
      <c r="HP4230" s="91"/>
      <c r="HQ4230" s="91"/>
      <c r="HR4230" s="91"/>
      <c r="HS4230" s="91"/>
      <c r="HT4230" s="91"/>
      <c r="HU4230" s="91"/>
      <c r="HV4230" s="91"/>
      <c r="HW4230" s="91"/>
      <c r="HX4230" s="127"/>
      <c r="HY4230" s="126"/>
      <c r="HZ4230" s="91"/>
      <c r="IA4230" s="91"/>
      <c r="IB4230" s="91"/>
      <c r="IC4230" s="91"/>
      <c r="ID4230" s="91"/>
      <c r="IE4230" s="91"/>
      <c r="IF4230" s="91"/>
      <c r="IG4230" s="91"/>
      <c r="IH4230" s="91"/>
      <c r="II4230" s="91"/>
      <c r="IJ4230" s="91"/>
      <c r="IK4230" s="174"/>
    </row>
    <row r="4231" spans="2:245" x14ac:dyDescent="0.2">
      <c r="B4231" s="43"/>
      <c r="C4231" s="73"/>
      <c r="D4231" s="64"/>
      <c r="E4231" s="64"/>
      <c r="F4231" s="55"/>
      <c r="G4231" s="102"/>
      <c r="H4231" s="97"/>
      <c r="T4231" s="98"/>
      <c r="U4231" s="97"/>
      <c r="AG4231" s="98"/>
      <c r="AY4231" s="164"/>
      <c r="BK4231" s="98"/>
      <c r="BL4231" s="97"/>
      <c r="BX4231" s="98"/>
      <c r="CL4231" s="97"/>
      <c r="CX4231" s="98"/>
      <c r="DL4231" s="97"/>
      <c r="DX4231" s="98"/>
      <c r="EL4231" s="97"/>
      <c r="EX4231" s="98"/>
      <c r="EY4231" s="97"/>
      <c r="FL4231" s="126"/>
      <c r="FM4231" s="91"/>
      <c r="FN4231" s="91"/>
      <c r="FO4231" s="91"/>
      <c r="FP4231" s="91"/>
      <c r="FQ4231" s="91"/>
      <c r="FR4231" s="91"/>
      <c r="FS4231" s="91"/>
      <c r="FT4231" s="91"/>
      <c r="FU4231" s="91"/>
      <c r="FV4231" s="91"/>
      <c r="FW4231" s="91"/>
      <c r="FX4231" s="127"/>
      <c r="FY4231" s="126"/>
      <c r="FZ4231" s="91"/>
      <c r="GA4231" s="91"/>
      <c r="GB4231" s="91"/>
      <c r="GC4231" s="91"/>
      <c r="GD4231" s="91"/>
      <c r="GE4231" s="91"/>
      <c r="GF4231" s="91"/>
      <c r="GG4231" s="91"/>
      <c r="GH4231" s="91"/>
      <c r="GI4231" s="91"/>
      <c r="GJ4231" s="91"/>
      <c r="GK4231" s="127"/>
      <c r="GL4231" s="126"/>
      <c r="GM4231" s="91"/>
      <c r="GN4231" s="91"/>
      <c r="GO4231" s="91"/>
      <c r="GP4231" s="91"/>
      <c r="GQ4231" s="91"/>
      <c r="GR4231" s="91"/>
      <c r="GS4231" s="91"/>
      <c r="GT4231" s="91"/>
      <c r="GU4231" s="91"/>
      <c r="GV4231" s="91"/>
      <c r="GW4231" s="91"/>
      <c r="GX4231" s="127"/>
      <c r="GY4231" s="126"/>
      <c r="GZ4231" s="91"/>
      <c r="HA4231" s="91"/>
      <c r="HB4231" s="91"/>
      <c r="HC4231" s="91"/>
      <c r="HD4231" s="91"/>
      <c r="HE4231" s="91"/>
      <c r="HF4231" s="91"/>
      <c r="HG4231" s="91"/>
      <c r="HH4231" s="91"/>
      <c r="HI4231" s="91"/>
      <c r="HJ4231" s="91"/>
      <c r="HK4231" s="127"/>
      <c r="HL4231" s="126"/>
      <c r="HM4231" s="91"/>
      <c r="HN4231" s="91"/>
      <c r="HO4231" s="91"/>
      <c r="HP4231" s="91"/>
      <c r="HQ4231" s="91"/>
      <c r="HR4231" s="91"/>
      <c r="HS4231" s="91"/>
      <c r="HT4231" s="91"/>
      <c r="HU4231" s="91"/>
      <c r="HV4231" s="91"/>
      <c r="HW4231" s="91"/>
      <c r="HX4231" s="127"/>
      <c r="HY4231" s="126"/>
      <c r="HZ4231" s="91"/>
      <c r="IA4231" s="91"/>
      <c r="IB4231" s="91"/>
      <c r="IC4231" s="91"/>
      <c r="ID4231" s="91"/>
      <c r="IE4231" s="91"/>
      <c r="IF4231" s="91"/>
      <c r="IG4231" s="91"/>
      <c r="IH4231" s="91"/>
      <c r="II4231" s="91"/>
      <c r="IJ4231" s="91"/>
      <c r="IK4231" s="174"/>
    </row>
    <row r="4232" spans="2:245" x14ac:dyDescent="0.2">
      <c r="B4232" s="43"/>
      <c r="C4232" s="73"/>
      <c r="D4232" s="64"/>
      <c r="E4232" s="64"/>
      <c r="F4232" s="55"/>
      <c r="G4232" s="102"/>
      <c r="H4232" s="97"/>
      <c r="T4232" s="98"/>
      <c r="U4232" s="97"/>
      <c r="AG4232" s="98"/>
      <c r="AY4232" s="164"/>
      <c r="BK4232" s="98"/>
      <c r="BL4232" s="97"/>
      <c r="BX4232" s="98"/>
      <c r="CL4232" s="97"/>
      <c r="CX4232" s="98"/>
      <c r="DL4232" s="97"/>
      <c r="DX4232" s="98"/>
      <c r="EL4232" s="97"/>
      <c r="EX4232" s="98"/>
      <c r="EY4232" s="97"/>
      <c r="FL4232" s="126"/>
      <c r="FM4232" s="91"/>
      <c r="FN4232" s="91"/>
      <c r="FO4232" s="91"/>
      <c r="FP4232" s="91"/>
      <c r="FQ4232" s="91"/>
      <c r="FR4232" s="91"/>
      <c r="FS4232" s="91"/>
      <c r="FT4232" s="91"/>
      <c r="FU4232" s="91"/>
      <c r="FV4232" s="91"/>
      <c r="FW4232" s="91"/>
      <c r="FX4232" s="127"/>
      <c r="FY4232" s="126"/>
      <c r="FZ4232" s="91"/>
      <c r="GA4232" s="91"/>
      <c r="GB4232" s="91"/>
      <c r="GC4232" s="91"/>
      <c r="GD4232" s="91"/>
      <c r="GE4232" s="91"/>
      <c r="GF4232" s="91"/>
      <c r="GG4232" s="91"/>
      <c r="GH4232" s="91"/>
      <c r="GI4232" s="91"/>
      <c r="GJ4232" s="91"/>
      <c r="GK4232" s="127"/>
      <c r="GL4232" s="126"/>
      <c r="GM4232" s="91"/>
      <c r="GN4232" s="91"/>
      <c r="GO4232" s="91"/>
      <c r="GP4232" s="91"/>
      <c r="GQ4232" s="91"/>
      <c r="GR4232" s="91"/>
      <c r="GS4232" s="91"/>
      <c r="GT4232" s="91"/>
      <c r="GU4232" s="91"/>
      <c r="GV4232" s="91"/>
      <c r="GW4232" s="91"/>
      <c r="GX4232" s="127"/>
      <c r="GY4232" s="126"/>
      <c r="GZ4232" s="91"/>
      <c r="HA4232" s="91"/>
      <c r="HB4232" s="91"/>
      <c r="HC4232" s="91"/>
      <c r="HD4232" s="91"/>
      <c r="HE4232" s="91"/>
      <c r="HF4232" s="91"/>
      <c r="HG4232" s="91"/>
      <c r="HH4232" s="91"/>
      <c r="HI4232" s="91"/>
      <c r="HJ4232" s="91"/>
      <c r="HK4232" s="127"/>
      <c r="HL4232" s="126"/>
      <c r="HM4232" s="91"/>
      <c r="HN4232" s="91"/>
      <c r="HO4232" s="91"/>
      <c r="HP4232" s="91"/>
      <c r="HQ4232" s="91"/>
      <c r="HR4232" s="91"/>
      <c r="HS4232" s="91"/>
      <c r="HT4232" s="91"/>
      <c r="HU4232" s="91"/>
      <c r="HV4232" s="91"/>
      <c r="HW4232" s="91"/>
      <c r="HX4232" s="127"/>
      <c r="HY4232" s="126"/>
      <c r="HZ4232" s="91"/>
      <c r="IA4232" s="91"/>
      <c r="IB4232" s="91"/>
      <c r="IC4232" s="91"/>
      <c r="ID4232" s="91"/>
      <c r="IE4232" s="91"/>
      <c r="IF4232" s="91"/>
      <c r="IG4232" s="91"/>
      <c r="IH4232" s="91"/>
      <c r="II4232" s="91"/>
      <c r="IJ4232" s="91"/>
      <c r="IK4232" s="174"/>
    </row>
    <row r="4233" spans="2:245" x14ac:dyDescent="0.2">
      <c r="B4233" s="43"/>
      <c r="C4233" s="73"/>
      <c r="D4233" s="64"/>
      <c r="E4233" s="64"/>
      <c r="F4233" s="55"/>
      <c r="G4233" s="102"/>
      <c r="H4233" s="97"/>
      <c r="T4233" s="98"/>
      <c r="U4233" s="97"/>
      <c r="AG4233" s="98"/>
      <c r="AY4233" s="164"/>
      <c r="BK4233" s="98"/>
      <c r="BL4233" s="97"/>
      <c r="BX4233" s="98"/>
      <c r="CL4233" s="97"/>
      <c r="CX4233" s="98"/>
      <c r="DL4233" s="97"/>
      <c r="DX4233" s="98"/>
      <c r="EL4233" s="97"/>
      <c r="EX4233" s="98"/>
      <c r="EY4233" s="97"/>
      <c r="FL4233" s="126"/>
      <c r="FM4233" s="91"/>
      <c r="FN4233" s="91"/>
      <c r="FO4233" s="91"/>
      <c r="FP4233" s="91"/>
      <c r="FQ4233" s="91"/>
      <c r="FR4233" s="91"/>
      <c r="FS4233" s="91"/>
      <c r="FT4233" s="91"/>
      <c r="FU4233" s="91"/>
      <c r="FV4233" s="91"/>
      <c r="FW4233" s="91"/>
      <c r="FX4233" s="127"/>
      <c r="FY4233" s="126"/>
      <c r="FZ4233" s="91"/>
      <c r="GA4233" s="91"/>
      <c r="GB4233" s="91"/>
      <c r="GC4233" s="91"/>
      <c r="GD4233" s="91"/>
      <c r="GE4233" s="91"/>
      <c r="GF4233" s="91"/>
      <c r="GG4233" s="91"/>
      <c r="GH4233" s="91"/>
      <c r="GI4233" s="91"/>
      <c r="GJ4233" s="91"/>
      <c r="GK4233" s="127"/>
      <c r="GL4233" s="126"/>
      <c r="GM4233" s="91"/>
      <c r="GN4233" s="91"/>
      <c r="GO4233" s="91"/>
      <c r="GP4233" s="91"/>
      <c r="GQ4233" s="91"/>
      <c r="GR4233" s="91"/>
      <c r="GS4233" s="91"/>
      <c r="GT4233" s="91"/>
      <c r="GU4233" s="91"/>
      <c r="GV4233" s="91"/>
      <c r="GW4233" s="91"/>
      <c r="GX4233" s="127"/>
      <c r="GY4233" s="126"/>
      <c r="GZ4233" s="91"/>
      <c r="HA4233" s="91"/>
      <c r="HB4233" s="91"/>
      <c r="HC4233" s="91"/>
      <c r="HD4233" s="91"/>
      <c r="HE4233" s="91"/>
      <c r="HF4233" s="91"/>
      <c r="HG4233" s="91"/>
      <c r="HH4233" s="91"/>
      <c r="HI4233" s="91"/>
      <c r="HJ4233" s="91"/>
      <c r="HK4233" s="127"/>
      <c r="HL4233" s="126"/>
      <c r="HM4233" s="91"/>
      <c r="HN4233" s="91"/>
      <c r="HO4233" s="91"/>
      <c r="HP4233" s="91"/>
      <c r="HQ4233" s="91"/>
      <c r="HR4233" s="91"/>
      <c r="HS4233" s="91"/>
      <c r="HT4233" s="91"/>
      <c r="HU4233" s="91"/>
      <c r="HV4233" s="91"/>
      <c r="HW4233" s="91"/>
      <c r="HX4233" s="127"/>
      <c r="HY4233" s="126"/>
      <c r="HZ4233" s="91"/>
      <c r="IA4233" s="91"/>
      <c r="IB4233" s="91"/>
      <c r="IC4233" s="91"/>
      <c r="ID4233" s="91"/>
      <c r="IE4233" s="91"/>
      <c r="IF4233" s="91"/>
      <c r="IG4233" s="91"/>
      <c r="IH4233" s="91"/>
      <c r="II4233" s="91"/>
      <c r="IJ4233" s="91"/>
      <c r="IK4233" s="174"/>
    </row>
    <row r="4234" spans="2:245" x14ac:dyDescent="0.2">
      <c r="B4234" s="43"/>
      <c r="C4234" s="73"/>
      <c r="D4234" s="64"/>
      <c r="E4234" s="64"/>
      <c r="F4234" s="55"/>
      <c r="G4234" s="102"/>
      <c r="H4234" s="97"/>
      <c r="T4234" s="98"/>
      <c r="U4234" s="97"/>
      <c r="AG4234" s="98"/>
      <c r="AY4234" s="164"/>
      <c r="BK4234" s="98"/>
      <c r="BL4234" s="97"/>
      <c r="BX4234" s="98"/>
      <c r="CL4234" s="97"/>
      <c r="CX4234" s="98"/>
      <c r="DL4234" s="97"/>
      <c r="DX4234" s="98"/>
      <c r="EL4234" s="97"/>
      <c r="EX4234" s="98"/>
      <c r="EY4234" s="97"/>
      <c r="FL4234" s="126"/>
      <c r="FM4234" s="91"/>
      <c r="FN4234" s="91"/>
      <c r="FO4234" s="91"/>
      <c r="FP4234" s="91"/>
      <c r="FQ4234" s="91"/>
      <c r="FR4234" s="91"/>
      <c r="FS4234" s="91"/>
      <c r="FT4234" s="91"/>
      <c r="FU4234" s="91"/>
      <c r="FV4234" s="91"/>
      <c r="FW4234" s="91"/>
      <c r="FX4234" s="127"/>
      <c r="FY4234" s="126"/>
      <c r="FZ4234" s="91"/>
      <c r="GA4234" s="91"/>
      <c r="GB4234" s="91"/>
      <c r="GC4234" s="91"/>
      <c r="GD4234" s="91"/>
      <c r="GE4234" s="91"/>
      <c r="GF4234" s="91"/>
      <c r="GG4234" s="91"/>
      <c r="GH4234" s="91"/>
      <c r="GI4234" s="91"/>
      <c r="GJ4234" s="91"/>
      <c r="GK4234" s="127"/>
      <c r="GL4234" s="126"/>
      <c r="GM4234" s="91"/>
      <c r="GN4234" s="91"/>
      <c r="GO4234" s="91"/>
      <c r="GP4234" s="91"/>
      <c r="GQ4234" s="91"/>
      <c r="GR4234" s="91"/>
      <c r="GS4234" s="91"/>
      <c r="GT4234" s="91"/>
      <c r="GU4234" s="91"/>
      <c r="GV4234" s="91"/>
      <c r="GW4234" s="91"/>
      <c r="GX4234" s="127"/>
      <c r="GY4234" s="126"/>
      <c r="GZ4234" s="91"/>
      <c r="HA4234" s="91"/>
      <c r="HB4234" s="91"/>
      <c r="HC4234" s="91"/>
      <c r="HD4234" s="91"/>
      <c r="HE4234" s="91"/>
      <c r="HF4234" s="91"/>
      <c r="HG4234" s="91"/>
      <c r="HH4234" s="91"/>
      <c r="HI4234" s="91"/>
      <c r="HJ4234" s="91"/>
      <c r="HK4234" s="127"/>
      <c r="HL4234" s="126"/>
      <c r="HM4234" s="91"/>
      <c r="HN4234" s="91"/>
      <c r="HO4234" s="91"/>
      <c r="HP4234" s="91"/>
      <c r="HQ4234" s="91"/>
      <c r="HR4234" s="91"/>
      <c r="HS4234" s="91"/>
      <c r="HT4234" s="91"/>
      <c r="HU4234" s="91"/>
      <c r="HV4234" s="91"/>
      <c r="HW4234" s="91"/>
      <c r="HX4234" s="127"/>
      <c r="HY4234" s="126"/>
      <c r="HZ4234" s="91"/>
      <c r="IA4234" s="91"/>
      <c r="IB4234" s="91"/>
      <c r="IC4234" s="91"/>
      <c r="ID4234" s="91"/>
      <c r="IE4234" s="91"/>
      <c r="IF4234" s="91"/>
      <c r="IG4234" s="91"/>
      <c r="IH4234" s="91"/>
      <c r="II4234" s="91"/>
      <c r="IJ4234" s="91"/>
      <c r="IK4234" s="174"/>
    </row>
    <row r="4235" spans="2:245" x14ac:dyDescent="0.2">
      <c r="B4235" s="43"/>
      <c r="C4235" s="73"/>
      <c r="D4235" s="64"/>
      <c r="E4235" s="64"/>
      <c r="F4235" s="55"/>
      <c r="G4235" s="102"/>
      <c r="H4235" s="97"/>
      <c r="T4235" s="98"/>
      <c r="U4235" s="97"/>
      <c r="AG4235" s="98"/>
      <c r="AY4235" s="164"/>
      <c r="BK4235" s="98"/>
      <c r="BL4235" s="97"/>
      <c r="BX4235" s="98"/>
      <c r="CL4235" s="97"/>
      <c r="CX4235" s="98"/>
      <c r="DL4235" s="97"/>
      <c r="DX4235" s="98"/>
      <c r="EL4235" s="97"/>
      <c r="EX4235" s="98"/>
      <c r="EY4235" s="97"/>
      <c r="FL4235" s="126"/>
      <c r="FM4235" s="91"/>
      <c r="FN4235" s="91"/>
      <c r="FO4235" s="91"/>
      <c r="FP4235" s="91"/>
      <c r="FQ4235" s="91"/>
      <c r="FR4235" s="91"/>
      <c r="FS4235" s="91"/>
      <c r="FT4235" s="91"/>
      <c r="FU4235" s="91"/>
      <c r="FV4235" s="91"/>
      <c r="FW4235" s="91"/>
      <c r="FX4235" s="127"/>
      <c r="FY4235" s="126"/>
      <c r="FZ4235" s="91"/>
      <c r="GA4235" s="91"/>
      <c r="GB4235" s="91"/>
      <c r="GC4235" s="91"/>
      <c r="GD4235" s="91"/>
      <c r="GE4235" s="91"/>
      <c r="GF4235" s="91"/>
      <c r="GG4235" s="91"/>
      <c r="GH4235" s="91"/>
      <c r="GI4235" s="91"/>
      <c r="GJ4235" s="91"/>
      <c r="GK4235" s="127"/>
      <c r="GL4235" s="126"/>
      <c r="GM4235" s="91"/>
      <c r="GN4235" s="91"/>
      <c r="GO4235" s="91"/>
      <c r="GP4235" s="91"/>
      <c r="GQ4235" s="91"/>
      <c r="GR4235" s="91"/>
      <c r="GS4235" s="91"/>
      <c r="GT4235" s="91"/>
      <c r="GU4235" s="91"/>
      <c r="GV4235" s="91"/>
      <c r="GW4235" s="91"/>
      <c r="GX4235" s="127"/>
      <c r="GY4235" s="126"/>
      <c r="GZ4235" s="91"/>
      <c r="HA4235" s="91"/>
      <c r="HB4235" s="91"/>
      <c r="HC4235" s="91"/>
      <c r="HD4235" s="91"/>
      <c r="HE4235" s="91"/>
      <c r="HF4235" s="91"/>
      <c r="HG4235" s="91"/>
      <c r="HH4235" s="91"/>
      <c r="HI4235" s="91"/>
      <c r="HJ4235" s="91"/>
      <c r="HK4235" s="127"/>
      <c r="HL4235" s="126"/>
      <c r="HM4235" s="91"/>
      <c r="HN4235" s="91"/>
      <c r="HO4235" s="91"/>
      <c r="HP4235" s="91"/>
      <c r="HQ4235" s="91"/>
      <c r="HR4235" s="91"/>
      <c r="HS4235" s="91"/>
      <c r="HT4235" s="91"/>
      <c r="HU4235" s="91"/>
      <c r="HV4235" s="91"/>
      <c r="HW4235" s="91"/>
      <c r="HX4235" s="127"/>
      <c r="HY4235" s="126"/>
      <c r="HZ4235" s="91"/>
      <c r="IA4235" s="91"/>
      <c r="IB4235" s="91"/>
      <c r="IC4235" s="91"/>
      <c r="ID4235" s="91"/>
      <c r="IE4235" s="91"/>
      <c r="IF4235" s="91"/>
      <c r="IG4235" s="91"/>
      <c r="IH4235" s="91"/>
      <c r="II4235" s="91"/>
      <c r="IJ4235" s="91"/>
      <c r="IK4235" s="174"/>
    </row>
    <row r="4236" spans="2:245" x14ac:dyDescent="0.2">
      <c r="B4236" s="43"/>
      <c r="C4236" s="73"/>
      <c r="D4236" s="64"/>
      <c r="E4236" s="64"/>
      <c r="F4236" s="55"/>
      <c r="G4236" s="102"/>
      <c r="H4236" s="97"/>
      <c r="T4236" s="98"/>
      <c r="U4236" s="97"/>
      <c r="AG4236" s="98"/>
      <c r="AY4236" s="164"/>
      <c r="BK4236" s="98"/>
      <c r="BL4236" s="97"/>
      <c r="BX4236" s="98"/>
      <c r="CL4236" s="97"/>
      <c r="CX4236" s="98"/>
      <c r="DL4236" s="97"/>
      <c r="DX4236" s="98"/>
      <c r="EL4236" s="97"/>
      <c r="EX4236" s="98"/>
      <c r="EY4236" s="97"/>
      <c r="FL4236" s="126"/>
      <c r="FM4236" s="91"/>
      <c r="FN4236" s="91"/>
      <c r="FO4236" s="91"/>
      <c r="FP4236" s="91"/>
      <c r="FQ4236" s="91"/>
      <c r="FR4236" s="91"/>
      <c r="FS4236" s="91"/>
      <c r="FT4236" s="91"/>
      <c r="FU4236" s="91"/>
      <c r="FV4236" s="91"/>
      <c r="FW4236" s="91"/>
      <c r="FX4236" s="127"/>
      <c r="FY4236" s="126"/>
      <c r="FZ4236" s="91"/>
      <c r="GA4236" s="91"/>
      <c r="GB4236" s="91"/>
      <c r="GC4236" s="91"/>
      <c r="GD4236" s="91"/>
      <c r="GE4236" s="91"/>
      <c r="GF4236" s="91"/>
      <c r="GG4236" s="91"/>
      <c r="GH4236" s="91"/>
      <c r="GI4236" s="91"/>
      <c r="GJ4236" s="91"/>
      <c r="GK4236" s="127"/>
      <c r="GL4236" s="126"/>
      <c r="GM4236" s="91"/>
      <c r="GN4236" s="91"/>
      <c r="GO4236" s="91"/>
      <c r="GP4236" s="91"/>
      <c r="GQ4236" s="91"/>
      <c r="GR4236" s="91"/>
      <c r="GS4236" s="91"/>
      <c r="GT4236" s="91"/>
      <c r="GU4236" s="91"/>
      <c r="GV4236" s="91"/>
      <c r="GW4236" s="91"/>
      <c r="GX4236" s="127"/>
      <c r="GY4236" s="126"/>
      <c r="GZ4236" s="91"/>
      <c r="HA4236" s="91"/>
      <c r="HB4236" s="91"/>
      <c r="HC4236" s="91"/>
      <c r="HD4236" s="91"/>
      <c r="HE4236" s="91"/>
      <c r="HF4236" s="91"/>
      <c r="HG4236" s="91"/>
      <c r="HH4236" s="91"/>
      <c r="HI4236" s="91"/>
      <c r="HJ4236" s="91"/>
      <c r="HK4236" s="127"/>
      <c r="HL4236" s="126"/>
      <c r="HM4236" s="91"/>
      <c r="HN4236" s="91"/>
      <c r="HO4236" s="91"/>
      <c r="HP4236" s="91"/>
      <c r="HQ4236" s="91"/>
      <c r="HR4236" s="91"/>
      <c r="HS4236" s="91"/>
      <c r="HT4236" s="91"/>
      <c r="HU4236" s="91"/>
      <c r="HV4236" s="91"/>
      <c r="HW4236" s="91"/>
      <c r="HX4236" s="127"/>
      <c r="HY4236" s="126"/>
      <c r="HZ4236" s="91"/>
      <c r="IA4236" s="91"/>
      <c r="IB4236" s="91"/>
      <c r="IC4236" s="91"/>
      <c r="ID4236" s="91"/>
      <c r="IE4236" s="91"/>
      <c r="IF4236" s="91"/>
      <c r="IG4236" s="91"/>
      <c r="IH4236" s="91"/>
      <c r="II4236" s="91"/>
      <c r="IJ4236" s="91"/>
      <c r="IK4236" s="174"/>
    </row>
    <row r="4237" spans="2:245" x14ac:dyDescent="0.2">
      <c r="B4237" s="43"/>
      <c r="C4237" s="73"/>
      <c r="D4237" s="64"/>
      <c r="E4237" s="64"/>
      <c r="F4237" s="55"/>
      <c r="G4237" s="102"/>
      <c r="H4237" s="97"/>
      <c r="T4237" s="98"/>
      <c r="U4237" s="97"/>
      <c r="AG4237" s="98"/>
      <c r="AY4237" s="164"/>
      <c r="BK4237" s="98"/>
      <c r="BL4237" s="97"/>
      <c r="BX4237" s="98"/>
      <c r="CL4237" s="97"/>
      <c r="CX4237" s="98"/>
      <c r="DL4237" s="97"/>
      <c r="DX4237" s="98"/>
      <c r="EL4237" s="97"/>
      <c r="EX4237" s="98"/>
      <c r="EY4237" s="97"/>
      <c r="FL4237" s="126"/>
      <c r="FM4237" s="91"/>
      <c r="FN4237" s="91"/>
      <c r="FO4237" s="91"/>
      <c r="FP4237" s="91"/>
      <c r="FQ4237" s="91"/>
      <c r="FR4237" s="91"/>
      <c r="FS4237" s="91"/>
      <c r="FT4237" s="91"/>
      <c r="FU4237" s="91"/>
      <c r="FV4237" s="91"/>
      <c r="FW4237" s="91"/>
      <c r="FX4237" s="127"/>
      <c r="FY4237" s="126"/>
      <c r="FZ4237" s="91"/>
      <c r="GA4237" s="91"/>
      <c r="GB4237" s="91"/>
      <c r="GC4237" s="91"/>
      <c r="GD4237" s="91"/>
      <c r="GE4237" s="91"/>
      <c r="GF4237" s="91"/>
      <c r="GG4237" s="91"/>
      <c r="GH4237" s="91"/>
      <c r="GI4237" s="91"/>
      <c r="GJ4237" s="91"/>
      <c r="GK4237" s="127"/>
      <c r="GL4237" s="126"/>
      <c r="GM4237" s="91"/>
      <c r="GN4237" s="91"/>
      <c r="GO4237" s="91"/>
      <c r="GP4237" s="91"/>
      <c r="GQ4237" s="91"/>
      <c r="GR4237" s="91"/>
      <c r="GS4237" s="91"/>
      <c r="GT4237" s="91"/>
      <c r="GU4237" s="91"/>
      <c r="GV4237" s="91"/>
      <c r="GW4237" s="91"/>
      <c r="GX4237" s="127"/>
      <c r="GY4237" s="126"/>
      <c r="GZ4237" s="91"/>
      <c r="HA4237" s="91"/>
      <c r="HB4237" s="91"/>
      <c r="HC4237" s="91"/>
      <c r="HD4237" s="91"/>
      <c r="HE4237" s="91"/>
      <c r="HF4237" s="91"/>
      <c r="HG4237" s="91"/>
      <c r="HH4237" s="91"/>
      <c r="HI4237" s="91"/>
      <c r="HJ4237" s="91"/>
      <c r="HK4237" s="127"/>
      <c r="HL4237" s="126"/>
      <c r="HM4237" s="91"/>
      <c r="HN4237" s="91"/>
      <c r="HO4237" s="91"/>
      <c r="HP4237" s="91"/>
      <c r="HQ4237" s="91"/>
      <c r="HR4237" s="91"/>
      <c r="HS4237" s="91"/>
      <c r="HT4237" s="91"/>
      <c r="HU4237" s="91"/>
      <c r="HV4237" s="91"/>
      <c r="HW4237" s="91"/>
      <c r="HX4237" s="127"/>
      <c r="HY4237" s="126"/>
      <c r="HZ4237" s="91"/>
      <c r="IA4237" s="91"/>
      <c r="IB4237" s="91"/>
      <c r="IC4237" s="91"/>
      <c r="ID4237" s="91"/>
      <c r="IE4237" s="91"/>
      <c r="IF4237" s="91"/>
      <c r="IG4237" s="91"/>
      <c r="IH4237" s="91"/>
      <c r="II4237" s="91"/>
      <c r="IJ4237" s="91"/>
      <c r="IK4237" s="174"/>
    </row>
    <row r="4238" spans="2:245" x14ac:dyDescent="0.2">
      <c r="B4238" s="43"/>
      <c r="C4238" s="73"/>
      <c r="D4238" s="64"/>
      <c r="E4238" s="64"/>
      <c r="F4238" s="55"/>
      <c r="G4238" s="102"/>
      <c r="H4238" s="97"/>
      <c r="T4238" s="98"/>
      <c r="U4238" s="97"/>
      <c r="AG4238" s="98"/>
      <c r="AY4238" s="164"/>
      <c r="BK4238" s="98"/>
      <c r="BL4238" s="97"/>
      <c r="BX4238" s="98"/>
      <c r="CL4238" s="97"/>
      <c r="CX4238" s="98"/>
      <c r="DL4238" s="97"/>
      <c r="DX4238" s="98"/>
      <c r="EL4238" s="97"/>
      <c r="EX4238" s="98"/>
      <c r="EY4238" s="97"/>
      <c r="FL4238" s="126"/>
      <c r="FM4238" s="91"/>
      <c r="FN4238" s="91"/>
      <c r="FO4238" s="91"/>
      <c r="FP4238" s="91"/>
      <c r="FQ4238" s="91"/>
      <c r="FR4238" s="91"/>
      <c r="FS4238" s="91"/>
      <c r="FT4238" s="91"/>
      <c r="FU4238" s="91"/>
      <c r="FV4238" s="91"/>
      <c r="FW4238" s="91"/>
      <c r="FX4238" s="127"/>
      <c r="FY4238" s="126"/>
      <c r="FZ4238" s="91"/>
      <c r="GA4238" s="91"/>
      <c r="GB4238" s="91"/>
      <c r="GC4238" s="91"/>
      <c r="GD4238" s="91"/>
      <c r="GE4238" s="91"/>
      <c r="GF4238" s="91"/>
      <c r="GG4238" s="91"/>
      <c r="GH4238" s="91"/>
      <c r="GI4238" s="91"/>
      <c r="GJ4238" s="91"/>
      <c r="GK4238" s="127"/>
      <c r="GL4238" s="126"/>
      <c r="GM4238" s="91"/>
      <c r="GN4238" s="91"/>
      <c r="GO4238" s="91"/>
      <c r="GP4238" s="91"/>
      <c r="GQ4238" s="91"/>
      <c r="GR4238" s="91"/>
      <c r="GS4238" s="91"/>
      <c r="GT4238" s="91"/>
      <c r="GU4238" s="91"/>
      <c r="GV4238" s="91"/>
      <c r="GW4238" s="91"/>
      <c r="GX4238" s="127"/>
      <c r="GY4238" s="126"/>
      <c r="GZ4238" s="91"/>
      <c r="HA4238" s="91"/>
      <c r="HB4238" s="91"/>
      <c r="HC4238" s="91"/>
      <c r="HD4238" s="91"/>
      <c r="HE4238" s="91"/>
      <c r="HF4238" s="91"/>
      <c r="HG4238" s="91"/>
      <c r="HH4238" s="91"/>
      <c r="HI4238" s="91"/>
      <c r="HJ4238" s="91"/>
      <c r="HK4238" s="127"/>
      <c r="HL4238" s="126"/>
      <c r="HM4238" s="91"/>
      <c r="HN4238" s="91"/>
      <c r="HO4238" s="91"/>
      <c r="HP4238" s="91"/>
      <c r="HQ4238" s="91"/>
      <c r="HR4238" s="91"/>
      <c r="HS4238" s="91"/>
      <c r="HT4238" s="91"/>
      <c r="HU4238" s="91"/>
      <c r="HV4238" s="91"/>
      <c r="HW4238" s="91"/>
      <c r="HX4238" s="127"/>
      <c r="HY4238" s="126"/>
      <c r="HZ4238" s="91"/>
      <c r="IA4238" s="91"/>
      <c r="IB4238" s="91"/>
      <c r="IC4238" s="91"/>
      <c r="ID4238" s="91"/>
      <c r="IE4238" s="91"/>
      <c r="IF4238" s="91"/>
      <c r="IG4238" s="91"/>
      <c r="IH4238" s="91"/>
      <c r="II4238" s="91"/>
      <c r="IJ4238" s="91"/>
      <c r="IK4238" s="174"/>
    </row>
    <row r="4239" spans="2:245" x14ac:dyDescent="0.2">
      <c r="B4239" s="43"/>
      <c r="C4239" s="73"/>
      <c r="D4239" s="64"/>
      <c r="E4239" s="64"/>
      <c r="F4239" s="55"/>
      <c r="G4239" s="102"/>
      <c r="H4239" s="97"/>
      <c r="T4239" s="98"/>
      <c r="U4239" s="97"/>
      <c r="AG4239" s="98"/>
      <c r="AY4239" s="164"/>
      <c r="BK4239" s="98"/>
      <c r="BL4239" s="97"/>
      <c r="BX4239" s="98"/>
      <c r="CL4239" s="97"/>
      <c r="CX4239" s="98"/>
      <c r="DL4239" s="97"/>
      <c r="DX4239" s="98"/>
      <c r="EL4239" s="97"/>
      <c r="EX4239" s="98"/>
      <c r="EY4239" s="97"/>
      <c r="FL4239" s="126"/>
      <c r="FM4239" s="91"/>
      <c r="FN4239" s="91"/>
      <c r="FO4239" s="91"/>
      <c r="FP4239" s="91"/>
      <c r="FQ4239" s="91"/>
      <c r="FR4239" s="91"/>
      <c r="FS4239" s="91"/>
      <c r="FT4239" s="91"/>
      <c r="FU4239" s="91"/>
      <c r="FV4239" s="91"/>
      <c r="FW4239" s="91"/>
      <c r="FX4239" s="127"/>
      <c r="FY4239" s="126"/>
      <c r="FZ4239" s="91"/>
      <c r="GA4239" s="91"/>
      <c r="GB4239" s="91"/>
      <c r="GC4239" s="91"/>
      <c r="GD4239" s="91"/>
      <c r="GE4239" s="91"/>
      <c r="GF4239" s="91"/>
      <c r="GG4239" s="91"/>
      <c r="GH4239" s="91"/>
      <c r="GI4239" s="91"/>
      <c r="GJ4239" s="91"/>
      <c r="GK4239" s="127"/>
      <c r="GL4239" s="126"/>
      <c r="GM4239" s="91"/>
      <c r="GN4239" s="91"/>
      <c r="GO4239" s="91"/>
      <c r="GP4239" s="91"/>
      <c r="GQ4239" s="91"/>
      <c r="GR4239" s="91"/>
      <c r="GS4239" s="91"/>
      <c r="GT4239" s="91"/>
      <c r="GU4239" s="91"/>
      <c r="GV4239" s="91"/>
      <c r="GW4239" s="91"/>
      <c r="GX4239" s="127"/>
      <c r="GY4239" s="126"/>
      <c r="GZ4239" s="91"/>
      <c r="HA4239" s="91"/>
      <c r="HB4239" s="91"/>
      <c r="HC4239" s="91"/>
      <c r="HD4239" s="91"/>
      <c r="HE4239" s="91"/>
      <c r="HF4239" s="91"/>
      <c r="HG4239" s="91"/>
      <c r="HH4239" s="91"/>
      <c r="HI4239" s="91"/>
      <c r="HJ4239" s="91"/>
      <c r="HK4239" s="127"/>
      <c r="HL4239" s="126"/>
      <c r="HM4239" s="91"/>
      <c r="HN4239" s="91"/>
      <c r="HO4239" s="91"/>
      <c r="HP4239" s="91"/>
      <c r="HQ4239" s="91"/>
      <c r="HR4239" s="91"/>
      <c r="HS4239" s="91"/>
      <c r="HT4239" s="91"/>
      <c r="HU4239" s="91"/>
      <c r="HV4239" s="91"/>
      <c r="HW4239" s="91"/>
      <c r="HX4239" s="127"/>
      <c r="HY4239" s="126"/>
      <c r="HZ4239" s="91"/>
      <c r="IA4239" s="91"/>
      <c r="IB4239" s="91"/>
      <c r="IC4239" s="91"/>
      <c r="ID4239" s="91"/>
      <c r="IE4239" s="91"/>
      <c r="IF4239" s="91"/>
      <c r="IG4239" s="91"/>
      <c r="IH4239" s="91"/>
      <c r="II4239" s="91"/>
      <c r="IJ4239" s="91"/>
      <c r="IK4239" s="174"/>
    </row>
    <row r="4240" spans="2:245" x14ac:dyDescent="0.2">
      <c r="B4240" s="43"/>
      <c r="C4240" s="73"/>
      <c r="D4240" s="64"/>
      <c r="E4240" s="64"/>
      <c r="F4240" s="55"/>
      <c r="G4240" s="102"/>
      <c r="H4240" s="97"/>
      <c r="T4240" s="98"/>
      <c r="U4240" s="97"/>
      <c r="AG4240" s="98"/>
      <c r="AY4240" s="164"/>
      <c r="BK4240" s="98"/>
      <c r="BL4240" s="97"/>
      <c r="BX4240" s="98"/>
      <c r="CL4240" s="97"/>
      <c r="CX4240" s="98"/>
      <c r="DL4240" s="97"/>
      <c r="DX4240" s="98"/>
      <c r="EL4240" s="97"/>
      <c r="EX4240" s="98"/>
      <c r="EY4240" s="97"/>
      <c r="FL4240" s="126"/>
      <c r="FM4240" s="91"/>
      <c r="FN4240" s="91"/>
      <c r="FO4240" s="91"/>
      <c r="FP4240" s="91"/>
      <c r="FQ4240" s="91"/>
      <c r="FR4240" s="91"/>
      <c r="FS4240" s="91"/>
      <c r="FT4240" s="91"/>
      <c r="FU4240" s="91"/>
      <c r="FV4240" s="91"/>
      <c r="FW4240" s="91"/>
      <c r="FX4240" s="127"/>
      <c r="FY4240" s="126"/>
      <c r="FZ4240" s="91"/>
      <c r="GA4240" s="91"/>
      <c r="GB4240" s="91"/>
      <c r="GC4240" s="91"/>
      <c r="GD4240" s="91"/>
      <c r="GE4240" s="91"/>
      <c r="GF4240" s="91"/>
      <c r="GG4240" s="91"/>
      <c r="GH4240" s="91"/>
      <c r="GI4240" s="91"/>
      <c r="GJ4240" s="91"/>
      <c r="GK4240" s="127"/>
      <c r="GL4240" s="126"/>
      <c r="GM4240" s="91"/>
      <c r="GN4240" s="91"/>
      <c r="GO4240" s="91"/>
      <c r="GP4240" s="91"/>
      <c r="GQ4240" s="91"/>
      <c r="GR4240" s="91"/>
      <c r="GS4240" s="91"/>
      <c r="GT4240" s="91"/>
      <c r="GU4240" s="91"/>
      <c r="GV4240" s="91"/>
      <c r="GW4240" s="91"/>
      <c r="GX4240" s="127"/>
      <c r="GY4240" s="126"/>
      <c r="GZ4240" s="91"/>
      <c r="HA4240" s="91"/>
      <c r="HB4240" s="91"/>
      <c r="HC4240" s="91"/>
      <c r="HD4240" s="91"/>
      <c r="HE4240" s="91"/>
      <c r="HF4240" s="91"/>
      <c r="HG4240" s="91"/>
      <c r="HH4240" s="91"/>
      <c r="HI4240" s="91"/>
      <c r="HJ4240" s="91"/>
      <c r="HK4240" s="127"/>
      <c r="HL4240" s="126"/>
      <c r="HM4240" s="91"/>
      <c r="HN4240" s="91"/>
      <c r="HO4240" s="91"/>
      <c r="HP4240" s="91"/>
      <c r="HQ4240" s="91"/>
      <c r="HR4240" s="91"/>
      <c r="HS4240" s="91"/>
      <c r="HT4240" s="91"/>
      <c r="HU4240" s="91"/>
      <c r="HV4240" s="91"/>
      <c r="HW4240" s="91"/>
      <c r="HX4240" s="127"/>
      <c r="HY4240" s="126"/>
      <c r="HZ4240" s="91"/>
      <c r="IA4240" s="91"/>
      <c r="IB4240" s="91"/>
      <c r="IC4240" s="91"/>
      <c r="ID4240" s="91"/>
      <c r="IE4240" s="91"/>
      <c r="IF4240" s="91"/>
      <c r="IG4240" s="91"/>
      <c r="IH4240" s="91"/>
      <c r="II4240" s="91"/>
      <c r="IJ4240" s="91"/>
      <c r="IK4240" s="174"/>
    </row>
    <row r="4241" spans="2:245" x14ac:dyDescent="0.2">
      <c r="B4241" s="43"/>
      <c r="C4241" s="73"/>
      <c r="D4241" s="64"/>
      <c r="E4241" s="64"/>
      <c r="F4241" s="55"/>
      <c r="G4241" s="102"/>
      <c r="H4241" s="97"/>
      <c r="T4241" s="98"/>
      <c r="U4241" s="97"/>
      <c r="AG4241" s="98"/>
      <c r="AY4241" s="164"/>
      <c r="BK4241" s="98"/>
      <c r="BL4241" s="97"/>
      <c r="BX4241" s="98"/>
      <c r="CL4241" s="97"/>
      <c r="CX4241" s="98"/>
      <c r="DL4241" s="97"/>
      <c r="DX4241" s="98"/>
      <c r="EL4241" s="97"/>
      <c r="EX4241" s="98"/>
      <c r="EY4241" s="97"/>
      <c r="FL4241" s="126"/>
      <c r="FM4241" s="91"/>
      <c r="FN4241" s="91"/>
      <c r="FO4241" s="91"/>
      <c r="FP4241" s="91"/>
      <c r="FQ4241" s="91"/>
      <c r="FR4241" s="91"/>
      <c r="FS4241" s="91"/>
      <c r="FT4241" s="91"/>
      <c r="FU4241" s="91"/>
      <c r="FV4241" s="91"/>
      <c r="FW4241" s="91"/>
      <c r="FX4241" s="127"/>
      <c r="FY4241" s="126"/>
      <c r="FZ4241" s="91"/>
      <c r="GA4241" s="91"/>
      <c r="GB4241" s="91"/>
      <c r="GC4241" s="91"/>
      <c r="GD4241" s="91"/>
      <c r="GE4241" s="91"/>
      <c r="GF4241" s="91"/>
      <c r="GG4241" s="91"/>
      <c r="GH4241" s="91"/>
      <c r="GI4241" s="91"/>
      <c r="GJ4241" s="91"/>
      <c r="GK4241" s="127"/>
      <c r="GL4241" s="126"/>
      <c r="GM4241" s="91"/>
      <c r="GN4241" s="91"/>
      <c r="GO4241" s="91"/>
      <c r="GP4241" s="91"/>
      <c r="GQ4241" s="91"/>
      <c r="GR4241" s="91"/>
      <c r="GS4241" s="91"/>
      <c r="GT4241" s="91"/>
      <c r="GU4241" s="91"/>
      <c r="GV4241" s="91"/>
      <c r="GW4241" s="91"/>
      <c r="GX4241" s="127"/>
      <c r="GY4241" s="126"/>
      <c r="GZ4241" s="91"/>
      <c r="HA4241" s="91"/>
      <c r="HB4241" s="91"/>
      <c r="HC4241" s="91"/>
      <c r="HD4241" s="91"/>
      <c r="HE4241" s="91"/>
      <c r="HF4241" s="91"/>
      <c r="HG4241" s="91"/>
      <c r="HH4241" s="91"/>
      <c r="HI4241" s="91"/>
      <c r="HJ4241" s="91"/>
      <c r="HK4241" s="127"/>
      <c r="HL4241" s="126"/>
      <c r="HM4241" s="91"/>
      <c r="HN4241" s="91"/>
      <c r="HO4241" s="91"/>
      <c r="HP4241" s="91"/>
      <c r="HQ4241" s="91"/>
      <c r="HR4241" s="91"/>
      <c r="HS4241" s="91"/>
      <c r="HT4241" s="91"/>
      <c r="HU4241" s="91"/>
      <c r="HV4241" s="91"/>
      <c r="HW4241" s="91"/>
      <c r="HX4241" s="127"/>
      <c r="HY4241" s="126"/>
      <c r="HZ4241" s="91"/>
      <c r="IA4241" s="91"/>
      <c r="IB4241" s="91"/>
      <c r="IC4241" s="91"/>
      <c r="ID4241" s="91"/>
      <c r="IE4241" s="91"/>
      <c r="IF4241" s="91"/>
      <c r="IG4241" s="91"/>
      <c r="IH4241" s="91"/>
      <c r="II4241" s="91"/>
      <c r="IJ4241" s="91"/>
      <c r="IK4241" s="174"/>
    </row>
    <row r="4242" spans="2:245" x14ac:dyDescent="0.2">
      <c r="B4242" s="43"/>
      <c r="C4242" s="73"/>
      <c r="D4242" s="64"/>
      <c r="E4242" s="64"/>
      <c r="F4242" s="55"/>
      <c r="G4242" s="102"/>
      <c r="H4242" s="97"/>
      <c r="T4242" s="98"/>
      <c r="U4242" s="97"/>
      <c r="AG4242" s="98"/>
      <c r="AY4242" s="164"/>
      <c r="BK4242" s="98"/>
      <c r="BL4242" s="97"/>
      <c r="BX4242" s="98"/>
      <c r="CL4242" s="97"/>
      <c r="CX4242" s="98"/>
      <c r="DL4242" s="97"/>
      <c r="DX4242" s="98"/>
      <c r="EL4242" s="97"/>
      <c r="EX4242" s="98"/>
      <c r="EY4242" s="97"/>
      <c r="FL4242" s="126"/>
      <c r="FM4242" s="91"/>
      <c r="FN4242" s="91"/>
      <c r="FO4242" s="91"/>
      <c r="FP4242" s="91"/>
      <c r="FQ4242" s="91"/>
      <c r="FR4242" s="91"/>
      <c r="FS4242" s="91"/>
      <c r="FT4242" s="91"/>
      <c r="FU4242" s="91"/>
      <c r="FV4242" s="91"/>
      <c r="FW4242" s="91"/>
      <c r="FX4242" s="127"/>
      <c r="FY4242" s="126"/>
      <c r="FZ4242" s="91"/>
      <c r="GA4242" s="91"/>
      <c r="GB4242" s="91"/>
      <c r="GC4242" s="91"/>
      <c r="GD4242" s="91"/>
      <c r="GE4242" s="91"/>
      <c r="GF4242" s="91"/>
      <c r="GG4242" s="91"/>
      <c r="GH4242" s="91"/>
      <c r="GI4242" s="91"/>
      <c r="GJ4242" s="91"/>
      <c r="GK4242" s="127"/>
      <c r="GL4242" s="126"/>
      <c r="GM4242" s="91"/>
      <c r="GN4242" s="91"/>
      <c r="GO4242" s="91"/>
      <c r="GP4242" s="91"/>
      <c r="GQ4242" s="91"/>
      <c r="GR4242" s="91"/>
      <c r="GS4242" s="91"/>
      <c r="GT4242" s="91"/>
      <c r="GU4242" s="91"/>
      <c r="GV4242" s="91"/>
      <c r="GW4242" s="91"/>
      <c r="GX4242" s="127"/>
      <c r="GY4242" s="126"/>
      <c r="GZ4242" s="91"/>
      <c r="HA4242" s="91"/>
      <c r="HB4242" s="91"/>
      <c r="HC4242" s="91"/>
      <c r="HD4242" s="91"/>
      <c r="HE4242" s="91"/>
      <c r="HF4242" s="91"/>
      <c r="HG4242" s="91"/>
      <c r="HH4242" s="91"/>
      <c r="HI4242" s="91"/>
      <c r="HJ4242" s="91"/>
      <c r="HK4242" s="127"/>
      <c r="HL4242" s="126"/>
      <c r="HM4242" s="91"/>
      <c r="HN4242" s="91"/>
      <c r="HO4242" s="91"/>
      <c r="HP4242" s="91"/>
      <c r="HQ4242" s="91"/>
      <c r="HR4242" s="91"/>
      <c r="HS4242" s="91"/>
      <c r="HT4242" s="91"/>
      <c r="HU4242" s="91"/>
      <c r="HV4242" s="91"/>
      <c r="HW4242" s="91"/>
      <c r="HX4242" s="127"/>
      <c r="HY4242" s="126"/>
      <c r="HZ4242" s="91"/>
      <c r="IA4242" s="91"/>
      <c r="IB4242" s="91"/>
      <c r="IC4242" s="91"/>
      <c r="ID4242" s="91"/>
      <c r="IE4242" s="91"/>
      <c r="IF4242" s="91"/>
      <c r="IG4242" s="91"/>
      <c r="IH4242" s="91"/>
      <c r="II4242" s="91"/>
      <c r="IJ4242" s="91"/>
      <c r="IK4242" s="174"/>
    </row>
    <row r="4243" spans="2:245" x14ac:dyDescent="0.2">
      <c r="B4243" s="43"/>
      <c r="C4243" s="73"/>
      <c r="D4243" s="64"/>
      <c r="E4243" s="64"/>
      <c r="F4243" s="55"/>
      <c r="G4243" s="102"/>
      <c r="H4243" s="97"/>
      <c r="T4243" s="98"/>
      <c r="U4243" s="97"/>
      <c r="AG4243" s="98"/>
      <c r="AY4243" s="164"/>
      <c r="BK4243" s="98"/>
      <c r="BL4243" s="97"/>
      <c r="BX4243" s="98"/>
      <c r="CL4243" s="97"/>
      <c r="CX4243" s="98"/>
      <c r="DL4243" s="97"/>
      <c r="DX4243" s="98"/>
      <c r="EL4243" s="97"/>
      <c r="EX4243" s="98"/>
      <c r="EY4243" s="97"/>
      <c r="FL4243" s="126"/>
      <c r="FM4243" s="91"/>
      <c r="FN4243" s="91"/>
      <c r="FO4243" s="91"/>
      <c r="FP4243" s="91"/>
      <c r="FQ4243" s="91"/>
      <c r="FR4243" s="91"/>
      <c r="FS4243" s="91"/>
      <c r="FT4243" s="91"/>
      <c r="FU4243" s="91"/>
      <c r="FV4243" s="91"/>
      <c r="FW4243" s="91"/>
      <c r="FX4243" s="127"/>
      <c r="FY4243" s="126"/>
      <c r="FZ4243" s="91"/>
      <c r="GA4243" s="91"/>
      <c r="GB4243" s="91"/>
      <c r="GC4243" s="91"/>
      <c r="GD4243" s="91"/>
      <c r="GE4243" s="91"/>
      <c r="GF4243" s="91"/>
      <c r="GG4243" s="91"/>
      <c r="GH4243" s="91"/>
      <c r="GI4243" s="91"/>
      <c r="GJ4243" s="91"/>
      <c r="GK4243" s="127"/>
      <c r="GL4243" s="126"/>
      <c r="GM4243" s="91"/>
      <c r="GN4243" s="91"/>
      <c r="GO4243" s="91"/>
      <c r="GP4243" s="91"/>
      <c r="GQ4243" s="91"/>
      <c r="GR4243" s="91"/>
      <c r="GS4243" s="91"/>
      <c r="GT4243" s="91"/>
      <c r="GU4243" s="91"/>
      <c r="GV4243" s="91"/>
      <c r="GW4243" s="91"/>
      <c r="GX4243" s="127"/>
      <c r="GY4243" s="126"/>
      <c r="GZ4243" s="91"/>
      <c r="HA4243" s="91"/>
      <c r="HB4243" s="91"/>
      <c r="HC4243" s="91"/>
      <c r="HD4243" s="91"/>
      <c r="HE4243" s="91"/>
      <c r="HF4243" s="91"/>
      <c r="HG4243" s="91"/>
      <c r="HH4243" s="91"/>
      <c r="HI4243" s="91"/>
      <c r="HJ4243" s="91"/>
      <c r="HK4243" s="127"/>
      <c r="HL4243" s="126"/>
      <c r="HM4243" s="91"/>
      <c r="HN4243" s="91"/>
      <c r="HO4243" s="91"/>
      <c r="HP4243" s="91"/>
      <c r="HQ4243" s="91"/>
      <c r="HR4243" s="91"/>
      <c r="HS4243" s="91"/>
      <c r="HT4243" s="91"/>
      <c r="HU4243" s="91"/>
      <c r="HV4243" s="91"/>
      <c r="HW4243" s="91"/>
      <c r="HX4243" s="127"/>
      <c r="HY4243" s="126"/>
      <c r="HZ4243" s="91"/>
      <c r="IA4243" s="91"/>
      <c r="IB4243" s="91"/>
      <c r="IC4243" s="91"/>
      <c r="ID4243" s="91"/>
      <c r="IE4243" s="91"/>
      <c r="IF4243" s="91"/>
      <c r="IG4243" s="91"/>
      <c r="IH4243" s="91"/>
      <c r="II4243" s="91"/>
      <c r="IJ4243" s="91"/>
      <c r="IK4243" s="174"/>
    </row>
    <row r="4244" spans="2:245" x14ac:dyDescent="0.2">
      <c r="B4244" s="43"/>
      <c r="C4244" s="73"/>
      <c r="D4244" s="64"/>
      <c r="E4244" s="64"/>
      <c r="F4244" s="55"/>
      <c r="G4244" s="102"/>
      <c r="H4244" s="97"/>
      <c r="T4244" s="98"/>
      <c r="U4244" s="97"/>
      <c r="AG4244" s="98"/>
      <c r="AY4244" s="164"/>
      <c r="BK4244" s="98"/>
      <c r="BL4244" s="97"/>
      <c r="BX4244" s="98"/>
      <c r="CL4244" s="97"/>
      <c r="CX4244" s="98"/>
      <c r="DL4244" s="97"/>
      <c r="DX4244" s="98"/>
      <c r="EL4244" s="97"/>
      <c r="EX4244" s="98"/>
      <c r="EY4244" s="97"/>
      <c r="FL4244" s="126"/>
      <c r="FM4244" s="91"/>
      <c r="FN4244" s="91"/>
      <c r="FO4244" s="91"/>
      <c r="FP4244" s="91"/>
      <c r="FQ4244" s="91"/>
      <c r="FR4244" s="91"/>
      <c r="FS4244" s="91"/>
      <c r="FT4244" s="91"/>
      <c r="FU4244" s="91"/>
      <c r="FV4244" s="91"/>
      <c r="FW4244" s="91"/>
      <c r="FX4244" s="127"/>
      <c r="FY4244" s="126"/>
      <c r="FZ4244" s="91"/>
      <c r="GA4244" s="91"/>
      <c r="GB4244" s="91"/>
      <c r="GC4244" s="91"/>
      <c r="GD4244" s="91"/>
      <c r="GE4244" s="91"/>
      <c r="GF4244" s="91"/>
      <c r="GG4244" s="91"/>
      <c r="GH4244" s="91"/>
      <c r="GI4244" s="91"/>
      <c r="GJ4244" s="91"/>
      <c r="GK4244" s="127"/>
      <c r="GL4244" s="126"/>
      <c r="GM4244" s="91"/>
      <c r="GN4244" s="91"/>
      <c r="GO4244" s="91"/>
      <c r="GP4244" s="91"/>
      <c r="GQ4244" s="91"/>
      <c r="GR4244" s="91"/>
      <c r="GS4244" s="91"/>
      <c r="GT4244" s="91"/>
      <c r="GU4244" s="91"/>
      <c r="GV4244" s="91"/>
      <c r="GW4244" s="91"/>
      <c r="GX4244" s="127"/>
      <c r="GY4244" s="126"/>
      <c r="GZ4244" s="91"/>
      <c r="HA4244" s="91"/>
      <c r="HB4244" s="91"/>
      <c r="HC4244" s="91"/>
      <c r="HD4244" s="91"/>
      <c r="HE4244" s="91"/>
      <c r="HF4244" s="91"/>
      <c r="HG4244" s="91"/>
      <c r="HH4244" s="91"/>
      <c r="HI4244" s="91"/>
      <c r="HJ4244" s="91"/>
      <c r="HK4244" s="127"/>
      <c r="HL4244" s="126"/>
      <c r="HM4244" s="91"/>
      <c r="HN4244" s="91"/>
      <c r="HO4244" s="91"/>
      <c r="HP4244" s="91"/>
      <c r="HQ4244" s="91"/>
      <c r="HR4244" s="91"/>
      <c r="HS4244" s="91"/>
      <c r="HT4244" s="91"/>
      <c r="HU4244" s="91"/>
      <c r="HV4244" s="91"/>
      <c r="HW4244" s="91"/>
      <c r="HX4244" s="127"/>
      <c r="HY4244" s="126"/>
      <c r="HZ4244" s="91"/>
      <c r="IA4244" s="91"/>
      <c r="IB4244" s="91"/>
      <c r="IC4244" s="91"/>
      <c r="ID4244" s="91"/>
      <c r="IE4244" s="91"/>
      <c r="IF4244" s="91"/>
      <c r="IG4244" s="91"/>
      <c r="IH4244" s="91"/>
      <c r="II4244" s="91"/>
      <c r="IJ4244" s="91"/>
      <c r="IK4244" s="174"/>
    </row>
    <row r="4245" spans="2:245" x14ac:dyDescent="0.2">
      <c r="B4245" s="43"/>
      <c r="C4245" s="73"/>
      <c r="D4245" s="64"/>
      <c r="E4245" s="64"/>
      <c r="F4245" s="55"/>
      <c r="G4245" s="102"/>
      <c r="H4245" s="97"/>
      <c r="T4245" s="98"/>
      <c r="U4245" s="97"/>
      <c r="AG4245" s="98"/>
      <c r="AY4245" s="164"/>
      <c r="BK4245" s="98"/>
      <c r="BL4245" s="97"/>
      <c r="BX4245" s="98"/>
      <c r="CL4245" s="97"/>
      <c r="CX4245" s="98"/>
      <c r="DL4245" s="97"/>
      <c r="DX4245" s="98"/>
      <c r="EL4245" s="97"/>
      <c r="EX4245" s="98"/>
      <c r="EY4245" s="97"/>
      <c r="FL4245" s="126"/>
      <c r="FM4245" s="91"/>
      <c r="FN4245" s="91"/>
      <c r="FO4245" s="91"/>
      <c r="FP4245" s="91"/>
      <c r="FQ4245" s="91"/>
      <c r="FR4245" s="91"/>
      <c r="FS4245" s="91"/>
      <c r="FT4245" s="91"/>
      <c r="FU4245" s="91"/>
      <c r="FV4245" s="91"/>
      <c r="FW4245" s="91"/>
      <c r="FX4245" s="127"/>
      <c r="FY4245" s="126"/>
      <c r="FZ4245" s="91"/>
      <c r="GA4245" s="91"/>
      <c r="GB4245" s="91"/>
      <c r="GC4245" s="91"/>
      <c r="GD4245" s="91"/>
      <c r="GE4245" s="91"/>
      <c r="GF4245" s="91"/>
      <c r="GG4245" s="91"/>
      <c r="GH4245" s="91"/>
      <c r="GI4245" s="91"/>
      <c r="GJ4245" s="91"/>
      <c r="GK4245" s="127"/>
      <c r="GL4245" s="126"/>
      <c r="GM4245" s="91"/>
      <c r="GN4245" s="91"/>
      <c r="GO4245" s="91"/>
      <c r="GP4245" s="91"/>
      <c r="GQ4245" s="91"/>
      <c r="GR4245" s="91"/>
      <c r="GS4245" s="91"/>
      <c r="GT4245" s="91"/>
      <c r="GU4245" s="91"/>
      <c r="GV4245" s="91"/>
      <c r="GW4245" s="91"/>
      <c r="GX4245" s="127"/>
      <c r="GY4245" s="126"/>
      <c r="GZ4245" s="91"/>
      <c r="HA4245" s="91"/>
      <c r="HB4245" s="91"/>
      <c r="HC4245" s="91"/>
      <c r="HD4245" s="91"/>
      <c r="HE4245" s="91"/>
      <c r="HF4245" s="91"/>
      <c r="HG4245" s="91"/>
      <c r="HH4245" s="91"/>
      <c r="HI4245" s="91"/>
      <c r="HJ4245" s="91"/>
      <c r="HK4245" s="127"/>
      <c r="HL4245" s="126"/>
      <c r="HM4245" s="91"/>
      <c r="HN4245" s="91"/>
      <c r="HO4245" s="91"/>
      <c r="HP4245" s="91"/>
      <c r="HQ4245" s="91"/>
      <c r="HR4245" s="91"/>
      <c r="HS4245" s="91"/>
      <c r="HT4245" s="91"/>
      <c r="HU4245" s="91"/>
      <c r="HV4245" s="91"/>
      <c r="HW4245" s="91"/>
      <c r="HX4245" s="127"/>
      <c r="HY4245" s="126"/>
      <c r="HZ4245" s="91"/>
      <c r="IA4245" s="91"/>
      <c r="IB4245" s="91"/>
      <c r="IC4245" s="91"/>
      <c r="ID4245" s="91"/>
      <c r="IE4245" s="91"/>
      <c r="IF4245" s="91"/>
      <c r="IG4245" s="91"/>
      <c r="IH4245" s="91"/>
      <c r="II4245" s="91"/>
      <c r="IJ4245" s="91"/>
      <c r="IK4245" s="174"/>
    </row>
    <row r="4246" spans="2:245" x14ac:dyDescent="0.2">
      <c r="B4246" s="43"/>
      <c r="C4246" s="73"/>
      <c r="D4246" s="64"/>
      <c r="E4246" s="64"/>
      <c r="F4246" s="55"/>
      <c r="G4246" s="102"/>
      <c r="H4246" s="97"/>
      <c r="T4246" s="98"/>
      <c r="U4246" s="97"/>
      <c r="AG4246" s="98"/>
      <c r="AY4246" s="164"/>
      <c r="BK4246" s="98"/>
      <c r="BL4246" s="97"/>
      <c r="BX4246" s="98"/>
      <c r="CL4246" s="97"/>
      <c r="CX4246" s="98"/>
      <c r="DL4246" s="97"/>
      <c r="DX4246" s="98"/>
      <c r="EL4246" s="97"/>
      <c r="EX4246" s="98"/>
      <c r="EY4246" s="97"/>
      <c r="FL4246" s="126"/>
      <c r="FM4246" s="91"/>
      <c r="FN4246" s="91"/>
      <c r="FO4246" s="91"/>
      <c r="FP4246" s="91"/>
      <c r="FQ4246" s="91"/>
      <c r="FR4246" s="91"/>
      <c r="FS4246" s="91"/>
      <c r="FT4246" s="91"/>
      <c r="FU4246" s="91"/>
      <c r="FV4246" s="91"/>
      <c r="FW4246" s="91"/>
      <c r="FX4246" s="127"/>
      <c r="FY4246" s="126"/>
      <c r="FZ4246" s="91"/>
      <c r="GA4246" s="91"/>
      <c r="GB4246" s="91"/>
      <c r="GC4246" s="91"/>
      <c r="GD4246" s="91"/>
      <c r="GE4246" s="91"/>
      <c r="GF4246" s="91"/>
      <c r="GG4246" s="91"/>
      <c r="GH4246" s="91"/>
      <c r="GI4246" s="91"/>
      <c r="GJ4246" s="91"/>
      <c r="GK4246" s="127"/>
      <c r="GL4246" s="126"/>
      <c r="GM4246" s="91"/>
      <c r="GN4246" s="91"/>
      <c r="GO4246" s="91"/>
      <c r="GP4246" s="91"/>
      <c r="GQ4246" s="91"/>
      <c r="GR4246" s="91"/>
      <c r="GS4246" s="91"/>
      <c r="GT4246" s="91"/>
      <c r="GU4246" s="91"/>
      <c r="GV4246" s="91"/>
      <c r="GW4246" s="91"/>
      <c r="GX4246" s="127"/>
      <c r="GY4246" s="126"/>
      <c r="GZ4246" s="91"/>
      <c r="HA4246" s="91"/>
      <c r="HB4246" s="91"/>
      <c r="HC4246" s="91"/>
      <c r="HD4246" s="91"/>
      <c r="HE4246" s="91"/>
      <c r="HF4246" s="91"/>
      <c r="HG4246" s="91"/>
      <c r="HH4246" s="91"/>
      <c r="HI4246" s="91"/>
      <c r="HJ4246" s="91"/>
      <c r="HK4246" s="127"/>
      <c r="HL4246" s="126"/>
      <c r="HM4246" s="91"/>
      <c r="HN4246" s="91"/>
      <c r="HO4246" s="91"/>
      <c r="HP4246" s="91"/>
      <c r="HQ4246" s="91"/>
      <c r="HR4246" s="91"/>
      <c r="HS4246" s="91"/>
      <c r="HT4246" s="91"/>
      <c r="HU4246" s="91"/>
      <c r="HV4246" s="91"/>
      <c r="HW4246" s="91"/>
      <c r="HX4246" s="127"/>
      <c r="HY4246" s="126"/>
      <c r="HZ4246" s="91"/>
      <c r="IA4246" s="91"/>
      <c r="IB4246" s="91"/>
      <c r="IC4246" s="91"/>
      <c r="ID4246" s="91"/>
      <c r="IE4246" s="91"/>
      <c r="IF4246" s="91"/>
      <c r="IG4246" s="91"/>
      <c r="IH4246" s="91"/>
      <c r="II4246" s="91"/>
      <c r="IJ4246" s="91"/>
      <c r="IK4246" s="174"/>
    </row>
    <row r="4247" spans="2:245" x14ac:dyDescent="0.2">
      <c r="B4247" s="43"/>
      <c r="C4247" s="73"/>
      <c r="D4247" s="64"/>
      <c r="E4247" s="64"/>
      <c r="F4247" s="55"/>
      <c r="G4247" s="102"/>
      <c r="H4247" s="97"/>
      <c r="T4247" s="98"/>
      <c r="U4247" s="97"/>
      <c r="AG4247" s="98"/>
      <c r="AY4247" s="164"/>
      <c r="BK4247" s="98"/>
      <c r="BL4247" s="97"/>
      <c r="BX4247" s="98"/>
      <c r="CL4247" s="97"/>
      <c r="CX4247" s="98"/>
      <c r="DL4247" s="97"/>
      <c r="DX4247" s="98"/>
      <c r="EL4247" s="97"/>
      <c r="EX4247" s="98"/>
      <c r="EY4247" s="97"/>
      <c r="FL4247" s="126"/>
      <c r="FM4247" s="91"/>
      <c r="FN4247" s="91"/>
      <c r="FO4247" s="91"/>
      <c r="FP4247" s="91"/>
      <c r="FQ4247" s="91"/>
      <c r="FR4247" s="91"/>
      <c r="FS4247" s="91"/>
      <c r="FT4247" s="91"/>
      <c r="FU4247" s="91"/>
      <c r="FV4247" s="91"/>
      <c r="FW4247" s="91"/>
      <c r="FX4247" s="127"/>
      <c r="FY4247" s="126"/>
      <c r="FZ4247" s="91"/>
      <c r="GA4247" s="91"/>
      <c r="GB4247" s="91"/>
      <c r="GC4247" s="91"/>
      <c r="GD4247" s="91"/>
      <c r="GE4247" s="91"/>
      <c r="GF4247" s="91"/>
      <c r="GG4247" s="91"/>
      <c r="GH4247" s="91"/>
      <c r="GI4247" s="91"/>
      <c r="GJ4247" s="91"/>
      <c r="GK4247" s="127"/>
      <c r="GL4247" s="126"/>
      <c r="GM4247" s="91"/>
      <c r="GN4247" s="91"/>
      <c r="GO4247" s="91"/>
      <c r="GP4247" s="91"/>
      <c r="GQ4247" s="91"/>
      <c r="GR4247" s="91"/>
      <c r="GS4247" s="91"/>
      <c r="GT4247" s="91"/>
      <c r="GU4247" s="91"/>
      <c r="GV4247" s="91"/>
      <c r="GW4247" s="91"/>
      <c r="GX4247" s="127"/>
      <c r="GY4247" s="126"/>
      <c r="GZ4247" s="91"/>
      <c r="HA4247" s="91"/>
      <c r="HB4247" s="91"/>
      <c r="HC4247" s="91"/>
      <c r="HD4247" s="91"/>
      <c r="HE4247" s="91"/>
      <c r="HF4247" s="91"/>
      <c r="HG4247" s="91"/>
      <c r="HH4247" s="91"/>
      <c r="HI4247" s="91"/>
      <c r="HJ4247" s="91"/>
      <c r="HK4247" s="127"/>
      <c r="HL4247" s="126"/>
      <c r="HM4247" s="91"/>
      <c r="HN4247" s="91"/>
      <c r="HO4247" s="91"/>
      <c r="HP4247" s="91"/>
      <c r="HQ4247" s="91"/>
      <c r="HR4247" s="91"/>
      <c r="HS4247" s="91"/>
      <c r="HT4247" s="91"/>
      <c r="HU4247" s="91"/>
      <c r="HV4247" s="91"/>
      <c r="HW4247" s="91"/>
      <c r="HX4247" s="127"/>
      <c r="HY4247" s="126"/>
      <c r="HZ4247" s="91"/>
      <c r="IA4247" s="91"/>
      <c r="IB4247" s="91"/>
      <c r="IC4247" s="91"/>
      <c r="ID4247" s="91"/>
      <c r="IE4247" s="91"/>
      <c r="IF4247" s="91"/>
      <c r="IG4247" s="91"/>
      <c r="IH4247" s="91"/>
      <c r="II4247" s="91"/>
      <c r="IJ4247" s="91"/>
      <c r="IK4247" s="174"/>
    </row>
    <row r="4248" spans="2:245" x14ac:dyDescent="0.2">
      <c r="B4248" s="43"/>
      <c r="C4248" s="73"/>
      <c r="D4248" s="64"/>
      <c r="E4248" s="64"/>
      <c r="F4248" s="55"/>
      <c r="G4248" s="102"/>
      <c r="H4248" s="97"/>
      <c r="T4248" s="98"/>
      <c r="U4248" s="97"/>
      <c r="AG4248" s="98"/>
      <c r="AY4248" s="164"/>
      <c r="BK4248" s="98"/>
      <c r="BL4248" s="97"/>
      <c r="BX4248" s="98"/>
      <c r="CL4248" s="97"/>
      <c r="CX4248" s="98"/>
      <c r="DL4248" s="97"/>
      <c r="DX4248" s="98"/>
      <c r="EL4248" s="97"/>
      <c r="EX4248" s="98"/>
      <c r="EY4248" s="97"/>
      <c r="FL4248" s="126"/>
      <c r="FM4248" s="91"/>
      <c r="FN4248" s="91"/>
      <c r="FO4248" s="91"/>
      <c r="FP4248" s="91"/>
      <c r="FQ4248" s="91"/>
      <c r="FR4248" s="91"/>
      <c r="FS4248" s="91"/>
      <c r="FT4248" s="91"/>
      <c r="FU4248" s="91"/>
      <c r="FV4248" s="91"/>
      <c r="FW4248" s="91"/>
      <c r="FX4248" s="127"/>
      <c r="FY4248" s="126"/>
      <c r="FZ4248" s="91"/>
      <c r="GA4248" s="91"/>
      <c r="GB4248" s="91"/>
      <c r="GC4248" s="91"/>
      <c r="GD4248" s="91"/>
      <c r="GE4248" s="91"/>
      <c r="GF4248" s="91"/>
      <c r="GG4248" s="91"/>
      <c r="GH4248" s="91"/>
      <c r="GI4248" s="91"/>
      <c r="GJ4248" s="91"/>
      <c r="GK4248" s="127"/>
      <c r="GL4248" s="126"/>
      <c r="GM4248" s="91"/>
      <c r="GN4248" s="91"/>
      <c r="GO4248" s="91"/>
      <c r="GP4248" s="91"/>
      <c r="GQ4248" s="91"/>
      <c r="GR4248" s="91"/>
      <c r="GS4248" s="91"/>
      <c r="GT4248" s="91"/>
      <c r="GU4248" s="91"/>
      <c r="GV4248" s="91"/>
      <c r="GW4248" s="91"/>
      <c r="GX4248" s="127"/>
      <c r="GY4248" s="126"/>
      <c r="GZ4248" s="91"/>
      <c r="HA4248" s="91"/>
      <c r="HB4248" s="91"/>
      <c r="HC4248" s="91"/>
      <c r="HD4248" s="91"/>
      <c r="HE4248" s="91"/>
      <c r="HF4248" s="91"/>
      <c r="HG4248" s="91"/>
      <c r="HH4248" s="91"/>
      <c r="HI4248" s="91"/>
      <c r="HJ4248" s="91"/>
      <c r="HK4248" s="127"/>
      <c r="HL4248" s="126"/>
      <c r="HM4248" s="91"/>
      <c r="HN4248" s="91"/>
      <c r="HO4248" s="91"/>
      <c r="HP4248" s="91"/>
      <c r="HQ4248" s="91"/>
      <c r="HR4248" s="91"/>
      <c r="HS4248" s="91"/>
      <c r="HT4248" s="91"/>
      <c r="HU4248" s="91"/>
      <c r="HV4248" s="91"/>
      <c r="HW4248" s="91"/>
      <c r="HX4248" s="127"/>
      <c r="HY4248" s="126"/>
      <c r="HZ4248" s="91"/>
      <c r="IA4248" s="91"/>
      <c r="IB4248" s="91"/>
      <c r="IC4248" s="91"/>
      <c r="ID4248" s="91"/>
      <c r="IE4248" s="91"/>
      <c r="IF4248" s="91"/>
      <c r="IG4248" s="91"/>
      <c r="IH4248" s="91"/>
      <c r="II4248" s="91"/>
      <c r="IJ4248" s="91"/>
      <c r="IK4248" s="174"/>
    </row>
    <row r="4249" spans="2:245" x14ac:dyDescent="0.2">
      <c r="B4249" s="43"/>
      <c r="C4249" s="73"/>
      <c r="D4249" s="64"/>
      <c r="E4249" s="64"/>
      <c r="F4249" s="55"/>
      <c r="G4249" s="102"/>
      <c r="H4249" s="97"/>
      <c r="T4249" s="98"/>
      <c r="U4249" s="97"/>
      <c r="AG4249" s="98"/>
      <c r="AY4249" s="164"/>
      <c r="BK4249" s="98"/>
      <c r="BL4249" s="97"/>
      <c r="BX4249" s="98"/>
      <c r="CL4249" s="97"/>
      <c r="CX4249" s="98"/>
      <c r="DL4249" s="97"/>
      <c r="DX4249" s="98"/>
      <c r="EL4249" s="97"/>
      <c r="EX4249" s="98"/>
      <c r="EY4249" s="97"/>
      <c r="FL4249" s="126"/>
      <c r="FM4249" s="91"/>
      <c r="FN4249" s="91"/>
      <c r="FO4249" s="91"/>
      <c r="FP4249" s="91"/>
      <c r="FQ4249" s="91"/>
      <c r="FR4249" s="91"/>
      <c r="FS4249" s="91"/>
      <c r="FT4249" s="91"/>
      <c r="FU4249" s="91"/>
      <c r="FV4249" s="91"/>
      <c r="FW4249" s="91"/>
      <c r="FX4249" s="127"/>
      <c r="FY4249" s="126"/>
      <c r="FZ4249" s="91"/>
      <c r="GA4249" s="91"/>
      <c r="GB4249" s="91"/>
      <c r="GC4249" s="91"/>
      <c r="GD4249" s="91"/>
      <c r="GE4249" s="91"/>
      <c r="GF4249" s="91"/>
      <c r="GG4249" s="91"/>
      <c r="GH4249" s="91"/>
      <c r="GI4249" s="91"/>
      <c r="GJ4249" s="91"/>
      <c r="GK4249" s="127"/>
      <c r="GL4249" s="126"/>
      <c r="GM4249" s="91"/>
      <c r="GN4249" s="91"/>
      <c r="GO4249" s="91"/>
      <c r="GP4249" s="91"/>
      <c r="GQ4249" s="91"/>
      <c r="GR4249" s="91"/>
      <c r="GS4249" s="91"/>
      <c r="GT4249" s="91"/>
      <c r="GU4249" s="91"/>
      <c r="GV4249" s="91"/>
      <c r="GW4249" s="91"/>
      <c r="GX4249" s="127"/>
      <c r="GY4249" s="126"/>
      <c r="GZ4249" s="91"/>
      <c r="HA4249" s="91"/>
      <c r="HB4249" s="91"/>
      <c r="HC4249" s="91"/>
      <c r="HD4249" s="91"/>
      <c r="HE4249" s="91"/>
      <c r="HF4249" s="91"/>
      <c r="HG4249" s="91"/>
      <c r="HH4249" s="91"/>
      <c r="HI4249" s="91"/>
      <c r="HJ4249" s="91"/>
      <c r="HK4249" s="127"/>
      <c r="HL4249" s="126"/>
      <c r="HM4249" s="91"/>
      <c r="HN4249" s="91"/>
      <c r="HO4249" s="91"/>
      <c r="HP4249" s="91"/>
      <c r="HQ4249" s="91"/>
      <c r="HR4249" s="91"/>
      <c r="HS4249" s="91"/>
      <c r="HT4249" s="91"/>
      <c r="HU4249" s="91"/>
      <c r="HV4249" s="91"/>
      <c r="HW4249" s="91"/>
      <c r="HX4249" s="127"/>
      <c r="HY4249" s="126"/>
      <c r="HZ4249" s="91"/>
      <c r="IA4249" s="91"/>
      <c r="IB4249" s="91"/>
      <c r="IC4249" s="91"/>
      <c r="ID4249" s="91"/>
      <c r="IE4249" s="91"/>
      <c r="IF4249" s="91"/>
      <c r="IG4249" s="91"/>
      <c r="IH4249" s="91"/>
      <c r="II4249" s="91"/>
      <c r="IJ4249" s="91"/>
      <c r="IK4249" s="174"/>
    </row>
    <row r="4250" spans="2:245" x14ac:dyDescent="0.2">
      <c r="B4250" s="43"/>
      <c r="C4250" s="73"/>
      <c r="D4250" s="64"/>
      <c r="E4250" s="64"/>
      <c r="F4250" s="55"/>
      <c r="G4250" s="102"/>
      <c r="H4250" s="97"/>
      <c r="T4250" s="98"/>
      <c r="U4250" s="97"/>
      <c r="AG4250" s="98"/>
      <c r="AY4250" s="164"/>
      <c r="BK4250" s="98"/>
      <c r="BL4250" s="97"/>
      <c r="BX4250" s="98"/>
      <c r="CL4250" s="97"/>
      <c r="CX4250" s="98"/>
      <c r="DL4250" s="97"/>
      <c r="DX4250" s="98"/>
      <c r="EL4250" s="97"/>
      <c r="EX4250" s="98"/>
      <c r="EY4250" s="97"/>
      <c r="FL4250" s="126"/>
      <c r="FM4250" s="91"/>
      <c r="FN4250" s="91"/>
      <c r="FO4250" s="91"/>
      <c r="FP4250" s="91"/>
      <c r="FQ4250" s="91"/>
      <c r="FR4250" s="91"/>
      <c r="FS4250" s="91"/>
      <c r="FT4250" s="91"/>
      <c r="FU4250" s="91"/>
      <c r="FV4250" s="91"/>
      <c r="FW4250" s="91"/>
      <c r="FX4250" s="127"/>
      <c r="FY4250" s="126"/>
      <c r="FZ4250" s="91"/>
      <c r="GA4250" s="91"/>
      <c r="GB4250" s="91"/>
      <c r="GC4250" s="91"/>
      <c r="GD4250" s="91"/>
      <c r="GE4250" s="91"/>
      <c r="GF4250" s="91"/>
      <c r="GG4250" s="91"/>
      <c r="GH4250" s="91"/>
      <c r="GI4250" s="91"/>
      <c r="GJ4250" s="91"/>
      <c r="GK4250" s="127"/>
      <c r="GL4250" s="126"/>
      <c r="GM4250" s="91"/>
      <c r="GN4250" s="91"/>
      <c r="GO4250" s="91"/>
      <c r="GP4250" s="91"/>
      <c r="GQ4250" s="91"/>
      <c r="GR4250" s="91"/>
      <c r="GS4250" s="91"/>
      <c r="GT4250" s="91"/>
      <c r="GU4250" s="91"/>
      <c r="GV4250" s="91"/>
      <c r="GW4250" s="91"/>
      <c r="GX4250" s="127"/>
      <c r="GY4250" s="126"/>
      <c r="GZ4250" s="91"/>
      <c r="HA4250" s="91"/>
      <c r="HB4250" s="91"/>
      <c r="HC4250" s="91"/>
      <c r="HD4250" s="91"/>
      <c r="HE4250" s="91"/>
      <c r="HF4250" s="91"/>
      <c r="HG4250" s="91"/>
      <c r="HH4250" s="91"/>
      <c r="HI4250" s="91"/>
      <c r="HJ4250" s="91"/>
      <c r="HK4250" s="127"/>
      <c r="HL4250" s="126"/>
      <c r="HM4250" s="91"/>
      <c r="HN4250" s="91"/>
      <c r="HO4250" s="91"/>
      <c r="HP4250" s="91"/>
      <c r="HQ4250" s="91"/>
      <c r="HR4250" s="91"/>
      <c r="HS4250" s="91"/>
      <c r="HT4250" s="91"/>
      <c r="HU4250" s="91"/>
      <c r="HV4250" s="91"/>
      <c r="HW4250" s="91"/>
      <c r="HX4250" s="127"/>
      <c r="HY4250" s="126"/>
      <c r="HZ4250" s="91"/>
      <c r="IA4250" s="91"/>
      <c r="IB4250" s="91"/>
      <c r="IC4250" s="91"/>
      <c r="ID4250" s="91"/>
      <c r="IE4250" s="91"/>
      <c r="IF4250" s="91"/>
      <c r="IG4250" s="91"/>
      <c r="IH4250" s="91"/>
      <c r="II4250" s="91"/>
      <c r="IJ4250" s="91"/>
      <c r="IK4250" s="174"/>
    </row>
    <row r="4251" spans="2:245" x14ac:dyDescent="0.2">
      <c r="B4251" s="43"/>
      <c r="C4251" s="73"/>
      <c r="D4251" s="64"/>
      <c r="E4251" s="64"/>
      <c r="F4251" s="55"/>
      <c r="G4251" s="102"/>
      <c r="H4251" s="97"/>
      <c r="T4251" s="98"/>
      <c r="U4251" s="97"/>
      <c r="AG4251" s="98"/>
      <c r="AY4251" s="164"/>
      <c r="BK4251" s="98"/>
      <c r="BL4251" s="97"/>
      <c r="BX4251" s="98"/>
      <c r="CL4251" s="97"/>
      <c r="CX4251" s="98"/>
      <c r="DL4251" s="97"/>
      <c r="DX4251" s="98"/>
      <c r="EL4251" s="97"/>
      <c r="EX4251" s="98"/>
      <c r="EY4251" s="97"/>
      <c r="FL4251" s="126"/>
      <c r="FM4251" s="91"/>
      <c r="FN4251" s="91"/>
      <c r="FO4251" s="91"/>
      <c r="FP4251" s="91"/>
      <c r="FQ4251" s="91"/>
      <c r="FR4251" s="91"/>
      <c r="FS4251" s="91"/>
      <c r="FT4251" s="91"/>
      <c r="FU4251" s="91"/>
      <c r="FV4251" s="91"/>
      <c r="FW4251" s="91"/>
      <c r="FX4251" s="127"/>
      <c r="FY4251" s="126"/>
      <c r="FZ4251" s="91"/>
      <c r="GA4251" s="91"/>
      <c r="GB4251" s="91"/>
      <c r="GC4251" s="91"/>
      <c r="GD4251" s="91"/>
      <c r="GE4251" s="91"/>
      <c r="GF4251" s="91"/>
      <c r="GG4251" s="91"/>
      <c r="GH4251" s="91"/>
      <c r="GI4251" s="91"/>
      <c r="GJ4251" s="91"/>
      <c r="GK4251" s="127"/>
      <c r="GL4251" s="126"/>
      <c r="GM4251" s="91"/>
      <c r="GN4251" s="91"/>
      <c r="GO4251" s="91"/>
      <c r="GP4251" s="91"/>
      <c r="GQ4251" s="91"/>
      <c r="GR4251" s="91"/>
      <c r="GS4251" s="91"/>
      <c r="GT4251" s="91"/>
      <c r="GU4251" s="91"/>
      <c r="GV4251" s="91"/>
      <c r="GW4251" s="91"/>
      <c r="GX4251" s="127"/>
      <c r="GY4251" s="126"/>
      <c r="GZ4251" s="91"/>
      <c r="HA4251" s="91"/>
      <c r="HB4251" s="91"/>
      <c r="HC4251" s="91"/>
      <c r="HD4251" s="91"/>
      <c r="HE4251" s="91"/>
      <c r="HF4251" s="91"/>
      <c r="HG4251" s="91"/>
      <c r="HH4251" s="91"/>
      <c r="HI4251" s="91"/>
      <c r="HJ4251" s="91"/>
      <c r="HK4251" s="127"/>
      <c r="HL4251" s="126"/>
      <c r="HM4251" s="91"/>
      <c r="HN4251" s="91"/>
      <c r="HO4251" s="91"/>
      <c r="HP4251" s="91"/>
      <c r="HQ4251" s="91"/>
      <c r="HR4251" s="91"/>
      <c r="HS4251" s="91"/>
      <c r="HT4251" s="91"/>
      <c r="HU4251" s="91"/>
      <c r="HV4251" s="91"/>
      <c r="HW4251" s="91"/>
      <c r="HX4251" s="127"/>
      <c r="HY4251" s="126"/>
      <c r="HZ4251" s="91"/>
      <c r="IA4251" s="91"/>
      <c r="IB4251" s="91"/>
      <c r="IC4251" s="91"/>
      <c r="ID4251" s="91"/>
      <c r="IE4251" s="91"/>
      <c r="IF4251" s="91"/>
      <c r="IG4251" s="91"/>
      <c r="IH4251" s="91"/>
      <c r="II4251" s="91"/>
      <c r="IJ4251" s="91"/>
      <c r="IK4251" s="174"/>
    </row>
    <row r="4252" spans="2:245" x14ac:dyDescent="0.2">
      <c r="B4252" s="43"/>
      <c r="C4252" s="73"/>
      <c r="D4252" s="64"/>
      <c r="E4252" s="64"/>
      <c r="F4252" s="55"/>
      <c r="G4252" s="102"/>
      <c r="H4252" s="97"/>
      <c r="T4252" s="98"/>
      <c r="U4252" s="97"/>
      <c r="AG4252" s="98"/>
      <c r="AY4252" s="164"/>
      <c r="BK4252" s="98"/>
      <c r="BL4252" s="97"/>
      <c r="BX4252" s="98"/>
      <c r="CL4252" s="97"/>
      <c r="CX4252" s="98"/>
      <c r="DL4252" s="97"/>
      <c r="DX4252" s="98"/>
      <c r="EL4252" s="97"/>
      <c r="EX4252" s="98"/>
      <c r="EY4252" s="97"/>
      <c r="FL4252" s="126"/>
      <c r="FM4252" s="91"/>
      <c r="FN4252" s="91"/>
      <c r="FO4252" s="91"/>
      <c r="FP4252" s="91"/>
      <c r="FQ4252" s="91"/>
      <c r="FR4252" s="91"/>
      <c r="FS4252" s="91"/>
      <c r="FT4252" s="91"/>
      <c r="FU4252" s="91"/>
      <c r="FV4252" s="91"/>
      <c r="FW4252" s="91"/>
      <c r="FX4252" s="127"/>
      <c r="FY4252" s="126"/>
      <c r="FZ4252" s="91"/>
      <c r="GA4252" s="91"/>
      <c r="GB4252" s="91"/>
      <c r="GC4252" s="91"/>
      <c r="GD4252" s="91"/>
      <c r="GE4252" s="91"/>
      <c r="GF4252" s="91"/>
      <c r="GG4252" s="91"/>
      <c r="GH4252" s="91"/>
      <c r="GI4252" s="91"/>
      <c r="GJ4252" s="91"/>
      <c r="GK4252" s="127"/>
      <c r="GL4252" s="126"/>
      <c r="GM4252" s="91"/>
      <c r="GN4252" s="91"/>
      <c r="GO4252" s="91"/>
      <c r="GP4252" s="91"/>
      <c r="GQ4252" s="91"/>
      <c r="GR4252" s="91"/>
      <c r="GS4252" s="91"/>
      <c r="GT4252" s="91"/>
      <c r="GU4252" s="91"/>
      <c r="GV4252" s="91"/>
      <c r="GW4252" s="91"/>
      <c r="GX4252" s="127"/>
      <c r="GY4252" s="126"/>
      <c r="GZ4252" s="91"/>
      <c r="HA4252" s="91"/>
      <c r="HB4252" s="91"/>
      <c r="HC4252" s="91"/>
      <c r="HD4252" s="91"/>
      <c r="HE4252" s="91"/>
      <c r="HF4252" s="91"/>
      <c r="HG4252" s="91"/>
      <c r="HH4252" s="91"/>
      <c r="HI4252" s="91"/>
      <c r="HJ4252" s="91"/>
      <c r="HK4252" s="127"/>
      <c r="HL4252" s="126"/>
      <c r="HM4252" s="91"/>
      <c r="HN4252" s="91"/>
      <c r="HO4252" s="91"/>
      <c r="HP4252" s="91"/>
      <c r="HQ4252" s="91"/>
      <c r="HR4252" s="91"/>
      <c r="HS4252" s="91"/>
      <c r="HT4252" s="91"/>
      <c r="HU4252" s="91"/>
      <c r="HV4252" s="91"/>
      <c r="HW4252" s="91"/>
      <c r="HX4252" s="127"/>
      <c r="HY4252" s="126"/>
      <c r="HZ4252" s="91"/>
      <c r="IA4252" s="91"/>
      <c r="IB4252" s="91"/>
      <c r="IC4252" s="91"/>
      <c r="ID4252" s="91"/>
      <c r="IE4252" s="91"/>
      <c r="IF4252" s="91"/>
      <c r="IG4252" s="91"/>
      <c r="IH4252" s="91"/>
      <c r="II4252" s="91"/>
      <c r="IJ4252" s="91"/>
      <c r="IK4252" s="174"/>
    </row>
    <row r="4253" spans="2:245" x14ac:dyDescent="0.2">
      <c r="B4253" s="43"/>
      <c r="C4253" s="73"/>
      <c r="D4253" s="64"/>
      <c r="E4253" s="64"/>
      <c r="F4253" s="55"/>
      <c r="G4253" s="102"/>
      <c r="H4253" s="97"/>
      <c r="T4253" s="98"/>
      <c r="U4253" s="97"/>
      <c r="AG4253" s="98"/>
      <c r="AY4253" s="164"/>
      <c r="BK4253" s="98"/>
      <c r="BL4253" s="97"/>
      <c r="BX4253" s="98"/>
      <c r="CL4253" s="97"/>
      <c r="CX4253" s="98"/>
      <c r="DL4253" s="97"/>
      <c r="DX4253" s="98"/>
      <c r="EL4253" s="97"/>
      <c r="EX4253" s="98"/>
      <c r="EY4253" s="97"/>
      <c r="FL4253" s="126"/>
      <c r="FM4253" s="91"/>
      <c r="FN4253" s="91"/>
      <c r="FO4253" s="91"/>
      <c r="FP4253" s="91"/>
      <c r="FQ4253" s="91"/>
      <c r="FR4253" s="91"/>
      <c r="FS4253" s="91"/>
      <c r="FT4253" s="91"/>
      <c r="FU4253" s="91"/>
      <c r="FV4253" s="91"/>
      <c r="FW4253" s="91"/>
      <c r="FX4253" s="127"/>
      <c r="FY4253" s="126"/>
      <c r="FZ4253" s="91"/>
      <c r="GA4253" s="91"/>
      <c r="GB4253" s="91"/>
      <c r="GC4253" s="91"/>
      <c r="GD4253" s="91"/>
      <c r="GE4253" s="91"/>
      <c r="GF4253" s="91"/>
      <c r="GG4253" s="91"/>
      <c r="GH4253" s="91"/>
      <c r="GI4253" s="91"/>
      <c r="GJ4253" s="91"/>
      <c r="GK4253" s="127"/>
      <c r="GL4253" s="126"/>
      <c r="GM4253" s="91"/>
      <c r="GN4253" s="91"/>
      <c r="GO4253" s="91"/>
      <c r="GP4253" s="91"/>
      <c r="GQ4253" s="91"/>
      <c r="GR4253" s="91"/>
      <c r="GS4253" s="91"/>
      <c r="GT4253" s="91"/>
      <c r="GU4253" s="91"/>
      <c r="GV4253" s="91"/>
      <c r="GW4253" s="91"/>
      <c r="GX4253" s="127"/>
      <c r="GY4253" s="126"/>
      <c r="GZ4253" s="91"/>
      <c r="HA4253" s="91"/>
      <c r="HB4253" s="91"/>
      <c r="HC4253" s="91"/>
      <c r="HD4253" s="91"/>
      <c r="HE4253" s="91"/>
      <c r="HF4253" s="91"/>
      <c r="HG4253" s="91"/>
      <c r="HH4253" s="91"/>
      <c r="HI4253" s="91"/>
      <c r="HJ4253" s="91"/>
      <c r="HK4253" s="127"/>
      <c r="HL4253" s="126"/>
      <c r="HM4253" s="91"/>
      <c r="HN4253" s="91"/>
      <c r="HO4253" s="91"/>
      <c r="HP4253" s="91"/>
      <c r="HQ4253" s="91"/>
      <c r="HR4253" s="91"/>
      <c r="HS4253" s="91"/>
      <c r="HT4253" s="91"/>
      <c r="HU4253" s="91"/>
      <c r="HV4253" s="91"/>
      <c r="HW4253" s="91"/>
      <c r="HX4253" s="127"/>
      <c r="HY4253" s="126"/>
      <c r="HZ4253" s="91"/>
      <c r="IA4253" s="91"/>
      <c r="IB4253" s="91"/>
      <c r="IC4253" s="91"/>
      <c r="ID4253" s="91"/>
      <c r="IE4253" s="91"/>
      <c r="IF4253" s="91"/>
      <c r="IG4253" s="91"/>
      <c r="IH4253" s="91"/>
      <c r="II4253" s="91"/>
      <c r="IJ4253" s="91"/>
      <c r="IK4253" s="174"/>
    </row>
    <row r="4254" spans="2:245" x14ac:dyDescent="0.2">
      <c r="B4254" s="43"/>
      <c r="C4254" s="73"/>
      <c r="D4254" s="64"/>
      <c r="E4254" s="64"/>
      <c r="F4254" s="55"/>
      <c r="G4254" s="102"/>
      <c r="H4254" s="97"/>
      <c r="T4254" s="98"/>
      <c r="U4254" s="97"/>
      <c r="AG4254" s="98"/>
      <c r="AY4254" s="164"/>
      <c r="BK4254" s="98"/>
      <c r="BL4254" s="97"/>
      <c r="BX4254" s="98"/>
      <c r="CL4254" s="97"/>
      <c r="CX4254" s="98"/>
      <c r="DL4254" s="97"/>
      <c r="DX4254" s="98"/>
      <c r="EL4254" s="97"/>
      <c r="EX4254" s="98"/>
      <c r="EY4254" s="97"/>
      <c r="FL4254" s="126"/>
      <c r="FM4254" s="91"/>
      <c r="FN4254" s="91"/>
      <c r="FO4254" s="91"/>
      <c r="FP4254" s="91"/>
      <c r="FQ4254" s="91"/>
      <c r="FR4254" s="91"/>
      <c r="FS4254" s="91"/>
      <c r="FT4254" s="91"/>
      <c r="FU4254" s="91"/>
      <c r="FV4254" s="91"/>
      <c r="FW4254" s="91"/>
      <c r="FX4254" s="127"/>
      <c r="FY4254" s="126"/>
      <c r="FZ4254" s="91"/>
      <c r="GA4254" s="91"/>
      <c r="GB4254" s="91"/>
      <c r="GC4254" s="91"/>
      <c r="GD4254" s="91"/>
      <c r="GE4254" s="91"/>
      <c r="GF4254" s="91"/>
      <c r="GG4254" s="91"/>
      <c r="GH4254" s="91"/>
      <c r="GI4254" s="91"/>
      <c r="GJ4254" s="91"/>
      <c r="GK4254" s="127"/>
      <c r="GL4254" s="126"/>
      <c r="GM4254" s="91"/>
      <c r="GN4254" s="91"/>
      <c r="GO4254" s="91"/>
      <c r="GP4254" s="91"/>
      <c r="GQ4254" s="91"/>
      <c r="GR4254" s="91"/>
      <c r="GS4254" s="91"/>
      <c r="GT4254" s="91"/>
      <c r="GU4254" s="91"/>
      <c r="GV4254" s="91"/>
      <c r="GW4254" s="91"/>
      <c r="GX4254" s="127"/>
      <c r="GY4254" s="126"/>
      <c r="GZ4254" s="91"/>
      <c r="HA4254" s="91"/>
      <c r="HB4254" s="91"/>
      <c r="HC4254" s="91"/>
      <c r="HD4254" s="91"/>
      <c r="HE4254" s="91"/>
      <c r="HF4254" s="91"/>
      <c r="HG4254" s="91"/>
      <c r="HH4254" s="91"/>
      <c r="HI4254" s="91"/>
      <c r="HJ4254" s="91"/>
      <c r="HK4254" s="127"/>
      <c r="HL4254" s="126"/>
      <c r="HM4254" s="91"/>
      <c r="HN4254" s="91"/>
      <c r="HO4254" s="91"/>
      <c r="HP4254" s="91"/>
      <c r="HQ4254" s="91"/>
      <c r="HR4254" s="91"/>
      <c r="HS4254" s="91"/>
      <c r="HT4254" s="91"/>
      <c r="HU4254" s="91"/>
      <c r="HV4254" s="91"/>
      <c r="HW4254" s="91"/>
      <c r="HX4254" s="127"/>
      <c r="HY4254" s="126"/>
      <c r="HZ4254" s="91"/>
      <c r="IA4254" s="91"/>
      <c r="IB4254" s="91"/>
      <c r="IC4254" s="91"/>
      <c r="ID4254" s="91"/>
      <c r="IE4254" s="91"/>
      <c r="IF4254" s="91"/>
      <c r="IG4254" s="91"/>
      <c r="IH4254" s="91"/>
      <c r="II4254" s="91"/>
      <c r="IJ4254" s="91"/>
      <c r="IK4254" s="174"/>
    </row>
    <row r="4255" spans="2:245" x14ac:dyDescent="0.2">
      <c r="B4255" s="43"/>
      <c r="C4255" s="73"/>
      <c r="D4255" s="64"/>
      <c r="E4255" s="64"/>
      <c r="F4255" s="55"/>
      <c r="G4255" s="102"/>
      <c r="H4255" s="97"/>
      <c r="T4255" s="98"/>
      <c r="U4255" s="97"/>
      <c r="AG4255" s="98"/>
      <c r="AY4255" s="164"/>
      <c r="BK4255" s="98"/>
      <c r="BL4255" s="97"/>
      <c r="BX4255" s="98"/>
      <c r="CL4255" s="97"/>
      <c r="CX4255" s="98"/>
      <c r="DL4255" s="97"/>
      <c r="DX4255" s="98"/>
      <c r="EL4255" s="97"/>
      <c r="EX4255" s="98"/>
      <c r="EY4255" s="97"/>
      <c r="FL4255" s="126"/>
      <c r="FM4255" s="91"/>
      <c r="FN4255" s="91"/>
      <c r="FO4255" s="91"/>
      <c r="FP4255" s="91"/>
      <c r="FQ4255" s="91"/>
      <c r="FR4255" s="91"/>
      <c r="FS4255" s="91"/>
      <c r="FT4255" s="91"/>
      <c r="FU4255" s="91"/>
      <c r="FV4255" s="91"/>
      <c r="FW4255" s="91"/>
      <c r="FX4255" s="127"/>
      <c r="FY4255" s="126"/>
      <c r="FZ4255" s="91"/>
      <c r="GA4255" s="91"/>
      <c r="GB4255" s="91"/>
      <c r="GC4255" s="91"/>
      <c r="GD4255" s="91"/>
      <c r="GE4255" s="91"/>
      <c r="GF4255" s="91"/>
      <c r="GG4255" s="91"/>
      <c r="GH4255" s="91"/>
      <c r="GI4255" s="91"/>
      <c r="GJ4255" s="91"/>
      <c r="GK4255" s="127"/>
      <c r="GL4255" s="126"/>
      <c r="GM4255" s="91"/>
      <c r="GN4255" s="91"/>
      <c r="GO4255" s="91"/>
      <c r="GP4255" s="91"/>
      <c r="GQ4255" s="91"/>
      <c r="GR4255" s="91"/>
      <c r="GS4255" s="91"/>
      <c r="GT4255" s="91"/>
      <c r="GU4255" s="91"/>
      <c r="GV4255" s="91"/>
      <c r="GW4255" s="91"/>
      <c r="GX4255" s="127"/>
      <c r="GY4255" s="126"/>
      <c r="GZ4255" s="91"/>
      <c r="HA4255" s="91"/>
      <c r="HB4255" s="91"/>
      <c r="HC4255" s="91"/>
      <c r="HD4255" s="91"/>
      <c r="HE4255" s="91"/>
      <c r="HF4255" s="91"/>
      <c r="HG4255" s="91"/>
      <c r="HH4255" s="91"/>
      <c r="HI4255" s="91"/>
      <c r="HJ4255" s="91"/>
      <c r="HK4255" s="127"/>
      <c r="HL4255" s="126"/>
      <c r="HM4255" s="91"/>
      <c r="HN4255" s="91"/>
      <c r="HO4255" s="91"/>
      <c r="HP4255" s="91"/>
      <c r="HQ4255" s="91"/>
      <c r="HR4255" s="91"/>
      <c r="HS4255" s="91"/>
      <c r="HT4255" s="91"/>
      <c r="HU4255" s="91"/>
      <c r="HV4255" s="91"/>
      <c r="HW4255" s="91"/>
      <c r="HX4255" s="127"/>
      <c r="HY4255" s="126"/>
      <c r="HZ4255" s="91"/>
      <c r="IA4255" s="91"/>
      <c r="IB4255" s="91"/>
      <c r="IC4255" s="91"/>
      <c r="ID4255" s="91"/>
      <c r="IE4255" s="91"/>
      <c r="IF4255" s="91"/>
      <c r="IG4255" s="91"/>
      <c r="IH4255" s="91"/>
      <c r="II4255" s="91"/>
      <c r="IJ4255" s="91"/>
      <c r="IK4255" s="174"/>
    </row>
    <row r="4256" spans="2:245" x14ac:dyDescent="0.2">
      <c r="B4256" s="43"/>
      <c r="C4256" s="73"/>
      <c r="D4256" s="64"/>
      <c r="E4256" s="64"/>
      <c r="F4256" s="55"/>
      <c r="G4256" s="102"/>
      <c r="H4256" s="97"/>
      <c r="T4256" s="98"/>
      <c r="U4256" s="97"/>
      <c r="AG4256" s="98"/>
      <c r="AY4256" s="164"/>
      <c r="BK4256" s="98"/>
      <c r="BL4256" s="97"/>
      <c r="BX4256" s="98"/>
      <c r="CL4256" s="97"/>
      <c r="CX4256" s="98"/>
      <c r="DL4256" s="97"/>
      <c r="DX4256" s="98"/>
      <c r="EL4256" s="97"/>
      <c r="EX4256" s="98"/>
      <c r="EY4256" s="97"/>
      <c r="FL4256" s="126"/>
      <c r="FM4256" s="91"/>
      <c r="FN4256" s="91"/>
      <c r="FO4256" s="91"/>
      <c r="FP4256" s="91"/>
      <c r="FQ4256" s="91"/>
      <c r="FR4256" s="91"/>
      <c r="FS4256" s="91"/>
      <c r="FT4256" s="91"/>
      <c r="FU4256" s="91"/>
      <c r="FV4256" s="91"/>
      <c r="FW4256" s="91"/>
      <c r="FX4256" s="127"/>
      <c r="FY4256" s="126"/>
      <c r="FZ4256" s="91"/>
      <c r="GA4256" s="91"/>
      <c r="GB4256" s="91"/>
      <c r="GC4256" s="91"/>
      <c r="GD4256" s="91"/>
      <c r="GE4256" s="91"/>
      <c r="GF4256" s="91"/>
      <c r="GG4256" s="91"/>
      <c r="GH4256" s="91"/>
      <c r="GI4256" s="91"/>
      <c r="GJ4256" s="91"/>
      <c r="GK4256" s="127"/>
      <c r="GL4256" s="126"/>
      <c r="GM4256" s="91"/>
      <c r="GN4256" s="91"/>
      <c r="GO4256" s="91"/>
      <c r="GP4256" s="91"/>
      <c r="GQ4256" s="91"/>
      <c r="GR4256" s="91"/>
      <c r="GS4256" s="91"/>
      <c r="GT4256" s="91"/>
      <c r="GU4256" s="91"/>
      <c r="GV4256" s="91"/>
      <c r="GW4256" s="91"/>
      <c r="GX4256" s="127"/>
      <c r="GY4256" s="126"/>
      <c r="GZ4256" s="91"/>
      <c r="HA4256" s="91"/>
      <c r="HB4256" s="91"/>
      <c r="HC4256" s="91"/>
      <c r="HD4256" s="91"/>
      <c r="HE4256" s="91"/>
      <c r="HF4256" s="91"/>
      <c r="HG4256" s="91"/>
      <c r="HH4256" s="91"/>
      <c r="HI4256" s="91"/>
      <c r="HJ4256" s="91"/>
      <c r="HK4256" s="127"/>
      <c r="HL4256" s="126"/>
      <c r="HM4256" s="91"/>
      <c r="HN4256" s="91"/>
      <c r="HO4256" s="91"/>
      <c r="HP4256" s="91"/>
      <c r="HQ4256" s="91"/>
      <c r="HR4256" s="91"/>
      <c r="HS4256" s="91"/>
      <c r="HT4256" s="91"/>
      <c r="HU4256" s="91"/>
      <c r="HV4256" s="91"/>
      <c r="HW4256" s="91"/>
      <c r="HX4256" s="127"/>
      <c r="HY4256" s="126"/>
      <c r="HZ4256" s="91"/>
      <c r="IA4256" s="91"/>
      <c r="IB4256" s="91"/>
      <c r="IC4256" s="91"/>
      <c r="ID4256" s="91"/>
      <c r="IE4256" s="91"/>
      <c r="IF4256" s="91"/>
      <c r="IG4256" s="91"/>
      <c r="IH4256" s="91"/>
      <c r="II4256" s="91"/>
      <c r="IJ4256" s="91"/>
      <c r="IK4256" s="174"/>
    </row>
    <row r="4257" spans="2:245" x14ac:dyDescent="0.2">
      <c r="B4257" s="43"/>
      <c r="C4257" s="73"/>
      <c r="D4257" s="64"/>
      <c r="E4257" s="64"/>
      <c r="F4257" s="55"/>
      <c r="G4257" s="102"/>
      <c r="H4257" s="97"/>
      <c r="T4257" s="98"/>
      <c r="U4257" s="97"/>
      <c r="AG4257" s="98"/>
      <c r="AY4257" s="164"/>
      <c r="BK4257" s="98"/>
      <c r="BL4257" s="97"/>
      <c r="BX4257" s="98"/>
      <c r="CL4257" s="97"/>
      <c r="CX4257" s="98"/>
      <c r="DL4257" s="97"/>
      <c r="DX4257" s="98"/>
      <c r="EL4257" s="97"/>
      <c r="EX4257" s="98"/>
      <c r="EY4257" s="97"/>
      <c r="FL4257" s="126"/>
      <c r="FM4257" s="91"/>
      <c r="FN4257" s="91"/>
      <c r="FO4257" s="91"/>
      <c r="FP4257" s="91"/>
      <c r="FQ4257" s="91"/>
      <c r="FR4257" s="91"/>
      <c r="FS4257" s="91"/>
      <c r="FT4257" s="91"/>
      <c r="FU4257" s="91"/>
      <c r="FV4257" s="91"/>
      <c r="FW4257" s="91"/>
      <c r="FX4257" s="127"/>
      <c r="FY4257" s="126"/>
      <c r="FZ4257" s="91"/>
      <c r="GA4257" s="91"/>
      <c r="GB4257" s="91"/>
      <c r="GC4257" s="91"/>
      <c r="GD4257" s="91"/>
      <c r="GE4257" s="91"/>
      <c r="GF4257" s="91"/>
      <c r="GG4257" s="91"/>
      <c r="GH4257" s="91"/>
      <c r="GI4257" s="91"/>
      <c r="GJ4257" s="91"/>
      <c r="GK4257" s="127"/>
      <c r="GL4257" s="126"/>
      <c r="GM4257" s="91"/>
      <c r="GN4257" s="91"/>
      <c r="GO4257" s="91"/>
      <c r="GP4257" s="91"/>
      <c r="GQ4257" s="91"/>
      <c r="GR4257" s="91"/>
      <c r="GS4257" s="91"/>
      <c r="GT4257" s="91"/>
      <c r="GU4257" s="91"/>
      <c r="GV4257" s="91"/>
      <c r="GW4257" s="91"/>
      <c r="GX4257" s="127"/>
      <c r="GY4257" s="126"/>
      <c r="GZ4257" s="91"/>
      <c r="HA4257" s="91"/>
      <c r="HB4257" s="91"/>
      <c r="HC4257" s="91"/>
      <c r="HD4257" s="91"/>
      <c r="HE4257" s="91"/>
      <c r="HF4257" s="91"/>
      <c r="HG4257" s="91"/>
      <c r="HH4257" s="91"/>
      <c r="HI4257" s="91"/>
      <c r="HJ4257" s="91"/>
      <c r="HK4257" s="127"/>
      <c r="HL4257" s="126"/>
      <c r="HM4257" s="91"/>
      <c r="HN4257" s="91"/>
      <c r="HO4257" s="91"/>
      <c r="HP4257" s="91"/>
      <c r="HQ4257" s="91"/>
      <c r="HR4257" s="91"/>
      <c r="HS4257" s="91"/>
      <c r="HT4257" s="91"/>
      <c r="HU4257" s="91"/>
      <c r="HV4257" s="91"/>
      <c r="HW4257" s="91"/>
      <c r="HX4257" s="127"/>
      <c r="HY4257" s="126"/>
      <c r="HZ4257" s="91"/>
      <c r="IA4257" s="91"/>
      <c r="IB4257" s="91"/>
      <c r="IC4257" s="91"/>
      <c r="ID4257" s="91"/>
      <c r="IE4257" s="91"/>
      <c r="IF4257" s="91"/>
      <c r="IG4257" s="91"/>
      <c r="IH4257" s="91"/>
      <c r="II4257" s="91"/>
      <c r="IJ4257" s="91"/>
      <c r="IK4257" s="174"/>
    </row>
    <row r="4258" spans="2:245" x14ac:dyDescent="0.2">
      <c r="B4258" s="43"/>
      <c r="C4258" s="73"/>
      <c r="D4258" s="64"/>
      <c r="E4258" s="64"/>
      <c r="F4258" s="55"/>
      <c r="G4258" s="102"/>
      <c r="H4258" s="97"/>
      <c r="T4258" s="98"/>
      <c r="U4258" s="97"/>
      <c r="AG4258" s="98"/>
      <c r="AY4258" s="164"/>
      <c r="BK4258" s="98"/>
      <c r="BL4258" s="97"/>
      <c r="BX4258" s="98"/>
      <c r="CL4258" s="97"/>
      <c r="CX4258" s="98"/>
      <c r="DL4258" s="97"/>
      <c r="DX4258" s="98"/>
      <c r="EL4258" s="97"/>
      <c r="EX4258" s="98"/>
      <c r="EY4258" s="97"/>
      <c r="FL4258" s="126"/>
      <c r="FM4258" s="91"/>
      <c r="FN4258" s="91"/>
      <c r="FO4258" s="91"/>
      <c r="FP4258" s="91"/>
      <c r="FQ4258" s="91"/>
      <c r="FR4258" s="91"/>
      <c r="FS4258" s="91"/>
      <c r="FT4258" s="91"/>
      <c r="FU4258" s="91"/>
      <c r="FV4258" s="91"/>
      <c r="FW4258" s="91"/>
      <c r="FX4258" s="127"/>
      <c r="FY4258" s="126"/>
      <c r="FZ4258" s="91"/>
      <c r="GA4258" s="91"/>
      <c r="GB4258" s="91"/>
      <c r="GC4258" s="91"/>
      <c r="GD4258" s="91"/>
      <c r="GE4258" s="91"/>
      <c r="GF4258" s="91"/>
      <c r="GG4258" s="91"/>
      <c r="GH4258" s="91"/>
      <c r="GI4258" s="91"/>
      <c r="GJ4258" s="91"/>
      <c r="GK4258" s="127"/>
      <c r="GL4258" s="126"/>
      <c r="GM4258" s="91"/>
      <c r="GN4258" s="91"/>
      <c r="GO4258" s="91"/>
      <c r="GP4258" s="91"/>
      <c r="GQ4258" s="91"/>
      <c r="GR4258" s="91"/>
      <c r="GS4258" s="91"/>
      <c r="GT4258" s="91"/>
      <c r="GU4258" s="91"/>
      <c r="GV4258" s="91"/>
      <c r="GW4258" s="91"/>
      <c r="GX4258" s="127"/>
      <c r="GY4258" s="126"/>
      <c r="GZ4258" s="91"/>
      <c r="HA4258" s="91"/>
      <c r="HB4258" s="91"/>
      <c r="HC4258" s="91"/>
      <c r="HD4258" s="91"/>
      <c r="HE4258" s="91"/>
      <c r="HF4258" s="91"/>
      <c r="HG4258" s="91"/>
      <c r="HH4258" s="91"/>
      <c r="HI4258" s="91"/>
      <c r="HJ4258" s="91"/>
      <c r="HK4258" s="127"/>
      <c r="HL4258" s="126"/>
      <c r="HM4258" s="91"/>
      <c r="HN4258" s="91"/>
      <c r="HO4258" s="91"/>
      <c r="HP4258" s="91"/>
      <c r="HQ4258" s="91"/>
      <c r="HR4258" s="91"/>
      <c r="HS4258" s="91"/>
      <c r="HT4258" s="91"/>
      <c r="HU4258" s="91"/>
      <c r="HV4258" s="91"/>
      <c r="HW4258" s="91"/>
      <c r="HX4258" s="127"/>
      <c r="HY4258" s="126"/>
      <c r="HZ4258" s="91"/>
      <c r="IA4258" s="91"/>
      <c r="IB4258" s="91"/>
      <c r="IC4258" s="91"/>
      <c r="ID4258" s="91"/>
      <c r="IE4258" s="91"/>
      <c r="IF4258" s="91"/>
      <c r="IG4258" s="91"/>
      <c r="IH4258" s="91"/>
      <c r="II4258" s="91"/>
      <c r="IJ4258" s="91"/>
      <c r="IK4258" s="174"/>
    </row>
    <row r="4259" spans="2:245" x14ac:dyDescent="0.2">
      <c r="B4259" s="43"/>
      <c r="C4259" s="73"/>
      <c r="D4259" s="64"/>
      <c r="E4259" s="64"/>
      <c r="F4259" s="55"/>
      <c r="G4259" s="102"/>
      <c r="H4259" s="97"/>
      <c r="T4259" s="98"/>
      <c r="U4259" s="97"/>
      <c r="AG4259" s="98"/>
      <c r="AY4259" s="164"/>
      <c r="BK4259" s="98"/>
      <c r="BL4259" s="97"/>
      <c r="BX4259" s="98"/>
      <c r="CL4259" s="97"/>
      <c r="CX4259" s="98"/>
      <c r="DL4259" s="97"/>
      <c r="DX4259" s="98"/>
      <c r="EL4259" s="97"/>
      <c r="EX4259" s="98"/>
      <c r="EY4259" s="97"/>
      <c r="FL4259" s="126"/>
      <c r="FM4259" s="91"/>
      <c r="FN4259" s="91"/>
      <c r="FO4259" s="91"/>
      <c r="FP4259" s="91"/>
      <c r="FQ4259" s="91"/>
      <c r="FR4259" s="91"/>
      <c r="FS4259" s="91"/>
      <c r="FT4259" s="91"/>
      <c r="FU4259" s="91"/>
      <c r="FV4259" s="91"/>
      <c r="FW4259" s="91"/>
      <c r="FX4259" s="127"/>
      <c r="FY4259" s="126"/>
      <c r="FZ4259" s="91"/>
      <c r="GA4259" s="91"/>
      <c r="GB4259" s="91"/>
      <c r="GC4259" s="91"/>
      <c r="GD4259" s="91"/>
      <c r="GE4259" s="91"/>
      <c r="GF4259" s="91"/>
      <c r="GG4259" s="91"/>
      <c r="GH4259" s="91"/>
      <c r="GI4259" s="91"/>
      <c r="GJ4259" s="91"/>
      <c r="GK4259" s="127"/>
      <c r="GL4259" s="126"/>
      <c r="GM4259" s="91"/>
      <c r="GN4259" s="91"/>
      <c r="GO4259" s="91"/>
      <c r="GP4259" s="91"/>
      <c r="GQ4259" s="91"/>
      <c r="GR4259" s="91"/>
      <c r="GS4259" s="91"/>
      <c r="GT4259" s="91"/>
      <c r="GU4259" s="91"/>
      <c r="GV4259" s="91"/>
      <c r="GW4259" s="91"/>
      <c r="GX4259" s="127"/>
      <c r="GY4259" s="126"/>
      <c r="GZ4259" s="91"/>
      <c r="HA4259" s="91"/>
      <c r="HB4259" s="91"/>
      <c r="HC4259" s="91"/>
      <c r="HD4259" s="91"/>
      <c r="HE4259" s="91"/>
      <c r="HF4259" s="91"/>
      <c r="HG4259" s="91"/>
      <c r="HH4259" s="91"/>
      <c r="HI4259" s="91"/>
      <c r="HJ4259" s="91"/>
      <c r="HK4259" s="127"/>
      <c r="HL4259" s="126"/>
      <c r="HM4259" s="91"/>
      <c r="HN4259" s="91"/>
      <c r="HO4259" s="91"/>
      <c r="HP4259" s="91"/>
      <c r="HQ4259" s="91"/>
      <c r="HR4259" s="91"/>
      <c r="HS4259" s="91"/>
      <c r="HT4259" s="91"/>
      <c r="HU4259" s="91"/>
      <c r="HV4259" s="91"/>
      <c r="HW4259" s="91"/>
      <c r="HX4259" s="127"/>
      <c r="HY4259" s="126"/>
      <c r="HZ4259" s="91"/>
      <c r="IA4259" s="91"/>
      <c r="IB4259" s="91"/>
      <c r="IC4259" s="91"/>
      <c r="ID4259" s="91"/>
      <c r="IE4259" s="91"/>
      <c r="IF4259" s="91"/>
      <c r="IG4259" s="91"/>
      <c r="IH4259" s="91"/>
      <c r="II4259" s="91"/>
      <c r="IJ4259" s="91"/>
      <c r="IK4259" s="174"/>
    </row>
    <row r="4260" spans="2:245" x14ac:dyDescent="0.2">
      <c r="B4260" s="43"/>
      <c r="C4260" s="73"/>
      <c r="D4260" s="64"/>
      <c r="E4260" s="64"/>
      <c r="F4260" s="55"/>
      <c r="G4260" s="102"/>
      <c r="H4260" s="97"/>
      <c r="T4260" s="98"/>
      <c r="U4260" s="97"/>
      <c r="AG4260" s="98"/>
      <c r="AY4260" s="164"/>
      <c r="BK4260" s="98"/>
      <c r="BL4260" s="97"/>
      <c r="BX4260" s="98"/>
      <c r="CL4260" s="97"/>
      <c r="CX4260" s="98"/>
      <c r="DL4260" s="97"/>
      <c r="DX4260" s="98"/>
      <c r="EL4260" s="97"/>
      <c r="EX4260" s="98"/>
      <c r="EY4260" s="97"/>
      <c r="FL4260" s="126"/>
      <c r="FM4260" s="91"/>
      <c r="FN4260" s="91"/>
      <c r="FO4260" s="91"/>
      <c r="FP4260" s="91"/>
      <c r="FQ4260" s="91"/>
      <c r="FR4260" s="91"/>
      <c r="FS4260" s="91"/>
      <c r="FT4260" s="91"/>
      <c r="FU4260" s="91"/>
      <c r="FV4260" s="91"/>
      <c r="FW4260" s="91"/>
      <c r="FX4260" s="127"/>
      <c r="FY4260" s="126"/>
      <c r="FZ4260" s="91"/>
      <c r="GA4260" s="91"/>
      <c r="GB4260" s="91"/>
      <c r="GC4260" s="91"/>
      <c r="GD4260" s="91"/>
      <c r="GE4260" s="91"/>
      <c r="GF4260" s="91"/>
      <c r="GG4260" s="91"/>
      <c r="GH4260" s="91"/>
      <c r="GI4260" s="91"/>
      <c r="GJ4260" s="91"/>
      <c r="GK4260" s="127"/>
      <c r="GL4260" s="126"/>
      <c r="GM4260" s="91"/>
      <c r="GN4260" s="91"/>
      <c r="GO4260" s="91"/>
      <c r="GP4260" s="91"/>
      <c r="GQ4260" s="91"/>
      <c r="GR4260" s="91"/>
      <c r="GS4260" s="91"/>
      <c r="GT4260" s="91"/>
      <c r="GU4260" s="91"/>
      <c r="GV4260" s="91"/>
      <c r="GW4260" s="91"/>
      <c r="GX4260" s="127"/>
      <c r="GY4260" s="126"/>
      <c r="GZ4260" s="91"/>
      <c r="HA4260" s="91"/>
      <c r="HB4260" s="91"/>
      <c r="HC4260" s="91"/>
      <c r="HD4260" s="91"/>
      <c r="HE4260" s="91"/>
      <c r="HF4260" s="91"/>
      <c r="HG4260" s="91"/>
      <c r="HH4260" s="91"/>
      <c r="HI4260" s="91"/>
      <c r="HJ4260" s="91"/>
      <c r="HK4260" s="127"/>
      <c r="HL4260" s="126"/>
      <c r="HM4260" s="91"/>
      <c r="HN4260" s="91"/>
      <c r="HO4260" s="91"/>
      <c r="HP4260" s="91"/>
      <c r="HQ4260" s="91"/>
      <c r="HR4260" s="91"/>
      <c r="HS4260" s="91"/>
      <c r="HT4260" s="91"/>
      <c r="HU4260" s="91"/>
      <c r="HV4260" s="91"/>
      <c r="HW4260" s="91"/>
      <c r="HX4260" s="127"/>
      <c r="HY4260" s="126"/>
      <c r="HZ4260" s="91"/>
      <c r="IA4260" s="91"/>
      <c r="IB4260" s="91"/>
      <c r="IC4260" s="91"/>
      <c r="ID4260" s="91"/>
      <c r="IE4260" s="91"/>
      <c r="IF4260" s="91"/>
      <c r="IG4260" s="91"/>
      <c r="IH4260" s="91"/>
      <c r="II4260" s="91"/>
      <c r="IJ4260" s="91"/>
      <c r="IK4260" s="174"/>
    </row>
    <row r="4261" spans="2:245" x14ac:dyDescent="0.2">
      <c r="B4261" s="43"/>
      <c r="C4261" s="73"/>
      <c r="D4261" s="64"/>
      <c r="E4261" s="64"/>
      <c r="F4261" s="55"/>
      <c r="G4261" s="102"/>
      <c r="H4261" s="97"/>
      <c r="T4261" s="98"/>
      <c r="U4261" s="97"/>
      <c r="AG4261" s="98"/>
      <c r="AY4261" s="164"/>
      <c r="BK4261" s="98"/>
      <c r="BL4261" s="97"/>
      <c r="BX4261" s="98"/>
      <c r="CL4261" s="97"/>
      <c r="CX4261" s="98"/>
      <c r="DL4261" s="97"/>
      <c r="DX4261" s="98"/>
      <c r="EL4261" s="97"/>
      <c r="EX4261" s="98"/>
      <c r="EY4261" s="97"/>
      <c r="FL4261" s="126"/>
      <c r="FM4261" s="91"/>
      <c r="FN4261" s="91"/>
      <c r="FO4261" s="91"/>
      <c r="FP4261" s="91"/>
      <c r="FQ4261" s="91"/>
      <c r="FR4261" s="91"/>
      <c r="FS4261" s="91"/>
      <c r="FT4261" s="91"/>
      <c r="FU4261" s="91"/>
      <c r="FV4261" s="91"/>
      <c r="FW4261" s="91"/>
      <c r="FX4261" s="127"/>
      <c r="FY4261" s="126"/>
      <c r="FZ4261" s="91"/>
      <c r="GA4261" s="91"/>
      <c r="GB4261" s="91"/>
      <c r="GC4261" s="91"/>
      <c r="GD4261" s="91"/>
      <c r="GE4261" s="91"/>
      <c r="GF4261" s="91"/>
      <c r="GG4261" s="91"/>
      <c r="GH4261" s="91"/>
      <c r="GI4261" s="91"/>
      <c r="GJ4261" s="91"/>
      <c r="GK4261" s="127"/>
      <c r="GL4261" s="126"/>
      <c r="GM4261" s="91"/>
      <c r="GN4261" s="91"/>
      <c r="GO4261" s="91"/>
      <c r="GP4261" s="91"/>
      <c r="GQ4261" s="91"/>
      <c r="GR4261" s="91"/>
      <c r="GS4261" s="91"/>
      <c r="GT4261" s="91"/>
      <c r="GU4261" s="91"/>
      <c r="GV4261" s="91"/>
      <c r="GW4261" s="91"/>
      <c r="GX4261" s="127"/>
      <c r="GY4261" s="126"/>
      <c r="GZ4261" s="91"/>
      <c r="HA4261" s="91"/>
      <c r="HB4261" s="91"/>
      <c r="HC4261" s="91"/>
      <c r="HD4261" s="91"/>
      <c r="HE4261" s="91"/>
      <c r="HF4261" s="91"/>
      <c r="HG4261" s="91"/>
      <c r="HH4261" s="91"/>
      <c r="HI4261" s="91"/>
      <c r="HJ4261" s="91"/>
      <c r="HK4261" s="127"/>
      <c r="HL4261" s="126"/>
      <c r="HM4261" s="91"/>
      <c r="HN4261" s="91"/>
      <c r="HO4261" s="91"/>
      <c r="HP4261" s="91"/>
      <c r="HQ4261" s="91"/>
      <c r="HR4261" s="91"/>
      <c r="HS4261" s="91"/>
      <c r="HT4261" s="91"/>
      <c r="HU4261" s="91"/>
      <c r="HV4261" s="91"/>
      <c r="HW4261" s="91"/>
      <c r="HX4261" s="127"/>
      <c r="HY4261" s="126"/>
      <c r="HZ4261" s="91"/>
      <c r="IA4261" s="91"/>
      <c r="IB4261" s="91"/>
      <c r="IC4261" s="91"/>
      <c r="ID4261" s="91"/>
      <c r="IE4261" s="91"/>
      <c r="IF4261" s="91"/>
      <c r="IG4261" s="91"/>
      <c r="IH4261" s="91"/>
      <c r="II4261" s="91"/>
      <c r="IJ4261" s="91"/>
      <c r="IK4261" s="174"/>
    </row>
    <row r="4262" spans="2:245" x14ac:dyDescent="0.2">
      <c r="B4262" s="43"/>
      <c r="C4262" s="73"/>
      <c r="D4262" s="64"/>
      <c r="E4262" s="64"/>
      <c r="F4262" s="55"/>
      <c r="G4262" s="102"/>
      <c r="H4262" s="97"/>
      <c r="T4262" s="98"/>
      <c r="U4262" s="97"/>
      <c r="AG4262" s="98"/>
      <c r="AY4262" s="164"/>
      <c r="BK4262" s="98"/>
      <c r="BL4262" s="97"/>
      <c r="BX4262" s="98"/>
      <c r="CL4262" s="97"/>
      <c r="CX4262" s="98"/>
      <c r="DL4262" s="97"/>
      <c r="DX4262" s="98"/>
      <c r="EL4262" s="97"/>
      <c r="EX4262" s="98"/>
      <c r="EY4262" s="97"/>
      <c r="FL4262" s="126"/>
      <c r="FM4262" s="91"/>
      <c r="FN4262" s="91"/>
      <c r="FO4262" s="91"/>
      <c r="FP4262" s="91"/>
      <c r="FQ4262" s="91"/>
      <c r="FR4262" s="91"/>
      <c r="FS4262" s="91"/>
      <c r="FT4262" s="91"/>
      <c r="FU4262" s="91"/>
      <c r="FV4262" s="91"/>
      <c r="FW4262" s="91"/>
      <c r="FX4262" s="127"/>
      <c r="FY4262" s="126"/>
      <c r="FZ4262" s="91"/>
      <c r="GA4262" s="91"/>
      <c r="GB4262" s="91"/>
      <c r="GC4262" s="91"/>
      <c r="GD4262" s="91"/>
      <c r="GE4262" s="91"/>
      <c r="GF4262" s="91"/>
      <c r="GG4262" s="91"/>
      <c r="GH4262" s="91"/>
      <c r="GI4262" s="91"/>
      <c r="GJ4262" s="91"/>
      <c r="GK4262" s="127"/>
      <c r="GL4262" s="126"/>
      <c r="GM4262" s="91"/>
      <c r="GN4262" s="91"/>
      <c r="GO4262" s="91"/>
      <c r="GP4262" s="91"/>
      <c r="GQ4262" s="91"/>
      <c r="GR4262" s="91"/>
      <c r="GS4262" s="91"/>
      <c r="GT4262" s="91"/>
      <c r="GU4262" s="91"/>
      <c r="GV4262" s="91"/>
      <c r="GW4262" s="91"/>
      <c r="GX4262" s="127"/>
      <c r="GY4262" s="126"/>
      <c r="GZ4262" s="91"/>
      <c r="HA4262" s="91"/>
      <c r="HB4262" s="91"/>
      <c r="HC4262" s="91"/>
      <c r="HD4262" s="91"/>
      <c r="HE4262" s="91"/>
      <c r="HF4262" s="91"/>
      <c r="HG4262" s="91"/>
      <c r="HH4262" s="91"/>
      <c r="HI4262" s="91"/>
      <c r="HJ4262" s="91"/>
      <c r="HK4262" s="127"/>
      <c r="HL4262" s="126"/>
      <c r="HM4262" s="91"/>
      <c r="HN4262" s="91"/>
      <c r="HO4262" s="91"/>
      <c r="HP4262" s="91"/>
      <c r="HQ4262" s="91"/>
      <c r="HR4262" s="91"/>
      <c r="HS4262" s="91"/>
      <c r="HT4262" s="91"/>
      <c r="HU4262" s="91"/>
      <c r="HV4262" s="91"/>
      <c r="HW4262" s="91"/>
      <c r="HX4262" s="127"/>
      <c r="HY4262" s="126"/>
      <c r="HZ4262" s="91"/>
      <c r="IA4262" s="91"/>
      <c r="IB4262" s="91"/>
      <c r="IC4262" s="91"/>
      <c r="ID4262" s="91"/>
      <c r="IE4262" s="91"/>
      <c r="IF4262" s="91"/>
      <c r="IG4262" s="91"/>
      <c r="IH4262" s="91"/>
      <c r="II4262" s="91"/>
      <c r="IJ4262" s="91"/>
      <c r="IK4262" s="174"/>
    </row>
    <row r="4263" spans="2:245" x14ac:dyDescent="0.2">
      <c r="B4263" s="43"/>
      <c r="C4263" s="73"/>
      <c r="D4263" s="64"/>
      <c r="E4263" s="64"/>
      <c r="F4263" s="55"/>
      <c r="G4263" s="102"/>
      <c r="H4263" s="97"/>
      <c r="T4263" s="98"/>
      <c r="U4263" s="97"/>
      <c r="AG4263" s="98"/>
      <c r="AY4263" s="164"/>
      <c r="BK4263" s="98"/>
      <c r="BL4263" s="97"/>
      <c r="BX4263" s="98"/>
      <c r="CL4263" s="97"/>
      <c r="CX4263" s="98"/>
      <c r="DL4263" s="97"/>
      <c r="DX4263" s="98"/>
      <c r="EL4263" s="97"/>
      <c r="EX4263" s="98"/>
      <c r="EY4263" s="97"/>
      <c r="FL4263" s="126"/>
      <c r="FM4263" s="91"/>
      <c r="FN4263" s="91"/>
      <c r="FO4263" s="91"/>
      <c r="FP4263" s="91"/>
      <c r="FQ4263" s="91"/>
      <c r="FR4263" s="91"/>
      <c r="FS4263" s="91"/>
      <c r="FT4263" s="91"/>
      <c r="FU4263" s="91"/>
      <c r="FV4263" s="91"/>
      <c r="FW4263" s="91"/>
      <c r="FX4263" s="127"/>
      <c r="FY4263" s="126"/>
      <c r="FZ4263" s="91"/>
      <c r="GA4263" s="91"/>
      <c r="GB4263" s="91"/>
      <c r="GC4263" s="91"/>
      <c r="GD4263" s="91"/>
      <c r="GE4263" s="91"/>
      <c r="GF4263" s="91"/>
      <c r="GG4263" s="91"/>
      <c r="GH4263" s="91"/>
      <c r="GI4263" s="91"/>
      <c r="GJ4263" s="91"/>
      <c r="GK4263" s="127"/>
      <c r="GL4263" s="126"/>
      <c r="GM4263" s="91"/>
      <c r="GN4263" s="91"/>
      <c r="GO4263" s="91"/>
      <c r="GP4263" s="91"/>
      <c r="GQ4263" s="91"/>
      <c r="GR4263" s="91"/>
      <c r="GS4263" s="91"/>
      <c r="GT4263" s="91"/>
      <c r="GU4263" s="91"/>
      <c r="GV4263" s="91"/>
      <c r="GW4263" s="91"/>
      <c r="GX4263" s="127"/>
      <c r="GY4263" s="126"/>
      <c r="GZ4263" s="91"/>
      <c r="HA4263" s="91"/>
      <c r="HB4263" s="91"/>
      <c r="HC4263" s="91"/>
      <c r="HD4263" s="91"/>
      <c r="HE4263" s="91"/>
      <c r="HF4263" s="91"/>
      <c r="HG4263" s="91"/>
      <c r="HH4263" s="91"/>
      <c r="HI4263" s="91"/>
      <c r="HJ4263" s="91"/>
      <c r="HK4263" s="127"/>
      <c r="HL4263" s="126"/>
      <c r="HM4263" s="91"/>
      <c r="HN4263" s="91"/>
      <c r="HO4263" s="91"/>
      <c r="HP4263" s="91"/>
      <c r="HQ4263" s="91"/>
      <c r="HR4263" s="91"/>
      <c r="HS4263" s="91"/>
      <c r="HT4263" s="91"/>
      <c r="HU4263" s="91"/>
      <c r="HV4263" s="91"/>
      <c r="HW4263" s="91"/>
      <c r="HX4263" s="127"/>
      <c r="HY4263" s="126"/>
      <c r="HZ4263" s="91"/>
      <c r="IA4263" s="91"/>
      <c r="IB4263" s="91"/>
      <c r="IC4263" s="91"/>
      <c r="ID4263" s="91"/>
      <c r="IE4263" s="91"/>
      <c r="IF4263" s="91"/>
      <c r="IG4263" s="91"/>
      <c r="IH4263" s="91"/>
      <c r="II4263" s="91"/>
      <c r="IJ4263" s="91"/>
      <c r="IK4263" s="174"/>
    </row>
    <row r="4264" spans="2:245" x14ac:dyDescent="0.2">
      <c r="B4264" s="43"/>
      <c r="C4264" s="73"/>
      <c r="D4264" s="64"/>
      <c r="E4264" s="64"/>
      <c r="F4264" s="55"/>
      <c r="G4264" s="102"/>
      <c r="H4264" s="97"/>
      <c r="T4264" s="98"/>
      <c r="U4264" s="97"/>
      <c r="AG4264" s="98"/>
      <c r="AY4264" s="164"/>
      <c r="BK4264" s="98"/>
      <c r="BL4264" s="97"/>
      <c r="BX4264" s="98"/>
      <c r="CL4264" s="97"/>
      <c r="CX4264" s="98"/>
      <c r="DL4264" s="97"/>
      <c r="DX4264" s="98"/>
      <c r="EL4264" s="97"/>
      <c r="EX4264" s="98"/>
      <c r="EY4264" s="97"/>
      <c r="FL4264" s="126"/>
      <c r="FM4264" s="91"/>
      <c r="FN4264" s="91"/>
      <c r="FO4264" s="91"/>
      <c r="FP4264" s="91"/>
      <c r="FQ4264" s="91"/>
      <c r="FR4264" s="91"/>
      <c r="FS4264" s="91"/>
      <c r="FT4264" s="91"/>
      <c r="FU4264" s="91"/>
      <c r="FV4264" s="91"/>
      <c r="FW4264" s="91"/>
      <c r="FX4264" s="127"/>
      <c r="FY4264" s="126"/>
      <c r="FZ4264" s="91"/>
      <c r="GA4264" s="91"/>
      <c r="GB4264" s="91"/>
      <c r="GC4264" s="91"/>
      <c r="GD4264" s="91"/>
      <c r="GE4264" s="91"/>
      <c r="GF4264" s="91"/>
      <c r="GG4264" s="91"/>
      <c r="GH4264" s="91"/>
      <c r="GI4264" s="91"/>
      <c r="GJ4264" s="91"/>
      <c r="GK4264" s="127"/>
      <c r="GL4264" s="126"/>
      <c r="GM4264" s="91"/>
      <c r="GN4264" s="91"/>
      <c r="GO4264" s="91"/>
      <c r="GP4264" s="91"/>
      <c r="GQ4264" s="91"/>
      <c r="GR4264" s="91"/>
      <c r="GS4264" s="91"/>
      <c r="GT4264" s="91"/>
      <c r="GU4264" s="91"/>
      <c r="GV4264" s="91"/>
      <c r="GW4264" s="91"/>
      <c r="GX4264" s="127"/>
      <c r="GY4264" s="126"/>
      <c r="GZ4264" s="91"/>
      <c r="HA4264" s="91"/>
      <c r="HB4264" s="91"/>
      <c r="HC4264" s="91"/>
      <c r="HD4264" s="91"/>
      <c r="HE4264" s="91"/>
      <c r="HF4264" s="91"/>
      <c r="HG4264" s="91"/>
      <c r="HH4264" s="91"/>
      <c r="HI4264" s="91"/>
      <c r="HJ4264" s="91"/>
      <c r="HK4264" s="127"/>
      <c r="HL4264" s="126"/>
      <c r="HM4264" s="91"/>
      <c r="HN4264" s="91"/>
      <c r="HO4264" s="91"/>
      <c r="HP4264" s="91"/>
      <c r="HQ4264" s="91"/>
      <c r="HR4264" s="91"/>
      <c r="HS4264" s="91"/>
      <c r="HT4264" s="91"/>
      <c r="HU4264" s="91"/>
      <c r="HV4264" s="91"/>
      <c r="HW4264" s="91"/>
      <c r="HX4264" s="127"/>
      <c r="HY4264" s="126"/>
      <c r="HZ4264" s="91"/>
      <c r="IA4264" s="91"/>
      <c r="IB4264" s="91"/>
      <c r="IC4264" s="91"/>
      <c r="ID4264" s="91"/>
      <c r="IE4264" s="91"/>
      <c r="IF4264" s="91"/>
      <c r="IG4264" s="91"/>
      <c r="IH4264" s="91"/>
      <c r="II4264" s="91"/>
      <c r="IJ4264" s="91"/>
      <c r="IK4264" s="174"/>
    </row>
    <row r="4265" spans="2:245" x14ac:dyDescent="0.2">
      <c r="B4265" s="43"/>
      <c r="C4265" s="73"/>
      <c r="D4265" s="64"/>
      <c r="E4265" s="64"/>
      <c r="F4265" s="55"/>
      <c r="G4265" s="102"/>
      <c r="H4265" s="97"/>
      <c r="T4265" s="98"/>
      <c r="U4265" s="97"/>
      <c r="AG4265" s="98"/>
      <c r="AY4265" s="164"/>
      <c r="BK4265" s="98"/>
      <c r="BL4265" s="97"/>
      <c r="BX4265" s="98"/>
      <c r="CL4265" s="97"/>
      <c r="CX4265" s="98"/>
      <c r="DL4265" s="97"/>
      <c r="DX4265" s="98"/>
      <c r="EL4265" s="97"/>
      <c r="EX4265" s="98"/>
      <c r="EY4265" s="97"/>
      <c r="FL4265" s="126"/>
      <c r="FM4265" s="91"/>
      <c r="FN4265" s="91"/>
      <c r="FO4265" s="91"/>
      <c r="FP4265" s="91"/>
      <c r="FQ4265" s="91"/>
      <c r="FR4265" s="91"/>
      <c r="FS4265" s="91"/>
      <c r="FT4265" s="91"/>
      <c r="FU4265" s="91"/>
      <c r="FV4265" s="91"/>
      <c r="FW4265" s="91"/>
      <c r="FX4265" s="127"/>
      <c r="FY4265" s="126"/>
      <c r="FZ4265" s="91"/>
      <c r="GA4265" s="91"/>
      <c r="GB4265" s="91"/>
      <c r="GC4265" s="91"/>
      <c r="GD4265" s="91"/>
      <c r="GE4265" s="91"/>
      <c r="GF4265" s="91"/>
      <c r="GG4265" s="91"/>
      <c r="GH4265" s="91"/>
      <c r="GI4265" s="91"/>
      <c r="GJ4265" s="91"/>
      <c r="GK4265" s="127"/>
      <c r="GL4265" s="126"/>
      <c r="GM4265" s="91"/>
      <c r="GN4265" s="91"/>
      <c r="GO4265" s="91"/>
      <c r="GP4265" s="91"/>
      <c r="GQ4265" s="91"/>
      <c r="GR4265" s="91"/>
      <c r="GS4265" s="91"/>
      <c r="GT4265" s="91"/>
      <c r="GU4265" s="91"/>
      <c r="GV4265" s="91"/>
      <c r="GW4265" s="91"/>
      <c r="GX4265" s="127"/>
      <c r="GY4265" s="126"/>
      <c r="GZ4265" s="91"/>
      <c r="HA4265" s="91"/>
      <c r="HB4265" s="91"/>
      <c r="HC4265" s="91"/>
      <c r="HD4265" s="91"/>
      <c r="HE4265" s="91"/>
      <c r="HF4265" s="91"/>
      <c r="HG4265" s="91"/>
      <c r="HH4265" s="91"/>
      <c r="HI4265" s="91"/>
      <c r="HJ4265" s="91"/>
      <c r="HK4265" s="127"/>
      <c r="HL4265" s="126"/>
      <c r="HM4265" s="91"/>
      <c r="HN4265" s="91"/>
      <c r="HO4265" s="91"/>
      <c r="HP4265" s="91"/>
      <c r="HQ4265" s="91"/>
      <c r="HR4265" s="91"/>
      <c r="HS4265" s="91"/>
      <c r="HT4265" s="91"/>
      <c r="HU4265" s="91"/>
      <c r="HV4265" s="91"/>
      <c r="HW4265" s="91"/>
      <c r="HX4265" s="127"/>
      <c r="HY4265" s="126"/>
      <c r="HZ4265" s="91"/>
      <c r="IA4265" s="91"/>
      <c r="IB4265" s="91"/>
      <c r="IC4265" s="91"/>
      <c r="ID4265" s="91"/>
      <c r="IE4265" s="91"/>
      <c r="IF4265" s="91"/>
      <c r="IG4265" s="91"/>
      <c r="IH4265" s="91"/>
      <c r="II4265" s="91"/>
      <c r="IJ4265" s="91"/>
      <c r="IK4265" s="174"/>
    </row>
    <row r="4266" spans="2:245" x14ac:dyDescent="0.2">
      <c r="B4266" s="43"/>
      <c r="C4266" s="73"/>
      <c r="D4266" s="64"/>
      <c r="E4266" s="64"/>
      <c r="F4266" s="55"/>
      <c r="G4266" s="102"/>
      <c r="H4266" s="97"/>
      <c r="T4266" s="98"/>
      <c r="U4266" s="97"/>
      <c r="AG4266" s="98"/>
      <c r="AY4266" s="164"/>
      <c r="BK4266" s="98"/>
      <c r="BL4266" s="97"/>
      <c r="BX4266" s="98"/>
      <c r="CL4266" s="97"/>
      <c r="CX4266" s="98"/>
      <c r="DL4266" s="97"/>
      <c r="DX4266" s="98"/>
      <c r="EL4266" s="97"/>
      <c r="EX4266" s="98"/>
      <c r="EY4266" s="97"/>
      <c r="FL4266" s="126"/>
      <c r="FM4266" s="91"/>
      <c r="FN4266" s="91"/>
      <c r="FO4266" s="91"/>
      <c r="FP4266" s="91"/>
      <c r="FQ4266" s="91"/>
      <c r="FR4266" s="91"/>
      <c r="FS4266" s="91"/>
      <c r="FT4266" s="91"/>
      <c r="FU4266" s="91"/>
      <c r="FV4266" s="91"/>
      <c r="FW4266" s="91"/>
      <c r="FX4266" s="127"/>
      <c r="FY4266" s="126"/>
      <c r="FZ4266" s="91"/>
      <c r="GA4266" s="91"/>
      <c r="GB4266" s="91"/>
      <c r="GC4266" s="91"/>
      <c r="GD4266" s="91"/>
      <c r="GE4266" s="91"/>
      <c r="GF4266" s="91"/>
      <c r="GG4266" s="91"/>
      <c r="GH4266" s="91"/>
      <c r="GI4266" s="91"/>
      <c r="GJ4266" s="91"/>
      <c r="GK4266" s="127"/>
      <c r="GL4266" s="126"/>
      <c r="GM4266" s="91"/>
      <c r="GN4266" s="91"/>
      <c r="GO4266" s="91"/>
      <c r="GP4266" s="91"/>
      <c r="GQ4266" s="91"/>
      <c r="GR4266" s="91"/>
      <c r="GS4266" s="91"/>
      <c r="GT4266" s="91"/>
      <c r="GU4266" s="91"/>
      <c r="GV4266" s="91"/>
      <c r="GW4266" s="91"/>
      <c r="GX4266" s="127"/>
      <c r="GY4266" s="126"/>
      <c r="GZ4266" s="91"/>
      <c r="HA4266" s="91"/>
      <c r="HB4266" s="91"/>
      <c r="HC4266" s="91"/>
      <c r="HD4266" s="91"/>
      <c r="HE4266" s="91"/>
      <c r="HF4266" s="91"/>
      <c r="HG4266" s="91"/>
      <c r="HH4266" s="91"/>
      <c r="HI4266" s="91"/>
      <c r="HJ4266" s="91"/>
      <c r="HK4266" s="127"/>
      <c r="HL4266" s="126"/>
      <c r="HM4266" s="91"/>
      <c r="HN4266" s="91"/>
      <c r="HO4266" s="91"/>
      <c r="HP4266" s="91"/>
      <c r="HQ4266" s="91"/>
      <c r="HR4266" s="91"/>
      <c r="HS4266" s="91"/>
      <c r="HT4266" s="91"/>
      <c r="HU4266" s="91"/>
      <c r="HV4266" s="91"/>
      <c r="HW4266" s="91"/>
      <c r="HX4266" s="127"/>
      <c r="HY4266" s="126"/>
      <c r="HZ4266" s="91"/>
      <c r="IA4266" s="91"/>
      <c r="IB4266" s="91"/>
      <c r="IC4266" s="91"/>
      <c r="ID4266" s="91"/>
      <c r="IE4266" s="91"/>
      <c r="IF4266" s="91"/>
      <c r="IG4266" s="91"/>
      <c r="IH4266" s="91"/>
      <c r="II4266" s="91"/>
      <c r="IJ4266" s="91"/>
      <c r="IK4266" s="174"/>
    </row>
    <row r="4267" spans="2:245" x14ac:dyDescent="0.2">
      <c r="B4267" s="43"/>
      <c r="C4267" s="73"/>
      <c r="D4267" s="64"/>
      <c r="E4267" s="64"/>
      <c r="F4267" s="55"/>
      <c r="G4267" s="102"/>
      <c r="H4267" s="97"/>
      <c r="T4267" s="98"/>
      <c r="U4267" s="97"/>
      <c r="AG4267" s="98"/>
      <c r="AY4267" s="164"/>
      <c r="BK4267" s="98"/>
      <c r="BL4267" s="97"/>
      <c r="BX4267" s="98"/>
      <c r="CL4267" s="97"/>
      <c r="CX4267" s="98"/>
      <c r="DL4267" s="97"/>
      <c r="DX4267" s="98"/>
      <c r="EL4267" s="97"/>
      <c r="EX4267" s="98"/>
      <c r="EY4267" s="97"/>
      <c r="FL4267" s="126"/>
      <c r="FM4267" s="91"/>
      <c r="FN4267" s="91"/>
      <c r="FO4267" s="91"/>
      <c r="FP4267" s="91"/>
      <c r="FQ4267" s="91"/>
      <c r="FR4267" s="91"/>
      <c r="FS4267" s="91"/>
      <c r="FT4267" s="91"/>
      <c r="FU4267" s="91"/>
      <c r="FV4267" s="91"/>
      <c r="FW4267" s="91"/>
      <c r="FX4267" s="127"/>
      <c r="FY4267" s="126"/>
      <c r="FZ4267" s="91"/>
      <c r="GA4267" s="91"/>
      <c r="GB4267" s="91"/>
      <c r="GC4267" s="91"/>
      <c r="GD4267" s="91"/>
      <c r="GE4267" s="91"/>
      <c r="GF4267" s="91"/>
      <c r="GG4267" s="91"/>
      <c r="GH4267" s="91"/>
      <c r="GI4267" s="91"/>
      <c r="GJ4267" s="91"/>
      <c r="GK4267" s="127"/>
      <c r="GL4267" s="126"/>
      <c r="GM4267" s="91"/>
      <c r="GN4267" s="91"/>
      <c r="GO4267" s="91"/>
      <c r="GP4267" s="91"/>
      <c r="GQ4267" s="91"/>
      <c r="GR4267" s="91"/>
      <c r="GS4267" s="91"/>
      <c r="GT4267" s="91"/>
      <c r="GU4267" s="91"/>
      <c r="GV4267" s="91"/>
      <c r="GW4267" s="91"/>
      <c r="GX4267" s="127"/>
      <c r="GY4267" s="126"/>
      <c r="GZ4267" s="91"/>
      <c r="HA4267" s="91"/>
      <c r="HB4267" s="91"/>
      <c r="HC4267" s="91"/>
      <c r="HD4267" s="91"/>
      <c r="HE4267" s="91"/>
      <c r="HF4267" s="91"/>
      <c r="HG4267" s="91"/>
      <c r="HH4267" s="91"/>
      <c r="HI4267" s="91"/>
      <c r="HJ4267" s="91"/>
      <c r="HK4267" s="127"/>
      <c r="HL4267" s="126"/>
      <c r="HM4267" s="91"/>
      <c r="HN4267" s="91"/>
      <c r="HO4267" s="91"/>
      <c r="HP4267" s="91"/>
      <c r="HQ4267" s="91"/>
      <c r="HR4267" s="91"/>
      <c r="HS4267" s="91"/>
      <c r="HT4267" s="91"/>
      <c r="HU4267" s="91"/>
      <c r="HV4267" s="91"/>
      <c r="HW4267" s="91"/>
      <c r="HX4267" s="127"/>
      <c r="HY4267" s="126"/>
      <c r="HZ4267" s="91"/>
      <c r="IA4267" s="91"/>
      <c r="IB4267" s="91"/>
      <c r="IC4267" s="91"/>
      <c r="ID4267" s="91"/>
      <c r="IE4267" s="91"/>
      <c r="IF4267" s="91"/>
      <c r="IG4267" s="91"/>
      <c r="IH4267" s="91"/>
      <c r="II4267" s="91"/>
      <c r="IJ4267" s="91"/>
      <c r="IK4267" s="174"/>
    </row>
    <row r="4268" spans="2:245" x14ac:dyDescent="0.2">
      <c r="B4268" s="43"/>
      <c r="C4268" s="73"/>
      <c r="D4268" s="64"/>
      <c r="E4268" s="64"/>
      <c r="F4268" s="55"/>
      <c r="G4268" s="102"/>
      <c r="H4268" s="97"/>
      <c r="T4268" s="98"/>
      <c r="U4268" s="97"/>
      <c r="AG4268" s="98"/>
      <c r="AY4268" s="164"/>
      <c r="BK4268" s="98"/>
      <c r="BL4268" s="97"/>
      <c r="BX4268" s="98"/>
      <c r="CL4268" s="97"/>
      <c r="CX4268" s="98"/>
      <c r="DL4268" s="97"/>
      <c r="DX4268" s="98"/>
      <c r="EL4268" s="97"/>
      <c r="EX4268" s="98"/>
      <c r="EY4268" s="97"/>
      <c r="FL4268" s="126"/>
      <c r="FM4268" s="91"/>
      <c r="FN4268" s="91"/>
      <c r="FO4268" s="91"/>
      <c r="FP4268" s="91"/>
      <c r="FQ4268" s="91"/>
      <c r="FR4268" s="91"/>
      <c r="FS4268" s="91"/>
      <c r="FT4268" s="91"/>
      <c r="FU4268" s="91"/>
      <c r="FV4268" s="91"/>
      <c r="FW4268" s="91"/>
      <c r="FX4268" s="127"/>
      <c r="FY4268" s="126"/>
      <c r="FZ4268" s="91"/>
      <c r="GA4268" s="91"/>
      <c r="GB4268" s="91"/>
      <c r="GC4268" s="91"/>
      <c r="GD4268" s="91"/>
      <c r="GE4268" s="91"/>
      <c r="GF4268" s="91"/>
      <c r="GG4268" s="91"/>
      <c r="GH4268" s="91"/>
      <c r="GI4268" s="91"/>
      <c r="GJ4268" s="91"/>
      <c r="GK4268" s="127"/>
      <c r="GL4268" s="126"/>
      <c r="GM4268" s="91"/>
      <c r="GN4268" s="91"/>
      <c r="GO4268" s="91"/>
      <c r="GP4268" s="91"/>
      <c r="GQ4268" s="91"/>
      <c r="GR4268" s="91"/>
      <c r="GS4268" s="91"/>
      <c r="GT4268" s="91"/>
      <c r="GU4268" s="91"/>
      <c r="GV4268" s="91"/>
      <c r="GW4268" s="91"/>
      <c r="GX4268" s="127"/>
      <c r="GY4268" s="126"/>
      <c r="GZ4268" s="91"/>
      <c r="HA4268" s="91"/>
      <c r="HB4268" s="91"/>
      <c r="HC4268" s="91"/>
      <c r="HD4268" s="91"/>
      <c r="HE4268" s="91"/>
      <c r="HF4268" s="91"/>
      <c r="HG4268" s="91"/>
      <c r="HH4268" s="91"/>
      <c r="HI4268" s="91"/>
      <c r="HJ4268" s="91"/>
      <c r="HK4268" s="127"/>
      <c r="HL4268" s="126"/>
      <c r="HM4268" s="91"/>
      <c r="HN4268" s="91"/>
      <c r="HO4268" s="91"/>
      <c r="HP4268" s="91"/>
      <c r="HQ4268" s="91"/>
      <c r="HR4268" s="91"/>
      <c r="HS4268" s="91"/>
      <c r="HT4268" s="91"/>
      <c r="HU4268" s="91"/>
      <c r="HV4268" s="91"/>
      <c r="HW4268" s="91"/>
      <c r="HX4268" s="127"/>
      <c r="HY4268" s="126"/>
      <c r="HZ4268" s="91"/>
      <c r="IA4268" s="91"/>
      <c r="IB4268" s="91"/>
      <c r="IC4268" s="91"/>
      <c r="ID4268" s="91"/>
      <c r="IE4268" s="91"/>
      <c r="IF4268" s="91"/>
      <c r="IG4268" s="91"/>
      <c r="IH4268" s="91"/>
      <c r="II4268" s="91"/>
      <c r="IJ4268" s="91"/>
      <c r="IK4268" s="174"/>
    </row>
    <row r="4269" spans="2:245" x14ac:dyDescent="0.2">
      <c r="B4269" s="43"/>
      <c r="C4269" s="73"/>
      <c r="D4269" s="64"/>
      <c r="E4269" s="64"/>
      <c r="F4269" s="55"/>
      <c r="G4269" s="102"/>
      <c r="H4269" s="97"/>
      <c r="T4269" s="98"/>
      <c r="U4269" s="97"/>
      <c r="AG4269" s="98"/>
      <c r="AY4269" s="164"/>
      <c r="BK4269" s="98"/>
      <c r="BL4269" s="97"/>
      <c r="BX4269" s="98"/>
      <c r="CL4269" s="97"/>
      <c r="CX4269" s="98"/>
      <c r="DL4269" s="97"/>
      <c r="DX4269" s="98"/>
      <c r="EL4269" s="97"/>
      <c r="EX4269" s="98"/>
      <c r="EY4269" s="97"/>
      <c r="FL4269" s="126"/>
      <c r="FM4269" s="91"/>
      <c r="FN4269" s="91"/>
      <c r="FO4269" s="91"/>
      <c r="FP4269" s="91"/>
      <c r="FQ4269" s="91"/>
      <c r="FR4269" s="91"/>
      <c r="FS4269" s="91"/>
      <c r="FT4269" s="91"/>
      <c r="FU4269" s="91"/>
      <c r="FV4269" s="91"/>
      <c r="FW4269" s="91"/>
      <c r="FX4269" s="127"/>
      <c r="FY4269" s="126"/>
      <c r="FZ4269" s="91"/>
      <c r="GA4269" s="91"/>
      <c r="GB4269" s="91"/>
      <c r="GC4269" s="91"/>
      <c r="GD4269" s="91"/>
      <c r="GE4269" s="91"/>
      <c r="GF4269" s="91"/>
      <c r="GG4269" s="91"/>
      <c r="GH4269" s="91"/>
      <c r="GI4269" s="91"/>
      <c r="GJ4269" s="91"/>
      <c r="GK4269" s="127"/>
      <c r="GL4269" s="126"/>
      <c r="GM4269" s="91"/>
      <c r="GN4269" s="91"/>
      <c r="GO4269" s="91"/>
      <c r="GP4269" s="91"/>
      <c r="GQ4269" s="91"/>
      <c r="GR4269" s="91"/>
      <c r="GS4269" s="91"/>
      <c r="GT4269" s="91"/>
      <c r="GU4269" s="91"/>
      <c r="GV4269" s="91"/>
      <c r="GW4269" s="91"/>
      <c r="GX4269" s="127"/>
      <c r="GY4269" s="126"/>
      <c r="GZ4269" s="91"/>
      <c r="HA4269" s="91"/>
      <c r="HB4269" s="91"/>
      <c r="HC4269" s="91"/>
      <c r="HD4269" s="91"/>
      <c r="HE4269" s="91"/>
      <c r="HF4269" s="91"/>
      <c r="HG4269" s="91"/>
      <c r="HH4269" s="91"/>
      <c r="HI4269" s="91"/>
      <c r="HJ4269" s="91"/>
      <c r="HK4269" s="127"/>
      <c r="HL4269" s="126"/>
      <c r="HM4269" s="91"/>
      <c r="HN4269" s="91"/>
      <c r="HO4269" s="91"/>
      <c r="HP4269" s="91"/>
      <c r="HQ4269" s="91"/>
      <c r="HR4269" s="91"/>
      <c r="HS4269" s="91"/>
      <c r="HT4269" s="91"/>
      <c r="HU4269" s="91"/>
      <c r="HV4269" s="91"/>
      <c r="HW4269" s="91"/>
      <c r="HX4269" s="127"/>
      <c r="HY4269" s="126"/>
      <c r="HZ4269" s="91"/>
      <c r="IA4269" s="91"/>
      <c r="IB4269" s="91"/>
      <c r="IC4269" s="91"/>
      <c r="ID4269" s="91"/>
      <c r="IE4269" s="91"/>
      <c r="IF4269" s="91"/>
      <c r="IG4269" s="91"/>
      <c r="IH4269" s="91"/>
      <c r="II4269" s="91"/>
      <c r="IJ4269" s="91"/>
      <c r="IK4269" s="174"/>
    </row>
    <row r="4270" spans="2:245" x14ac:dyDescent="0.2">
      <c r="B4270" s="43"/>
      <c r="C4270" s="73"/>
      <c r="D4270" s="64"/>
      <c r="E4270" s="64"/>
      <c r="F4270" s="55"/>
      <c r="G4270" s="102"/>
      <c r="H4270" s="97"/>
      <c r="T4270" s="98"/>
      <c r="U4270" s="97"/>
      <c r="AG4270" s="98"/>
      <c r="AY4270" s="164"/>
      <c r="BK4270" s="98"/>
      <c r="BL4270" s="97"/>
      <c r="BX4270" s="98"/>
      <c r="CL4270" s="97"/>
      <c r="CX4270" s="98"/>
      <c r="DL4270" s="97"/>
      <c r="DX4270" s="98"/>
      <c r="EL4270" s="97"/>
      <c r="EX4270" s="98"/>
      <c r="EY4270" s="97"/>
      <c r="FL4270" s="126"/>
      <c r="FM4270" s="91"/>
      <c r="FN4270" s="91"/>
      <c r="FO4270" s="91"/>
      <c r="FP4270" s="91"/>
      <c r="FQ4270" s="91"/>
      <c r="FR4270" s="91"/>
      <c r="FS4270" s="91"/>
      <c r="FT4270" s="91"/>
      <c r="FU4270" s="91"/>
      <c r="FV4270" s="91"/>
      <c r="FW4270" s="91"/>
      <c r="FX4270" s="127"/>
      <c r="FY4270" s="126"/>
      <c r="FZ4270" s="91"/>
      <c r="GA4270" s="91"/>
      <c r="GB4270" s="91"/>
      <c r="GC4270" s="91"/>
      <c r="GD4270" s="91"/>
      <c r="GE4270" s="91"/>
      <c r="GF4270" s="91"/>
      <c r="GG4270" s="91"/>
      <c r="GH4270" s="91"/>
      <c r="GI4270" s="91"/>
      <c r="GJ4270" s="91"/>
      <c r="GK4270" s="127"/>
      <c r="GL4270" s="126"/>
      <c r="GM4270" s="91"/>
      <c r="GN4270" s="91"/>
      <c r="GO4270" s="91"/>
      <c r="GP4270" s="91"/>
      <c r="GQ4270" s="91"/>
      <c r="GR4270" s="91"/>
      <c r="GS4270" s="91"/>
      <c r="GT4270" s="91"/>
      <c r="GU4270" s="91"/>
      <c r="GV4270" s="91"/>
      <c r="GW4270" s="91"/>
      <c r="GX4270" s="127"/>
      <c r="GY4270" s="126"/>
      <c r="GZ4270" s="91"/>
      <c r="HA4270" s="91"/>
      <c r="HB4270" s="91"/>
      <c r="HC4270" s="91"/>
      <c r="HD4270" s="91"/>
      <c r="HE4270" s="91"/>
      <c r="HF4270" s="91"/>
      <c r="HG4270" s="91"/>
      <c r="HH4270" s="91"/>
      <c r="HI4270" s="91"/>
      <c r="HJ4270" s="91"/>
      <c r="HK4270" s="127"/>
      <c r="HL4270" s="126"/>
      <c r="HM4270" s="91"/>
      <c r="HN4270" s="91"/>
      <c r="HO4270" s="91"/>
      <c r="HP4270" s="91"/>
      <c r="HQ4270" s="91"/>
      <c r="HR4270" s="91"/>
      <c r="HS4270" s="91"/>
      <c r="HT4270" s="91"/>
      <c r="HU4270" s="91"/>
      <c r="HV4270" s="91"/>
      <c r="HW4270" s="91"/>
      <c r="HX4270" s="127"/>
      <c r="HY4270" s="126"/>
      <c r="HZ4270" s="91"/>
      <c r="IA4270" s="91"/>
      <c r="IB4270" s="91"/>
      <c r="IC4270" s="91"/>
      <c r="ID4270" s="91"/>
      <c r="IE4270" s="91"/>
      <c r="IF4270" s="91"/>
      <c r="IG4270" s="91"/>
      <c r="IH4270" s="91"/>
      <c r="II4270" s="91"/>
      <c r="IJ4270" s="91"/>
      <c r="IK4270" s="174"/>
    </row>
    <row r="4271" spans="2:245" x14ac:dyDescent="0.2">
      <c r="B4271" s="43"/>
      <c r="C4271" s="73"/>
      <c r="D4271" s="64"/>
      <c r="E4271" s="64"/>
      <c r="F4271" s="55"/>
      <c r="G4271" s="102"/>
      <c r="H4271" s="97"/>
      <c r="T4271" s="98"/>
      <c r="U4271" s="97"/>
      <c r="AG4271" s="98"/>
      <c r="AY4271" s="164"/>
      <c r="BK4271" s="98"/>
      <c r="BL4271" s="97"/>
      <c r="BX4271" s="98"/>
      <c r="CL4271" s="97"/>
      <c r="CX4271" s="98"/>
      <c r="DL4271" s="97"/>
      <c r="DX4271" s="98"/>
      <c r="EL4271" s="97"/>
      <c r="EX4271" s="98"/>
      <c r="EY4271" s="97"/>
      <c r="FL4271" s="126"/>
      <c r="FM4271" s="91"/>
      <c r="FN4271" s="91"/>
      <c r="FO4271" s="91"/>
      <c r="FP4271" s="91"/>
      <c r="FQ4271" s="91"/>
      <c r="FR4271" s="91"/>
      <c r="FS4271" s="91"/>
      <c r="FT4271" s="91"/>
      <c r="FU4271" s="91"/>
      <c r="FV4271" s="91"/>
      <c r="FW4271" s="91"/>
      <c r="FX4271" s="127"/>
      <c r="FY4271" s="126"/>
      <c r="FZ4271" s="91"/>
      <c r="GA4271" s="91"/>
      <c r="GB4271" s="91"/>
      <c r="GC4271" s="91"/>
      <c r="GD4271" s="91"/>
      <c r="GE4271" s="91"/>
      <c r="GF4271" s="91"/>
      <c r="GG4271" s="91"/>
      <c r="GH4271" s="91"/>
      <c r="GI4271" s="91"/>
      <c r="GJ4271" s="91"/>
      <c r="GK4271" s="127"/>
      <c r="GL4271" s="126"/>
      <c r="GM4271" s="91"/>
      <c r="GN4271" s="91"/>
      <c r="GO4271" s="91"/>
      <c r="GP4271" s="91"/>
      <c r="GQ4271" s="91"/>
      <c r="GR4271" s="91"/>
      <c r="GS4271" s="91"/>
      <c r="GT4271" s="91"/>
      <c r="GU4271" s="91"/>
      <c r="GV4271" s="91"/>
      <c r="GW4271" s="91"/>
      <c r="GX4271" s="127"/>
      <c r="GY4271" s="126"/>
      <c r="GZ4271" s="91"/>
      <c r="HA4271" s="91"/>
      <c r="HB4271" s="91"/>
      <c r="HC4271" s="91"/>
      <c r="HD4271" s="91"/>
      <c r="HE4271" s="91"/>
      <c r="HF4271" s="91"/>
      <c r="HG4271" s="91"/>
      <c r="HH4271" s="91"/>
      <c r="HI4271" s="91"/>
      <c r="HJ4271" s="91"/>
      <c r="HK4271" s="127"/>
      <c r="HL4271" s="126"/>
      <c r="HM4271" s="91"/>
      <c r="HN4271" s="91"/>
      <c r="HO4271" s="91"/>
      <c r="HP4271" s="91"/>
      <c r="HQ4271" s="91"/>
      <c r="HR4271" s="91"/>
      <c r="HS4271" s="91"/>
      <c r="HT4271" s="91"/>
      <c r="HU4271" s="91"/>
      <c r="HV4271" s="91"/>
      <c r="HW4271" s="91"/>
      <c r="HX4271" s="127"/>
      <c r="HY4271" s="126"/>
      <c r="HZ4271" s="91"/>
      <c r="IA4271" s="91"/>
      <c r="IB4271" s="91"/>
      <c r="IC4271" s="91"/>
      <c r="ID4271" s="91"/>
      <c r="IE4271" s="91"/>
      <c r="IF4271" s="91"/>
      <c r="IG4271" s="91"/>
      <c r="IH4271" s="91"/>
      <c r="II4271" s="91"/>
      <c r="IJ4271" s="91"/>
      <c r="IK4271" s="174"/>
    </row>
    <row r="4272" spans="2:245" x14ac:dyDescent="0.2">
      <c r="B4272" s="43"/>
      <c r="C4272" s="73"/>
      <c r="D4272" s="64"/>
      <c r="E4272" s="64"/>
      <c r="F4272" s="55"/>
      <c r="G4272" s="102"/>
      <c r="H4272" s="97"/>
      <c r="T4272" s="98"/>
      <c r="U4272" s="97"/>
      <c r="AG4272" s="98"/>
      <c r="AY4272" s="164"/>
      <c r="BK4272" s="98"/>
      <c r="BL4272" s="97"/>
      <c r="BX4272" s="98"/>
      <c r="CL4272" s="97"/>
      <c r="CX4272" s="98"/>
      <c r="DL4272" s="97"/>
      <c r="DX4272" s="98"/>
      <c r="EL4272" s="97"/>
      <c r="EX4272" s="98"/>
      <c r="EY4272" s="97"/>
      <c r="FL4272" s="126"/>
      <c r="FM4272" s="91"/>
      <c r="FN4272" s="91"/>
      <c r="FO4272" s="91"/>
      <c r="FP4272" s="91"/>
      <c r="FQ4272" s="91"/>
      <c r="FR4272" s="91"/>
      <c r="FS4272" s="91"/>
      <c r="FT4272" s="91"/>
      <c r="FU4272" s="91"/>
      <c r="FV4272" s="91"/>
      <c r="FW4272" s="91"/>
      <c r="FX4272" s="127"/>
      <c r="FY4272" s="126"/>
      <c r="FZ4272" s="91"/>
      <c r="GA4272" s="91"/>
      <c r="GB4272" s="91"/>
      <c r="GC4272" s="91"/>
      <c r="GD4272" s="91"/>
      <c r="GE4272" s="91"/>
      <c r="GF4272" s="91"/>
      <c r="GG4272" s="91"/>
      <c r="GH4272" s="91"/>
      <c r="GI4272" s="91"/>
      <c r="GJ4272" s="91"/>
      <c r="GK4272" s="127"/>
      <c r="GL4272" s="126"/>
      <c r="GM4272" s="91"/>
      <c r="GN4272" s="91"/>
      <c r="GO4272" s="91"/>
      <c r="GP4272" s="91"/>
      <c r="GQ4272" s="91"/>
      <c r="GR4272" s="91"/>
      <c r="GS4272" s="91"/>
      <c r="GT4272" s="91"/>
      <c r="GU4272" s="91"/>
      <c r="GV4272" s="91"/>
      <c r="GW4272" s="91"/>
      <c r="GX4272" s="127"/>
      <c r="GY4272" s="126"/>
      <c r="GZ4272" s="91"/>
      <c r="HA4272" s="91"/>
      <c r="HB4272" s="91"/>
      <c r="HC4272" s="91"/>
      <c r="HD4272" s="91"/>
      <c r="HE4272" s="91"/>
      <c r="HF4272" s="91"/>
      <c r="HG4272" s="91"/>
      <c r="HH4272" s="91"/>
      <c r="HI4272" s="91"/>
      <c r="HJ4272" s="91"/>
      <c r="HK4272" s="127"/>
      <c r="HL4272" s="126"/>
      <c r="HM4272" s="91"/>
      <c r="HN4272" s="91"/>
      <c r="HO4272" s="91"/>
      <c r="HP4272" s="91"/>
      <c r="HQ4272" s="91"/>
      <c r="HR4272" s="91"/>
      <c r="HS4272" s="91"/>
      <c r="HT4272" s="91"/>
      <c r="HU4272" s="91"/>
      <c r="HV4272" s="91"/>
      <c r="HW4272" s="91"/>
      <c r="HX4272" s="127"/>
      <c r="HY4272" s="126"/>
      <c r="HZ4272" s="91"/>
      <c r="IA4272" s="91"/>
      <c r="IB4272" s="91"/>
      <c r="IC4272" s="91"/>
      <c r="ID4272" s="91"/>
      <c r="IE4272" s="91"/>
      <c r="IF4272" s="91"/>
      <c r="IG4272" s="91"/>
      <c r="IH4272" s="91"/>
      <c r="II4272" s="91"/>
      <c r="IJ4272" s="91"/>
      <c r="IK4272" s="174"/>
    </row>
    <row r="4273" spans="2:245" x14ac:dyDescent="0.2">
      <c r="B4273" s="43"/>
      <c r="C4273" s="73"/>
      <c r="D4273" s="64"/>
      <c r="E4273" s="64"/>
      <c r="F4273" s="55"/>
      <c r="G4273" s="102"/>
      <c r="H4273" s="97"/>
      <c r="T4273" s="98"/>
      <c r="U4273" s="97"/>
      <c r="AG4273" s="98"/>
      <c r="AY4273" s="164"/>
      <c r="BK4273" s="98"/>
      <c r="BL4273" s="97"/>
      <c r="BX4273" s="98"/>
      <c r="CL4273" s="97"/>
      <c r="CX4273" s="98"/>
      <c r="DL4273" s="97"/>
      <c r="DX4273" s="98"/>
      <c r="EL4273" s="97"/>
      <c r="EX4273" s="98"/>
      <c r="EY4273" s="97"/>
      <c r="FL4273" s="126"/>
      <c r="FM4273" s="91"/>
      <c r="FN4273" s="91"/>
      <c r="FO4273" s="91"/>
      <c r="FP4273" s="91"/>
      <c r="FQ4273" s="91"/>
      <c r="FR4273" s="91"/>
      <c r="FS4273" s="91"/>
      <c r="FT4273" s="91"/>
      <c r="FU4273" s="91"/>
      <c r="FV4273" s="91"/>
      <c r="FW4273" s="91"/>
      <c r="FX4273" s="127"/>
      <c r="FY4273" s="126"/>
      <c r="FZ4273" s="91"/>
      <c r="GA4273" s="91"/>
      <c r="GB4273" s="91"/>
      <c r="GC4273" s="91"/>
      <c r="GD4273" s="91"/>
      <c r="GE4273" s="91"/>
      <c r="GF4273" s="91"/>
      <c r="GG4273" s="91"/>
      <c r="GH4273" s="91"/>
      <c r="GI4273" s="91"/>
      <c r="GJ4273" s="91"/>
      <c r="GK4273" s="127"/>
      <c r="GL4273" s="126"/>
      <c r="GM4273" s="91"/>
      <c r="GN4273" s="91"/>
      <c r="GO4273" s="91"/>
      <c r="GP4273" s="91"/>
      <c r="GQ4273" s="91"/>
      <c r="GR4273" s="91"/>
      <c r="GS4273" s="91"/>
      <c r="GT4273" s="91"/>
      <c r="GU4273" s="91"/>
      <c r="GV4273" s="91"/>
      <c r="GW4273" s="91"/>
      <c r="GX4273" s="127"/>
      <c r="GY4273" s="126"/>
      <c r="GZ4273" s="91"/>
      <c r="HA4273" s="91"/>
      <c r="HB4273" s="91"/>
      <c r="HC4273" s="91"/>
      <c r="HD4273" s="91"/>
      <c r="HE4273" s="91"/>
      <c r="HF4273" s="91"/>
      <c r="HG4273" s="91"/>
      <c r="HH4273" s="91"/>
      <c r="HI4273" s="91"/>
      <c r="HJ4273" s="91"/>
      <c r="HK4273" s="127"/>
      <c r="HL4273" s="126"/>
      <c r="HM4273" s="91"/>
      <c r="HN4273" s="91"/>
      <c r="HO4273" s="91"/>
      <c r="HP4273" s="91"/>
      <c r="HQ4273" s="91"/>
      <c r="HR4273" s="91"/>
      <c r="HS4273" s="91"/>
      <c r="HT4273" s="91"/>
      <c r="HU4273" s="91"/>
      <c r="HV4273" s="91"/>
      <c r="HW4273" s="91"/>
      <c r="HX4273" s="127"/>
      <c r="HY4273" s="126"/>
      <c r="HZ4273" s="91"/>
      <c r="IA4273" s="91"/>
      <c r="IB4273" s="91"/>
      <c r="IC4273" s="91"/>
      <c r="ID4273" s="91"/>
      <c r="IE4273" s="91"/>
      <c r="IF4273" s="91"/>
      <c r="IG4273" s="91"/>
      <c r="IH4273" s="91"/>
      <c r="II4273" s="91"/>
      <c r="IJ4273" s="91"/>
      <c r="IK4273" s="174"/>
    </row>
    <row r="4274" spans="2:245" x14ac:dyDescent="0.2">
      <c r="B4274" s="43"/>
      <c r="C4274" s="73"/>
      <c r="D4274" s="64"/>
      <c r="E4274" s="64"/>
      <c r="F4274" s="55"/>
      <c r="G4274" s="102"/>
      <c r="H4274" s="97"/>
      <c r="T4274" s="98"/>
      <c r="U4274" s="97"/>
      <c r="AG4274" s="98"/>
      <c r="AY4274" s="164"/>
      <c r="BK4274" s="98"/>
      <c r="BL4274" s="97"/>
      <c r="BX4274" s="98"/>
      <c r="CL4274" s="97"/>
      <c r="CX4274" s="98"/>
      <c r="DL4274" s="97"/>
      <c r="DX4274" s="98"/>
      <c r="EL4274" s="97"/>
      <c r="EX4274" s="98"/>
      <c r="EY4274" s="97"/>
      <c r="FL4274" s="126"/>
      <c r="FM4274" s="91"/>
      <c r="FN4274" s="91"/>
      <c r="FO4274" s="91"/>
      <c r="FP4274" s="91"/>
      <c r="FQ4274" s="91"/>
      <c r="FR4274" s="91"/>
      <c r="FS4274" s="91"/>
      <c r="FT4274" s="91"/>
      <c r="FU4274" s="91"/>
      <c r="FV4274" s="91"/>
      <c r="FW4274" s="91"/>
      <c r="FX4274" s="127"/>
      <c r="FY4274" s="126"/>
      <c r="FZ4274" s="91"/>
      <c r="GA4274" s="91"/>
      <c r="GB4274" s="91"/>
      <c r="GC4274" s="91"/>
      <c r="GD4274" s="91"/>
      <c r="GE4274" s="91"/>
      <c r="GF4274" s="91"/>
      <c r="GG4274" s="91"/>
      <c r="GH4274" s="91"/>
      <c r="GI4274" s="91"/>
      <c r="GJ4274" s="91"/>
      <c r="GK4274" s="127"/>
      <c r="GL4274" s="126"/>
      <c r="GM4274" s="91"/>
      <c r="GN4274" s="91"/>
      <c r="GO4274" s="91"/>
      <c r="GP4274" s="91"/>
      <c r="GQ4274" s="91"/>
      <c r="GR4274" s="91"/>
      <c r="GS4274" s="91"/>
      <c r="GT4274" s="91"/>
      <c r="GU4274" s="91"/>
      <c r="GV4274" s="91"/>
      <c r="GW4274" s="91"/>
      <c r="GX4274" s="127"/>
      <c r="GY4274" s="126"/>
      <c r="GZ4274" s="91"/>
      <c r="HA4274" s="91"/>
      <c r="HB4274" s="91"/>
      <c r="HC4274" s="91"/>
      <c r="HD4274" s="91"/>
      <c r="HE4274" s="91"/>
      <c r="HF4274" s="91"/>
      <c r="HG4274" s="91"/>
      <c r="HH4274" s="91"/>
      <c r="HI4274" s="91"/>
      <c r="HJ4274" s="91"/>
      <c r="HK4274" s="127"/>
      <c r="HL4274" s="126"/>
      <c r="HM4274" s="91"/>
      <c r="HN4274" s="91"/>
      <c r="HO4274" s="91"/>
      <c r="HP4274" s="91"/>
      <c r="HQ4274" s="91"/>
      <c r="HR4274" s="91"/>
      <c r="HS4274" s="91"/>
      <c r="HT4274" s="91"/>
      <c r="HU4274" s="91"/>
      <c r="HV4274" s="91"/>
      <c r="HW4274" s="91"/>
      <c r="HX4274" s="127"/>
      <c r="HY4274" s="126"/>
      <c r="HZ4274" s="91"/>
      <c r="IA4274" s="91"/>
      <c r="IB4274" s="91"/>
      <c r="IC4274" s="91"/>
      <c r="ID4274" s="91"/>
      <c r="IE4274" s="91"/>
      <c r="IF4274" s="91"/>
      <c r="IG4274" s="91"/>
      <c r="IH4274" s="91"/>
      <c r="II4274" s="91"/>
      <c r="IJ4274" s="91"/>
      <c r="IK4274" s="174"/>
    </row>
    <row r="4275" spans="2:245" x14ac:dyDescent="0.2">
      <c r="B4275" s="43"/>
      <c r="C4275" s="73"/>
      <c r="D4275" s="64"/>
      <c r="E4275" s="64"/>
      <c r="F4275" s="55"/>
      <c r="G4275" s="102"/>
      <c r="H4275" s="97"/>
      <c r="T4275" s="98"/>
      <c r="U4275" s="97"/>
      <c r="AG4275" s="98"/>
      <c r="AY4275" s="164"/>
      <c r="BK4275" s="98"/>
      <c r="BL4275" s="97"/>
      <c r="BX4275" s="98"/>
      <c r="CL4275" s="97"/>
      <c r="CX4275" s="98"/>
      <c r="DL4275" s="97"/>
      <c r="DX4275" s="98"/>
      <c r="EL4275" s="97"/>
      <c r="EX4275" s="98"/>
      <c r="EY4275" s="97"/>
      <c r="FL4275" s="126"/>
      <c r="FM4275" s="91"/>
      <c r="FN4275" s="91"/>
      <c r="FO4275" s="91"/>
      <c r="FP4275" s="91"/>
      <c r="FQ4275" s="91"/>
      <c r="FR4275" s="91"/>
      <c r="FS4275" s="91"/>
      <c r="FT4275" s="91"/>
      <c r="FU4275" s="91"/>
      <c r="FV4275" s="91"/>
      <c r="FW4275" s="91"/>
      <c r="FX4275" s="127"/>
      <c r="FY4275" s="126"/>
      <c r="FZ4275" s="91"/>
      <c r="GA4275" s="91"/>
      <c r="GB4275" s="91"/>
      <c r="GC4275" s="91"/>
      <c r="GD4275" s="91"/>
      <c r="GE4275" s="91"/>
      <c r="GF4275" s="91"/>
      <c r="GG4275" s="91"/>
      <c r="GH4275" s="91"/>
      <c r="GI4275" s="91"/>
      <c r="GJ4275" s="91"/>
      <c r="GK4275" s="127"/>
      <c r="GL4275" s="126"/>
      <c r="GM4275" s="91"/>
      <c r="GN4275" s="91"/>
      <c r="GO4275" s="91"/>
      <c r="GP4275" s="91"/>
      <c r="GQ4275" s="91"/>
      <c r="GR4275" s="91"/>
      <c r="GS4275" s="91"/>
      <c r="GT4275" s="91"/>
      <c r="GU4275" s="91"/>
      <c r="GV4275" s="91"/>
      <c r="GW4275" s="91"/>
      <c r="GX4275" s="127"/>
      <c r="GY4275" s="126"/>
      <c r="GZ4275" s="91"/>
      <c r="HA4275" s="91"/>
      <c r="HB4275" s="91"/>
      <c r="HC4275" s="91"/>
      <c r="HD4275" s="91"/>
      <c r="HE4275" s="91"/>
      <c r="HF4275" s="91"/>
      <c r="HG4275" s="91"/>
      <c r="HH4275" s="91"/>
      <c r="HI4275" s="91"/>
      <c r="HJ4275" s="91"/>
      <c r="HK4275" s="127"/>
      <c r="HL4275" s="126"/>
      <c r="HM4275" s="91"/>
      <c r="HN4275" s="91"/>
      <c r="HO4275" s="91"/>
      <c r="HP4275" s="91"/>
      <c r="HQ4275" s="91"/>
      <c r="HR4275" s="91"/>
      <c r="HS4275" s="91"/>
      <c r="HT4275" s="91"/>
      <c r="HU4275" s="91"/>
      <c r="HV4275" s="91"/>
      <c r="HW4275" s="91"/>
      <c r="HX4275" s="127"/>
      <c r="HY4275" s="126"/>
      <c r="HZ4275" s="91"/>
      <c r="IA4275" s="91"/>
      <c r="IB4275" s="91"/>
      <c r="IC4275" s="91"/>
      <c r="ID4275" s="91"/>
      <c r="IE4275" s="91"/>
      <c r="IF4275" s="91"/>
      <c r="IG4275" s="91"/>
      <c r="IH4275" s="91"/>
      <c r="II4275" s="91"/>
      <c r="IJ4275" s="91"/>
      <c r="IK4275" s="174"/>
    </row>
    <row r="4276" spans="2:245" x14ac:dyDescent="0.2">
      <c r="B4276" s="43"/>
      <c r="C4276" s="73"/>
      <c r="D4276" s="64"/>
      <c r="E4276" s="64"/>
      <c r="F4276" s="55"/>
      <c r="G4276" s="102"/>
      <c r="H4276" s="97"/>
      <c r="T4276" s="98"/>
      <c r="U4276" s="97"/>
      <c r="AG4276" s="98"/>
      <c r="AY4276" s="164"/>
      <c r="BK4276" s="98"/>
      <c r="BL4276" s="97"/>
      <c r="BX4276" s="98"/>
      <c r="CL4276" s="97"/>
      <c r="CX4276" s="98"/>
      <c r="DL4276" s="97"/>
      <c r="DX4276" s="98"/>
      <c r="EL4276" s="97"/>
      <c r="EX4276" s="98"/>
      <c r="EY4276" s="97"/>
      <c r="FL4276" s="126"/>
      <c r="FM4276" s="91"/>
      <c r="FN4276" s="91"/>
      <c r="FO4276" s="91"/>
      <c r="FP4276" s="91"/>
      <c r="FQ4276" s="91"/>
      <c r="FR4276" s="91"/>
      <c r="FS4276" s="91"/>
      <c r="FT4276" s="91"/>
      <c r="FU4276" s="91"/>
      <c r="FV4276" s="91"/>
      <c r="FW4276" s="91"/>
      <c r="FX4276" s="127"/>
      <c r="FY4276" s="126"/>
      <c r="FZ4276" s="91"/>
      <c r="GA4276" s="91"/>
      <c r="GB4276" s="91"/>
      <c r="GC4276" s="91"/>
      <c r="GD4276" s="91"/>
      <c r="GE4276" s="91"/>
      <c r="GF4276" s="91"/>
      <c r="GG4276" s="91"/>
      <c r="GH4276" s="91"/>
      <c r="GI4276" s="91"/>
      <c r="GJ4276" s="91"/>
      <c r="GK4276" s="127"/>
      <c r="GL4276" s="126"/>
      <c r="GM4276" s="91"/>
      <c r="GN4276" s="91"/>
      <c r="GO4276" s="91"/>
      <c r="GP4276" s="91"/>
      <c r="GQ4276" s="91"/>
      <c r="GR4276" s="91"/>
      <c r="GS4276" s="91"/>
      <c r="GT4276" s="91"/>
      <c r="GU4276" s="91"/>
      <c r="GV4276" s="91"/>
      <c r="GW4276" s="91"/>
      <c r="GX4276" s="127"/>
      <c r="GY4276" s="126"/>
      <c r="GZ4276" s="91"/>
      <c r="HA4276" s="91"/>
      <c r="HB4276" s="91"/>
      <c r="HC4276" s="91"/>
      <c r="HD4276" s="91"/>
      <c r="HE4276" s="91"/>
      <c r="HF4276" s="91"/>
      <c r="HG4276" s="91"/>
      <c r="HH4276" s="91"/>
      <c r="HI4276" s="91"/>
      <c r="HJ4276" s="91"/>
      <c r="HK4276" s="127"/>
      <c r="HL4276" s="126"/>
      <c r="HM4276" s="91"/>
      <c r="HN4276" s="91"/>
      <c r="HO4276" s="91"/>
      <c r="HP4276" s="91"/>
      <c r="HQ4276" s="91"/>
      <c r="HR4276" s="91"/>
      <c r="HS4276" s="91"/>
      <c r="HT4276" s="91"/>
      <c r="HU4276" s="91"/>
      <c r="HV4276" s="91"/>
      <c r="HW4276" s="91"/>
      <c r="HX4276" s="127"/>
      <c r="HY4276" s="126"/>
      <c r="HZ4276" s="91"/>
      <c r="IA4276" s="91"/>
      <c r="IB4276" s="91"/>
      <c r="IC4276" s="91"/>
      <c r="ID4276" s="91"/>
      <c r="IE4276" s="91"/>
      <c r="IF4276" s="91"/>
      <c r="IG4276" s="91"/>
      <c r="IH4276" s="91"/>
      <c r="II4276" s="91"/>
      <c r="IJ4276" s="91"/>
      <c r="IK4276" s="174"/>
    </row>
    <row r="4277" spans="2:245" x14ac:dyDescent="0.2">
      <c r="B4277" s="43"/>
      <c r="C4277" s="73"/>
      <c r="D4277" s="64"/>
      <c r="E4277" s="64"/>
      <c r="F4277" s="55"/>
      <c r="G4277" s="102"/>
      <c r="H4277" s="97"/>
      <c r="T4277" s="98"/>
      <c r="U4277" s="97"/>
      <c r="AG4277" s="98"/>
      <c r="AY4277" s="164"/>
      <c r="BK4277" s="98"/>
      <c r="BL4277" s="97"/>
      <c r="BX4277" s="98"/>
      <c r="CL4277" s="97"/>
      <c r="CX4277" s="98"/>
      <c r="DL4277" s="97"/>
      <c r="DX4277" s="98"/>
      <c r="EL4277" s="97"/>
      <c r="EX4277" s="98"/>
      <c r="EY4277" s="97"/>
      <c r="FL4277" s="126"/>
      <c r="FM4277" s="91"/>
      <c r="FN4277" s="91"/>
      <c r="FO4277" s="91"/>
      <c r="FP4277" s="91"/>
      <c r="FQ4277" s="91"/>
      <c r="FR4277" s="91"/>
      <c r="FS4277" s="91"/>
      <c r="FT4277" s="91"/>
      <c r="FU4277" s="91"/>
      <c r="FV4277" s="91"/>
      <c r="FW4277" s="91"/>
      <c r="FX4277" s="127"/>
      <c r="FY4277" s="126"/>
      <c r="FZ4277" s="91"/>
      <c r="GA4277" s="91"/>
      <c r="GB4277" s="91"/>
      <c r="GC4277" s="91"/>
      <c r="GD4277" s="91"/>
      <c r="GE4277" s="91"/>
      <c r="GF4277" s="91"/>
      <c r="GG4277" s="91"/>
      <c r="GH4277" s="91"/>
      <c r="GI4277" s="91"/>
      <c r="GJ4277" s="91"/>
      <c r="GK4277" s="127"/>
      <c r="GL4277" s="126"/>
      <c r="GM4277" s="91"/>
      <c r="GN4277" s="91"/>
      <c r="GO4277" s="91"/>
      <c r="GP4277" s="91"/>
      <c r="GQ4277" s="91"/>
      <c r="GR4277" s="91"/>
      <c r="GS4277" s="91"/>
      <c r="GT4277" s="91"/>
      <c r="GU4277" s="91"/>
      <c r="GV4277" s="91"/>
      <c r="GW4277" s="91"/>
      <c r="GX4277" s="127"/>
      <c r="GY4277" s="126"/>
      <c r="GZ4277" s="91"/>
      <c r="HA4277" s="91"/>
      <c r="HB4277" s="91"/>
      <c r="HC4277" s="91"/>
      <c r="HD4277" s="91"/>
      <c r="HE4277" s="91"/>
      <c r="HF4277" s="91"/>
      <c r="HG4277" s="91"/>
      <c r="HH4277" s="91"/>
      <c r="HI4277" s="91"/>
      <c r="HJ4277" s="91"/>
      <c r="HK4277" s="127"/>
      <c r="HL4277" s="126"/>
      <c r="HM4277" s="91"/>
      <c r="HN4277" s="91"/>
      <c r="HO4277" s="91"/>
      <c r="HP4277" s="91"/>
      <c r="HQ4277" s="91"/>
      <c r="HR4277" s="91"/>
      <c r="HS4277" s="91"/>
      <c r="HT4277" s="91"/>
      <c r="HU4277" s="91"/>
      <c r="HV4277" s="91"/>
      <c r="HW4277" s="91"/>
      <c r="HX4277" s="127"/>
      <c r="HY4277" s="126"/>
      <c r="HZ4277" s="91"/>
      <c r="IA4277" s="91"/>
      <c r="IB4277" s="91"/>
      <c r="IC4277" s="91"/>
      <c r="ID4277" s="91"/>
      <c r="IE4277" s="91"/>
      <c r="IF4277" s="91"/>
      <c r="IG4277" s="91"/>
      <c r="IH4277" s="91"/>
      <c r="II4277" s="91"/>
      <c r="IJ4277" s="91"/>
      <c r="IK4277" s="174"/>
    </row>
    <row r="4278" spans="2:245" x14ac:dyDescent="0.2">
      <c r="B4278" s="43"/>
      <c r="C4278" s="73"/>
      <c r="D4278" s="64"/>
      <c r="E4278" s="64"/>
      <c r="F4278" s="55"/>
      <c r="G4278" s="102"/>
      <c r="H4278" s="97"/>
      <c r="T4278" s="98"/>
      <c r="U4278" s="97"/>
      <c r="AG4278" s="98"/>
      <c r="AY4278" s="164"/>
      <c r="BK4278" s="98"/>
      <c r="BL4278" s="97"/>
      <c r="BX4278" s="98"/>
      <c r="CL4278" s="97"/>
      <c r="CX4278" s="98"/>
      <c r="DL4278" s="97"/>
      <c r="DX4278" s="98"/>
      <c r="EL4278" s="97"/>
      <c r="EX4278" s="98"/>
      <c r="EY4278" s="97"/>
      <c r="FL4278" s="126"/>
      <c r="FM4278" s="91"/>
      <c r="FN4278" s="91"/>
      <c r="FO4278" s="91"/>
      <c r="FP4278" s="91"/>
      <c r="FQ4278" s="91"/>
      <c r="FR4278" s="91"/>
      <c r="FS4278" s="91"/>
      <c r="FT4278" s="91"/>
      <c r="FU4278" s="91"/>
      <c r="FV4278" s="91"/>
      <c r="FW4278" s="91"/>
      <c r="FX4278" s="127"/>
      <c r="FY4278" s="126"/>
      <c r="FZ4278" s="91"/>
      <c r="GA4278" s="91"/>
      <c r="GB4278" s="91"/>
      <c r="GC4278" s="91"/>
      <c r="GD4278" s="91"/>
      <c r="GE4278" s="91"/>
      <c r="GF4278" s="91"/>
      <c r="GG4278" s="91"/>
      <c r="GH4278" s="91"/>
      <c r="GI4278" s="91"/>
      <c r="GJ4278" s="91"/>
      <c r="GK4278" s="127"/>
      <c r="GL4278" s="126"/>
      <c r="GM4278" s="91"/>
      <c r="GN4278" s="91"/>
      <c r="GO4278" s="91"/>
      <c r="GP4278" s="91"/>
      <c r="GQ4278" s="91"/>
      <c r="GR4278" s="91"/>
      <c r="GS4278" s="91"/>
      <c r="GT4278" s="91"/>
      <c r="GU4278" s="91"/>
      <c r="GV4278" s="91"/>
      <c r="GW4278" s="91"/>
      <c r="GX4278" s="127"/>
      <c r="GY4278" s="126"/>
      <c r="GZ4278" s="91"/>
      <c r="HA4278" s="91"/>
      <c r="HB4278" s="91"/>
      <c r="HC4278" s="91"/>
      <c r="HD4278" s="91"/>
      <c r="HE4278" s="91"/>
      <c r="HF4278" s="91"/>
      <c r="HG4278" s="91"/>
      <c r="HH4278" s="91"/>
      <c r="HI4278" s="91"/>
      <c r="HJ4278" s="91"/>
      <c r="HK4278" s="127"/>
      <c r="HL4278" s="126"/>
      <c r="HM4278" s="91"/>
      <c r="HN4278" s="91"/>
      <c r="HO4278" s="91"/>
      <c r="HP4278" s="91"/>
      <c r="HQ4278" s="91"/>
      <c r="HR4278" s="91"/>
      <c r="HS4278" s="91"/>
      <c r="HT4278" s="91"/>
      <c r="HU4278" s="91"/>
      <c r="HV4278" s="91"/>
      <c r="HW4278" s="91"/>
      <c r="HX4278" s="127"/>
      <c r="HY4278" s="126"/>
      <c r="HZ4278" s="91"/>
      <c r="IA4278" s="91"/>
      <c r="IB4278" s="91"/>
      <c r="IC4278" s="91"/>
      <c r="ID4278" s="91"/>
      <c r="IE4278" s="91"/>
      <c r="IF4278" s="91"/>
      <c r="IG4278" s="91"/>
      <c r="IH4278" s="91"/>
      <c r="II4278" s="91"/>
      <c r="IJ4278" s="91"/>
      <c r="IK4278" s="174"/>
    </row>
    <row r="4279" spans="2:245" x14ac:dyDescent="0.2">
      <c r="B4279" s="43"/>
      <c r="C4279" s="73"/>
      <c r="D4279" s="64"/>
      <c r="E4279" s="64"/>
      <c r="F4279" s="55"/>
      <c r="G4279" s="102"/>
      <c r="H4279" s="97"/>
      <c r="T4279" s="98"/>
      <c r="U4279" s="97"/>
      <c r="AG4279" s="98"/>
      <c r="AY4279" s="164"/>
      <c r="BK4279" s="98"/>
      <c r="BL4279" s="97"/>
      <c r="BX4279" s="98"/>
      <c r="CL4279" s="97"/>
      <c r="CX4279" s="98"/>
      <c r="DL4279" s="97"/>
      <c r="DX4279" s="98"/>
      <c r="EL4279" s="97"/>
      <c r="EX4279" s="98"/>
      <c r="EY4279" s="97"/>
      <c r="FL4279" s="126"/>
      <c r="FM4279" s="91"/>
      <c r="FN4279" s="91"/>
      <c r="FO4279" s="91"/>
      <c r="FP4279" s="91"/>
      <c r="FQ4279" s="91"/>
      <c r="FR4279" s="91"/>
      <c r="FS4279" s="91"/>
      <c r="FT4279" s="91"/>
      <c r="FU4279" s="91"/>
      <c r="FV4279" s="91"/>
      <c r="FW4279" s="91"/>
      <c r="FX4279" s="127"/>
      <c r="FY4279" s="126"/>
      <c r="FZ4279" s="91"/>
      <c r="GA4279" s="91"/>
      <c r="GB4279" s="91"/>
      <c r="GC4279" s="91"/>
      <c r="GD4279" s="91"/>
      <c r="GE4279" s="91"/>
      <c r="GF4279" s="91"/>
      <c r="GG4279" s="91"/>
      <c r="GH4279" s="91"/>
      <c r="GI4279" s="91"/>
      <c r="GJ4279" s="91"/>
      <c r="GK4279" s="127"/>
      <c r="GL4279" s="126"/>
      <c r="GM4279" s="91"/>
      <c r="GN4279" s="91"/>
      <c r="GO4279" s="91"/>
      <c r="GP4279" s="91"/>
      <c r="GQ4279" s="91"/>
      <c r="GR4279" s="91"/>
      <c r="GS4279" s="91"/>
      <c r="GT4279" s="91"/>
      <c r="GU4279" s="91"/>
      <c r="GV4279" s="91"/>
      <c r="GW4279" s="91"/>
      <c r="GX4279" s="127"/>
      <c r="GY4279" s="126"/>
      <c r="GZ4279" s="91"/>
      <c r="HA4279" s="91"/>
      <c r="HB4279" s="91"/>
      <c r="HC4279" s="91"/>
      <c r="HD4279" s="91"/>
      <c r="HE4279" s="91"/>
      <c r="HF4279" s="91"/>
      <c r="HG4279" s="91"/>
      <c r="HH4279" s="91"/>
      <c r="HI4279" s="91"/>
      <c r="HJ4279" s="91"/>
      <c r="HK4279" s="127"/>
      <c r="HL4279" s="126"/>
      <c r="HM4279" s="91"/>
      <c r="HN4279" s="91"/>
      <c r="HO4279" s="91"/>
      <c r="HP4279" s="91"/>
      <c r="HQ4279" s="91"/>
      <c r="HR4279" s="91"/>
      <c r="HS4279" s="91"/>
      <c r="HT4279" s="91"/>
      <c r="HU4279" s="91"/>
      <c r="HV4279" s="91"/>
      <c r="HW4279" s="91"/>
      <c r="HX4279" s="127"/>
      <c r="HY4279" s="126"/>
      <c r="HZ4279" s="91"/>
      <c r="IA4279" s="91"/>
      <c r="IB4279" s="91"/>
      <c r="IC4279" s="91"/>
      <c r="ID4279" s="91"/>
      <c r="IE4279" s="91"/>
      <c r="IF4279" s="91"/>
      <c r="IG4279" s="91"/>
      <c r="IH4279" s="91"/>
      <c r="II4279" s="91"/>
      <c r="IJ4279" s="91"/>
      <c r="IK4279" s="174"/>
    </row>
    <row r="4280" spans="2:245" x14ac:dyDescent="0.2">
      <c r="B4280" s="43"/>
      <c r="C4280" s="73"/>
      <c r="D4280" s="64"/>
      <c r="E4280" s="64"/>
      <c r="F4280" s="55"/>
      <c r="G4280" s="102"/>
      <c r="H4280" s="97"/>
      <c r="T4280" s="98"/>
      <c r="U4280" s="97"/>
      <c r="AG4280" s="98"/>
      <c r="AY4280" s="164"/>
      <c r="BK4280" s="98"/>
      <c r="BL4280" s="97"/>
      <c r="BX4280" s="98"/>
      <c r="CL4280" s="97"/>
      <c r="CX4280" s="98"/>
      <c r="DL4280" s="97"/>
      <c r="DX4280" s="98"/>
      <c r="EL4280" s="97"/>
      <c r="EX4280" s="98"/>
      <c r="EY4280" s="97"/>
      <c r="FL4280" s="126"/>
      <c r="FM4280" s="91"/>
      <c r="FN4280" s="91"/>
      <c r="FO4280" s="91"/>
      <c r="FP4280" s="91"/>
      <c r="FQ4280" s="91"/>
      <c r="FR4280" s="91"/>
      <c r="FS4280" s="91"/>
      <c r="FT4280" s="91"/>
      <c r="FU4280" s="91"/>
      <c r="FV4280" s="91"/>
      <c r="FW4280" s="91"/>
      <c r="FX4280" s="127"/>
      <c r="FY4280" s="126"/>
      <c r="FZ4280" s="91"/>
      <c r="GA4280" s="91"/>
      <c r="GB4280" s="91"/>
      <c r="GC4280" s="91"/>
      <c r="GD4280" s="91"/>
      <c r="GE4280" s="91"/>
      <c r="GF4280" s="91"/>
      <c r="GG4280" s="91"/>
      <c r="GH4280" s="91"/>
      <c r="GI4280" s="91"/>
      <c r="GJ4280" s="91"/>
      <c r="GK4280" s="127"/>
      <c r="GL4280" s="126"/>
      <c r="GM4280" s="91"/>
      <c r="GN4280" s="91"/>
      <c r="GO4280" s="91"/>
      <c r="GP4280" s="91"/>
      <c r="GQ4280" s="91"/>
      <c r="GR4280" s="91"/>
      <c r="GS4280" s="91"/>
      <c r="GT4280" s="91"/>
      <c r="GU4280" s="91"/>
      <c r="GV4280" s="91"/>
      <c r="GW4280" s="91"/>
      <c r="GX4280" s="127"/>
      <c r="GY4280" s="126"/>
      <c r="GZ4280" s="91"/>
      <c r="HA4280" s="91"/>
      <c r="HB4280" s="91"/>
      <c r="HC4280" s="91"/>
      <c r="HD4280" s="91"/>
      <c r="HE4280" s="91"/>
      <c r="HF4280" s="91"/>
      <c r="HG4280" s="91"/>
      <c r="HH4280" s="91"/>
      <c r="HI4280" s="91"/>
      <c r="HJ4280" s="91"/>
      <c r="HK4280" s="127"/>
      <c r="HL4280" s="126"/>
      <c r="HM4280" s="91"/>
      <c r="HN4280" s="91"/>
      <c r="HO4280" s="91"/>
      <c r="HP4280" s="91"/>
      <c r="HQ4280" s="91"/>
      <c r="HR4280" s="91"/>
      <c r="HS4280" s="91"/>
      <c r="HT4280" s="91"/>
      <c r="HU4280" s="91"/>
      <c r="HV4280" s="91"/>
      <c r="HW4280" s="91"/>
      <c r="HX4280" s="127"/>
      <c r="HY4280" s="126"/>
      <c r="HZ4280" s="91"/>
      <c r="IA4280" s="91"/>
      <c r="IB4280" s="91"/>
      <c r="IC4280" s="91"/>
      <c r="ID4280" s="91"/>
      <c r="IE4280" s="91"/>
      <c r="IF4280" s="91"/>
      <c r="IG4280" s="91"/>
      <c r="IH4280" s="91"/>
      <c r="II4280" s="91"/>
      <c r="IJ4280" s="91"/>
      <c r="IK4280" s="174"/>
    </row>
    <row r="4281" spans="2:245" x14ac:dyDescent="0.2">
      <c r="B4281" s="43"/>
      <c r="C4281" s="73"/>
      <c r="D4281" s="64"/>
      <c r="E4281" s="64"/>
      <c r="F4281" s="55"/>
      <c r="G4281" s="102"/>
      <c r="H4281" s="97"/>
      <c r="T4281" s="98"/>
      <c r="U4281" s="97"/>
      <c r="AG4281" s="98"/>
      <c r="AY4281" s="164"/>
      <c r="BK4281" s="98"/>
      <c r="BL4281" s="97"/>
      <c r="BX4281" s="98"/>
      <c r="CL4281" s="97"/>
      <c r="CX4281" s="98"/>
      <c r="DL4281" s="97"/>
      <c r="DX4281" s="98"/>
      <c r="EL4281" s="97"/>
      <c r="EX4281" s="98"/>
      <c r="EY4281" s="97"/>
      <c r="FL4281" s="126"/>
      <c r="FM4281" s="91"/>
      <c r="FN4281" s="91"/>
      <c r="FO4281" s="91"/>
      <c r="FP4281" s="91"/>
      <c r="FQ4281" s="91"/>
      <c r="FR4281" s="91"/>
      <c r="FS4281" s="91"/>
      <c r="FT4281" s="91"/>
      <c r="FU4281" s="91"/>
      <c r="FV4281" s="91"/>
      <c r="FW4281" s="91"/>
      <c r="FX4281" s="127"/>
      <c r="FY4281" s="126"/>
      <c r="FZ4281" s="91"/>
      <c r="GA4281" s="91"/>
      <c r="GB4281" s="91"/>
      <c r="GC4281" s="91"/>
      <c r="GD4281" s="91"/>
      <c r="GE4281" s="91"/>
      <c r="GF4281" s="91"/>
      <c r="GG4281" s="91"/>
      <c r="GH4281" s="91"/>
      <c r="GI4281" s="91"/>
      <c r="GJ4281" s="91"/>
      <c r="GK4281" s="127"/>
      <c r="GL4281" s="126"/>
      <c r="GM4281" s="91"/>
      <c r="GN4281" s="91"/>
      <c r="GO4281" s="91"/>
      <c r="GP4281" s="91"/>
      <c r="GQ4281" s="91"/>
      <c r="GR4281" s="91"/>
      <c r="GS4281" s="91"/>
      <c r="GT4281" s="91"/>
      <c r="GU4281" s="91"/>
      <c r="GV4281" s="91"/>
      <c r="GW4281" s="91"/>
      <c r="GX4281" s="127"/>
      <c r="GY4281" s="126"/>
      <c r="GZ4281" s="91"/>
      <c r="HA4281" s="91"/>
      <c r="HB4281" s="91"/>
      <c r="HC4281" s="91"/>
      <c r="HD4281" s="91"/>
      <c r="HE4281" s="91"/>
      <c r="HF4281" s="91"/>
      <c r="HG4281" s="91"/>
      <c r="HH4281" s="91"/>
      <c r="HI4281" s="91"/>
      <c r="HJ4281" s="91"/>
      <c r="HK4281" s="127"/>
      <c r="HL4281" s="126"/>
      <c r="HM4281" s="91"/>
      <c r="HN4281" s="91"/>
      <c r="HO4281" s="91"/>
      <c r="HP4281" s="91"/>
      <c r="HQ4281" s="91"/>
      <c r="HR4281" s="91"/>
      <c r="HS4281" s="91"/>
      <c r="HT4281" s="91"/>
      <c r="HU4281" s="91"/>
      <c r="HV4281" s="91"/>
      <c r="HW4281" s="91"/>
      <c r="HX4281" s="127"/>
      <c r="HY4281" s="126"/>
      <c r="HZ4281" s="91"/>
      <c r="IA4281" s="91"/>
      <c r="IB4281" s="91"/>
      <c r="IC4281" s="91"/>
      <c r="ID4281" s="91"/>
      <c r="IE4281" s="91"/>
      <c r="IF4281" s="91"/>
      <c r="IG4281" s="91"/>
      <c r="IH4281" s="91"/>
      <c r="II4281" s="91"/>
      <c r="IJ4281" s="91"/>
      <c r="IK4281" s="174"/>
    </row>
    <row r="4282" spans="2:245" x14ac:dyDescent="0.2">
      <c r="B4282" s="43"/>
      <c r="C4282" s="73"/>
      <c r="D4282" s="64"/>
      <c r="E4282" s="64"/>
      <c r="F4282" s="55"/>
      <c r="G4282" s="102"/>
      <c r="H4282" s="97"/>
      <c r="T4282" s="98"/>
      <c r="U4282" s="97"/>
      <c r="AG4282" s="98"/>
      <c r="AY4282" s="164"/>
      <c r="BK4282" s="98"/>
      <c r="BL4282" s="97"/>
      <c r="BX4282" s="98"/>
      <c r="CL4282" s="97"/>
      <c r="CX4282" s="98"/>
      <c r="DL4282" s="97"/>
      <c r="DX4282" s="98"/>
      <c r="EL4282" s="97"/>
      <c r="EX4282" s="98"/>
      <c r="EY4282" s="97"/>
      <c r="FL4282" s="126"/>
      <c r="FM4282" s="91"/>
      <c r="FN4282" s="91"/>
      <c r="FO4282" s="91"/>
      <c r="FP4282" s="91"/>
      <c r="FQ4282" s="91"/>
      <c r="FR4282" s="91"/>
      <c r="FS4282" s="91"/>
      <c r="FT4282" s="91"/>
      <c r="FU4282" s="91"/>
      <c r="FV4282" s="91"/>
      <c r="FW4282" s="91"/>
      <c r="FX4282" s="127"/>
      <c r="FY4282" s="126"/>
      <c r="FZ4282" s="91"/>
      <c r="GA4282" s="91"/>
      <c r="GB4282" s="91"/>
      <c r="GC4282" s="91"/>
      <c r="GD4282" s="91"/>
      <c r="GE4282" s="91"/>
      <c r="GF4282" s="91"/>
      <c r="GG4282" s="91"/>
      <c r="GH4282" s="91"/>
      <c r="GI4282" s="91"/>
      <c r="GJ4282" s="91"/>
      <c r="GK4282" s="127"/>
      <c r="GL4282" s="126"/>
      <c r="GM4282" s="91"/>
      <c r="GN4282" s="91"/>
      <c r="GO4282" s="91"/>
      <c r="GP4282" s="91"/>
      <c r="GQ4282" s="91"/>
      <c r="GR4282" s="91"/>
      <c r="GS4282" s="91"/>
      <c r="GT4282" s="91"/>
      <c r="GU4282" s="91"/>
      <c r="GV4282" s="91"/>
      <c r="GW4282" s="91"/>
      <c r="GX4282" s="127"/>
      <c r="GY4282" s="126"/>
      <c r="GZ4282" s="91"/>
      <c r="HA4282" s="91"/>
      <c r="HB4282" s="91"/>
      <c r="HC4282" s="91"/>
      <c r="HD4282" s="91"/>
      <c r="HE4282" s="91"/>
      <c r="HF4282" s="91"/>
      <c r="HG4282" s="91"/>
      <c r="HH4282" s="91"/>
      <c r="HI4282" s="91"/>
      <c r="HJ4282" s="91"/>
      <c r="HK4282" s="127"/>
      <c r="HL4282" s="126"/>
      <c r="HM4282" s="91"/>
      <c r="HN4282" s="91"/>
      <c r="HO4282" s="91"/>
      <c r="HP4282" s="91"/>
      <c r="HQ4282" s="91"/>
      <c r="HR4282" s="91"/>
      <c r="HS4282" s="91"/>
      <c r="HT4282" s="91"/>
      <c r="HU4282" s="91"/>
      <c r="HV4282" s="91"/>
      <c r="HW4282" s="91"/>
      <c r="HX4282" s="127"/>
      <c r="HY4282" s="126"/>
      <c r="HZ4282" s="91"/>
      <c r="IA4282" s="91"/>
      <c r="IB4282" s="91"/>
      <c r="IC4282" s="91"/>
      <c r="ID4282" s="91"/>
      <c r="IE4282" s="91"/>
      <c r="IF4282" s="91"/>
      <c r="IG4282" s="91"/>
      <c r="IH4282" s="91"/>
      <c r="II4282" s="91"/>
      <c r="IJ4282" s="91"/>
      <c r="IK4282" s="174"/>
    </row>
    <row r="4283" spans="2:245" x14ac:dyDescent="0.2">
      <c r="B4283" s="43"/>
      <c r="C4283" s="73"/>
      <c r="D4283" s="64"/>
      <c r="E4283" s="64"/>
      <c r="F4283" s="55"/>
      <c r="G4283" s="102"/>
      <c r="H4283" s="97"/>
      <c r="T4283" s="98"/>
      <c r="U4283" s="97"/>
      <c r="AG4283" s="98"/>
      <c r="AY4283" s="164"/>
      <c r="BK4283" s="98"/>
      <c r="BL4283" s="97"/>
      <c r="BX4283" s="98"/>
      <c r="CL4283" s="97"/>
      <c r="CX4283" s="98"/>
      <c r="DL4283" s="97"/>
      <c r="DX4283" s="98"/>
      <c r="EL4283" s="97"/>
      <c r="EX4283" s="98"/>
      <c r="EY4283" s="97"/>
      <c r="FL4283" s="126"/>
      <c r="FM4283" s="91"/>
      <c r="FN4283" s="91"/>
      <c r="FO4283" s="91"/>
      <c r="FP4283" s="91"/>
      <c r="FQ4283" s="91"/>
      <c r="FR4283" s="91"/>
      <c r="FS4283" s="91"/>
      <c r="FT4283" s="91"/>
      <c r="FU4283" s="91"/>
      <c r="FV4283" s="91"/>
      <c r="FW4283" s="91"/>
      <c r="FX4283" s="127"/>
      <c r="FY4283" s="126"/>
      <c r="FZ4283" s="91"/>
      <c r="GA4283" s="91"/>
      <c r="GB4283" s="91"/>
      <c r="GC4283" s="91"/>
      <c r="GD4283" s="91"/>
      <c r="GE4283" s="91"/>
      <c r="GF4283" s="91"/>
      <c r="GG4283" s="91"/>
      <c r="GH4283" s="91"/>
      <c r="GI4283" s="91"/>
      <c r="GJ4283" s="91"/>
      <c r="GK4283" s="127"/>
      <c r="GL4283" s="126"/>
      <c r="GM4283" s="91"/>
      <c r="GN4283" s="91"/>
      <c r="GO4283" s="91"/>
      <c r="GP4283" s="91"/>
      <c r="GQ4283" s="91"/>
      <c r="GR4283" s="91"/>
      <c r="GS4283" s="91"/>
      <c r="GT4283" s="91"/>
      <c r="GU4283" s="91"/>
      <c r="GV4283" s="91"/>
      <c r="GW4283" s="91"/>
      <c r="GX4283" s="127"/>
      <c r="GY4283" s="126"/>
      <c r="GZ4283" s="91"/>
      <c r="HA4283" s="91"/>
      <c r="HB4283" s="91"/>
      <c r="HC4283" s="91"/>
      <c r="HD4283" s="91"/>
      <c r="HE4283" s="91"/>
      <c r="HF4283" s="91"/>
      <c r="HG4283" s="91"/>
      <c r="HH4283" s="91"/>
      <c r="HI4283" s="91"/>
      <c r="HJ4283" s="91"/>
      <c r="HK4283" s="127"/>
      <c r="HL4283" s="126"/>
      <c r="HM4283" s="91"/>
      <c r="HN4283" s="91"/>
      <c r="HO4283" s="91"/>
      <c r="HP4283" s="91"/>
      <c r="HQ4283" s="91"/>
      <c r="HR4283" s="91"/>
      <c r="HS4283" s="91"/>
      <c r="HT4283" s="91"/>
      <c r="HU4283" s="91"/>
      <c r="HV4283" s="91"/>
      <c r="HW4283" s="91"/>
      <c r="HX4283" s="127"/>
      <c r="HY4283" s="126"/>
      <c r="HZ4283" s="91"/>
      <c r="IA4283" s="91"/>
      <c r="IB4283" s="91"/>
      <c r="IC4283" s="91"/>
      <c r="ID4283" s="91"/>
      <c r="IE4283" s="91"/>
      <c r="IF4283" s="91"/>
      <c r="IG4283" s="91"/>
      <c r="IH4283" s="91"/>
      <c r="II4283" s="91"/>
      <c r="IJ4283" s="91"/>
      <c r="IK4283" s="174"/>
    </row>
    <row r="4284" spans="2:245" x14ac:dyDescent="0.2">
      <c r="B4284" s="43"/>
      <c r="C4284" s="73"/>
      <c r="D4284" s="64"/>
      <c r="E4284" s="64"/>
      <c r="F4284" s="55"/>
      <c r="G4284" s="102"/>
      <c r="H4284" s="97"/>
      <c r="T4284" s="98"/>
      <c r="U4284" s="97"/>
      <c r="AG4284" s="98"/>
      <c r="AY4284" s="164"/>
      <c r="BK4284" s="98"/>
      <c r="BL4284" s="97"/>
      <c r="BX4284" s="98"/>
      <c r="CL4284" s="97"/>
      <c r="CX4284" s="98"/>
      <c r="DL4284" s="97"/>
      <c r="DX4284" s="98"/>
      <c r="EL4284" s="97"/>
      <c r="EX4284" s="98"/>
      <c r="EY4284" s="97"/>
      <c r="FL4284" s="126"/>
      <c r="FM4284" s="91"/>
      <c r="FN4284" s="91"/>
      <c r="FO4284" s="91"/>
      <c r="FP4284" s="91"/>
      <c r="FQ4284" s="91"/>
      <c r="FR4284" s="91"/>
      <c r="FS4284" s="91"/>
      <c r="FT4284" s="91"/>
      <c r="FU4284" s="91"/>
      <c r="FV4284" s="91"/>
      <c r="FW4284" s="91"/>
      <c r="FX4284" s="127"/>
      <c r="FY4284" s="126"/>
      <c r="FZ4284" s="91"/>
      <c r="GA4284" s="91"/>
      <c r="GB4284" s="91"/>
      <c r="GC4284" s="91"/>
      <c r="GD4284" s="91"/>
      <c r="GE4284" s="91"/>
      <c r="GF4284" s="91"/>
      <c r="GG4284" s="91"/>
      <c r="GH4284" s="91"/>
      <c r="GI4284" s="91"/>
      <c r="GJ4284" s="91"/>
      <c r="GK4284" s="127"/>
      <c r="GL4284" s="126"/>
      <c r="GM4284" s="91"/>
      <c r="GN4284" s="91"/>
      <c r="GO4284" s="91"/>
      <c r="GP4284" s="91"/>
      <c r="GQ4284" s="91"/>
      <c r="GR4284" s="91"/>
      <c r="GS4284" s="91"/>
      <c r="GT4284" s="91"/>
      <c r="GU4284" s="91"/>
      <c r="GV4284" s="91"/>
      <c r="GW4284" s="91"/>
      <c r="GX4284" s="127"/>
      <c r="GY4284" s="126"/>
      <c r="GZ4284" s="91"/>
      <c r="HA4284" s="91"/>
      <c r="HB4284" s="91"/>
      <c r="HC4284" s="91"/>
      <c r="HD4284" s="91"/>
      <c r="HE4284" s="91"/>
      <c r="HF4284" s="91"/>
      <c r="HG4284" s="91"/>
      <c r="HH4284" s="91"/>
      <c r="HI4284" s="91"/>
      <c r="HJ4284" s="91"/>
      <c r="HK4284" s="127"/>
      <c r="HL4284" s="126"/>
      <c r="HM4284" s="91"/>
      <c r="HN4284" s="91"/>
      <c r="HO4284" s="91"/>
      <c r="HP4284" s="91"/>
      <c r="HQ4284" s="91"/>
      <c r="HR4284" s="91"/>
      <c r="HS4284" s="91"/>
      <c r="HT4284" s="91"/>
      <c r="HU4284" s="91"/>
      <c r="HV4284" s="91"/>
      <c r="HW4284" s="91"/>
      <c r="HX4284" s="127"/>
      <c r="HY4284" s="126"/>
      <c r="HZ4284" s="91"/>
      <c r="IA4284" s="91"/>
      <c r="IB4284" s="91"/>
      <c r="IC4284" s="91"/>
      <c r="ID4284" s="91"/>
      <c r="IE4284" s="91"/>
      <c r="IF4284" s="91"/>
      <c r="IG4284" s="91"/>
      <c r="IH4284" s="91"/>
      <c r="II4284" s="91"/>
      <c r="IJ4284" s="91"/>
      <c r="IK4284" s="174"/>
    </row>
    <row r="4285" spans="2:245" x14ac:dyDescent="0.2">
      <c r="B4285" s="43"/>
      <c r="C4285" s="73"/>
      <c r="D4285" s="64"/>
      <c r="E4285" s="64"/>
      <c r="F4285" s="55"/>
      <c r="G4285" s="102"/>
      <c r="H4285" s="97"/>
      <c r="T4285" s="98"/>
      <c r="U4285" s="97"/>
      <c r="AG4285" s="98"/>
      <c r="AY4285" s="164"/>
      <c r="BK4285" s="98"/>
      <c r="BL4285" s="97"/>
      <c r="BX4285" s="98"/>
      <c r="CL4285" s="97"/>
      <c r="CX4285" s="98"/>
      <c r="DL4285" s="97"/>
      <c r="DX4285" s="98"/>
      <c r="EL4285" s="97"/>
      <c r="EX4285" s="98"/>
      <c r="EY4285" s="97"/>
      <c r="FL4285" s="126"/>
      <c r="FM4285" s="91"/>
      <c r="FN4285" s="91"/>
      <c r="FO4285" s="91"/>
      <c r="FP4285" s="91"/>
      <c r="FQ4285" s="91"/>
      <c r="FR4285" s="91"/>
      <c r="FS4285" s="91"/>
      <c r="FT4285" s="91"/>
      <c r="FU4285" s="91"/>
      <c r="FV4285" s="91"/>
      <c r="FW4285" s="91"/>
      <c r="FX4285" s="127"/>
      <c r="FY4285" s="126"/>
      <c r="FZ4285" s="91"/>
      <c r="GA4285" s="91"/>
      <c r="GB4285" s="91"/>
      <c r="GC4285" s="91"/>
      <c r="GD4285" s="91"/>
      <c r="GE4285" s="91"/>
      <c r="GF4285" s="91"/>
      <c r="GG4285" s="91"/>
      <c r="GH4285" s="91"/>
      <c r="GI4285" s="91"/>
      <c r="GJ4285" s="91"/>
      <c r="GK4285" s="127"/>
      <c r="GL4285" s="126"/>
      <c r="GM4285" s="91"/>
      <c r="GN4285" s="91"/>
      <c r="GO4285" s="91"/>
      <c r="GP4285" s="91"/>
      <c r="GQ4285" s="91"/>
      <c r="GR4285" s="91"/>
      <c r="GS4285" s="91"/>
      <c r="GT4285" s="91"/>
      <c r="GU4285" s="91"/>
      <c r="GV4285" s="91"/>
      <c r="GW4285" s="91"/>
      <c r="GX4285" s="127"/>
      <c r="GY4285" s="126"/>
      <c r="GZ4285" s="91"/>
      <c r="HA4285" s="91"/>
      <c r="HB4285" s="91"/>
      <c r="HC4285" s="91"/>
      <c r="HD4285" s="91"/>
      <c r="HE4285" s="91"/>
      <c r="HF4285" s="91"/>
      <c r="HG4285" s="91"/>
      <c r="HH4285" s="91"/>
      <c r="HI4285" s="91"/>
      <c r="HJ4285" s="91"/>
      <c r="HK4285" s="127"/>
      <c r="HL4285" s="126"/>
      <c r="HM4285" s="91"/>
      <c r="HN4285" s="91"/>
      <c r="HO4285" s="91"/>
      <c r="HP4285" s="91"/>
      <c r="HQ4285" s="91"/>
      <c r="HR4285" s="91"/>
      <c r="HS4285" s="91"/>
      <c r="HT4285" s="91"/>
      <c r="HU4285" s="91"/>
      <c r="HV4285" s="91"/>
      <c r="HW4285" s="91"/>
      <c r="HX4285" s="127"/>
      <c r="HY4285" s="126"/>
      <c r="HZ4285" s="91"/>
      <c r="IA4285" s="91"/>
      <c r="IB4285" s="91"/>
      <c r="IC4285" s="91"/>
      <c r="ID4285" s="91"/>
      <c r="IE4285" s="91"/>
      <c r="IF4285" s="91"/>
      <c r="IG4285" s="91"/>
      <c r="IH4285" s="91"/>
      <c r="II4285" s="91"/>
      <c r="IJ4285" s="91"/>
      <c r="IK4285" s="174"/>
    </row>
    <row r="4286" spans="2:245" x14ac:dyDescent="0.2">
      <c r="B4286" s="43"/>
      <c r="C4286" s="73"/>
      <c r="D4286" s="64"/>
      <c r="E4286" s="64"/>
      <c r="F4286" s="55"/>
      <c r="G4286" s="102"/>
      <c r="H4286" s="97"/>
      <c r="T4286" s="98"/>
      <c r="U4286" s="97"/>
      <c r="AG4286" s="98"/>
      <c r="AY4286" s="164"/>
      <c r="BK4286" s="98"/>
      <c r="BL4286" s="97"/>
      <c r="BX4286" s="98"/>
      <c r="CL4286" s="97"/>
      <c r="CX4286" s="98"/>
      <c r="DL4286" s="97"/>
      <c r="DX4286" s="98"/>
      <c r="EL4286" s="97"/>
      <c r="EX4286" s="98"/>
      <c r="EY4286" s="97"/>
      <c r="FL4286" s="126"/>
      <c r="FM4286" s="91"/>
      <c r="FN4286" s="91"/>
      <c r="FO4286" s="91"/>
      <c r="FP4286" s="91"/>
      <c r="FQ4286" s="91"/>
      <c r="FR4286" s="91"/>
      <c r="FS4286" s="91"/>
      <c r="FT4286" s="91"/>
      <c r="FU4286" s="91"/>
      <c r="FV4286" s="91"/>
      <c r="FW4286" s="91"/>
      <c r="FX4286" s="127"/>
      <c r="FY4286" s="126"/>
      <c r="FZ4286" s="91"/>
      <c r="GA4286" s="91"/>
      <c r="GB4286" s="91"/>
      <c r="GC4286" s="91"/>
      <c r="GD4286" s="91"/>
      <c r="GE4286" s="91"/>
      <c r="GF4286" s="91"/>
      <c r="GG4286" s="91"/>
      <c r="GH4286" s="91"/>
      <c r="GI4286" s="91"/>
      <c r="GJ4286" s="91"/>
      <c r="GK4286" s="127"/>
      <c r="GL4286" s="126"/>
      <c r="GM4286" s="91"/>
      <c r="GN4286" s="91"/>
      <c r="GO4286" s="91"/>
      <c r="GP4286" s="91"/>
      <c r="GQ4286" s="91"/>
      <c r="GR4286" s="91"/>
      <c r="GS4286" s="91"/>
      <c r="GT4286" s="91"/>
      <c r="GU4286" s="91"/>
      <c r="GV4286" s="91"/>
      <c r="GW4286" s="91"/>
      <c r="GX4286" s="127"/>
      <c r="GY4286" s="126"/>
      <c r="GZ4286" s="91"/>
      <c r="HA4286" s="91"/>
      <c r="HB4286" s="91"/>
      <c r="HC4286" s="91"/>
      <c r="HD4286" s="91"/>
      <c r="HE4286" s="91"/>
      <c r="HF4286" s="91"/>
      <c r="HG4286" s="91"/>
      <c r="HH4286" s="91"/>
      <c r="HI4286" s="91"/>
      <c r="HJ4286" s="91"/>
      <c r="HK4286" s="127"/>
      <c r="HL4286" s="126"/>
      <c r="HM4286" s="91"/>
      <c r="HN4286" s="91"/>
      <c r="HO4286" s="91"/>
      <c r="HP4286" s="91"/>
      <c r="HQ4286" s="91"/>
      <c r="HR4286" s="91"/>
      <c r="HS4286" s="91"/>
      <c r="HT4286" s="91"/>
      <c r="HU4286" s="91"/>
      <c r="HV4286" s="91"/>
      <c r="HW4286" s="91"/>
      <c r="HX4286" s="127"/>
      <c r="HY4286" s="126"/>
      <c r="HZ4286" s="91"/>
      <c r="IA4286" s="91"/>
      <c r="IB4286" s="91"/>
      <c r="IC4286" s="91"/>
      <c r="ID4286" s="91"/>
      <c r="IE4286" s="91"/>
      <c r="IF4286" s="91"/>
      <c r="IG4286" s="91"/>
      <c r="IH4286" s="91"/>
      <c r="II4286" s="91"/>
      <c r="IJ4286" s="91"/>
      <c r="IK4286" s="174"/>
    </row>
    <row r="4287" spans="2:245" x14ac:dyDescent="0.2">
      <c r="B4287" s="43"/>
      <c r="C4287" s="73"/>
      <c r="D4287" s="64"/>
      <c r="E4287" s="64"/>
      <c r="F4287" s="55"/>
      <c r="G4287" s="102"/>
      <c r="H4287" s="97"/>
      <c r="T4287" s="98"/>
      <c r="U4287" s="97"/>
      <c r="AG4287" s="98"/>
      <c r="AY4287" s="164"/>
      <c r="BK4287" s="98"/>
      <c r="BL4287" s="97"/>
      <c r="BX4287" s="98"/>
      <c r="CL4287" s="97"/>
      <c r="CX4287" s="98"/>
      <c r="DL4287" s="97"/>
      <c r="DX4287" s="98"/>
      <c r="EL4287" s="97"/>
      <c r="EX4287" s="98"/>
      <c r="EY4287" s="97"/>
      <c r="FL4287" s="126"/>
      <c r="FM4287" s="91"/>
      <c r="FN4287" s="91"/>
      <c r="FO4287" s="91"/>
      <c r="FP4287" s="91"/>
      <c r="FQ4287" s="91"/>
      <c r="FR4287" s="91"/>
      <c r="FS4287" s="91"/>
      <c r="FT4287" s="91"/>
      <c r="FU4287" s="91"/>
      <c r="FV4287" s="91"/>
      <c r="FW4287" s="91"/>
      <c r="FX4287" s="127"/>
      <c r="FY4287" s="126"/>
      <c r="FZ4287" s="91"/>
      <c r="GA4287" s="91"/>
      <c r="GB4287" s="91"/>
      <c r="GC4287" s="91"/>
      <c r="GD4287" s="91"/>
      <c r="GE4287" s="91"/>
      <c r="GF4287" s="91"/>
      <c r="GG4287" s="91"/>
      <c r="GH4287" s="91"/>
      <c r="GI4287" s="91"/>
      <c r="GJ4287" s="91"/>
      <c r="GK4287" s="127"/>
      <c r="GL4287" s="126"/>
      <c r="GM4287" s="91"/>
      <c r="GN4287" s="91"/>
      <c r="GO4287" s="91"/>
      <c r="GP4287" s="91"/>
      <c r="GQ4287" s="91"/>
      <c r="GR4287" s="91"/>
      <c r="GS4287" s="91"/>
      <c r="GT4287" s="91"/>
      <c r="GU4287" s="91"/>
      <c r="GV4287" s="91"/>
      <c r="GW4287" s="91"/>
      <c r="GX4287" s="127"/>
      <c r="GY4287" s="126"/>
      <c r="GZ4287" s="91"/>
      <c r="HA4287" s="91"/>
      <c r="HB4287" s="91"/>
      <c r="HC4287" s="91"/>
      <c r="HD4287" s="91"/>
      <c r="HE4287" s="91"/>
      <c r="HF4287" s="91"/>
      <c r="HG4287" s="91"/>
      <c r="HH4287" s="91"/>
      <c r="HI4287" s="91"/>
      <c r="HJ4287" s="91"/>
      <c r="HK4287" s="127"/>
      <c r="HL4287" s="126"/>
      <c r="HM4287" s="91"/>
      <c r="HN4287" s="91"/>
      <c r="HO4287" s="91"/>
      <c r="HP4287" s="91"/>
      <c r="HQ4287" s="91"/>
      <c r="HR4287" s="91"/>
      <c r="HS4287" s="91"/>
      <c r="HT4287" s="91"/>
      <c r="HU4287" s="91"/>
      <c r="HV4287" s="91"/>
      <c r="HW4287" s="91"/>
      <c r="HX4287" s="127"/>
      <c r="HY4287" s="126"/>
      <c r="HZ4287" s="91"/>
      <c r="IA4287" s="91"/>
      <c r="IB4287" s="91"/>
      <c r="IC4287" s="91"/>
      <c r="ID4287" s="91"/>
      <c r="IE4287" s="91"/>
      <c r="IF4287" s="91"/>
      <c r="IG4287" s="91"/>
      <c r="IH4287" s="91"/>
      <c r="II4287" s="91"/>
      <c r="IJ4287" s="91"/>
      <c r="IK4287" s="174"/>
    </row>
    <row r="4288" spans="2:245" x14ac:dyDescent="0.2">
      <c r="B4288" s="43"/>
      <c r="C4288" s="73"/>
      <c r="D4288" s="64"/>
      <c r="E4288" s="64"/>
      <c r="F4288" s="55"/>
      <c r="G4288" s="102"/>
      <c r="H4288" s="97"/>
      <c r="T4288" s="98"/>
      <c r="U4288" s="97"/>
      <c r="AG4288" s="98"/>
      <c r="AY4288" s="164"/>
      <c r="BK4288" s="98"/>
      <c r="BL4288" s="97"/>
      <c r="BX4288" s="98"/>
      <c r="CL4288" s="97"/>
      <c r="CX4288" s="98"/>
      <c r="DL4288" s="97"/>
      <c r="DX4288" s="98"/>
      <c r="EL4288" s="97"/>
      <c r="EX4288" s="98"/>
      <c r="EY4288" s="97"/>
      <c r="FL4288" s="126"/>
      <c r="FM4288" s="91"/>
      <c r="FN4288" s="91"/>
      <c r="FO4288" s="91"/>
      <c r="FP4288" s="91"/>
      <c r="FQ4288" s="91"/>
      <c r="FR4288" s="91"/>
      <c r="FS4288" s="91"/>
      <c r="FT4288" s="91"/>
      <c r="FU4288" s="91"/>
      <c r="FV4288" s="91"/>
      <c r="FW4288" s="91"/>
      <c r="FX4288" s="127"/>
      <c r="FY4288" s="126"/>
      <c r="FZ4288" s="91"/>
      <c r="GA4288" s="91"/>
      <c r="GB4288" s="91"/>
      <c r="GC4288" s="91"/>
      <c r="GD4288" s="91"/>
      <c r="GE4288" s="91"/>
      <c r="GF4288" s="91"/>
      <c r="GG4288" s="91"/>
      <c r="GH4288" s="91"/>
      <c r="GI4288" s="91"/>
      <c r="GJ4288" s="91"/>
      <c r="GK4288" s="127"/>
      <c r="GL4288" s="126"/>
      <c r="GM4288" s="91"/>
      <c r="GN4288" s="91"/>
      <c r="GO4288" s="91"/>
      <c r="GP4288" s="91"/>
      <c r="GQ4288" s="91"/>
      <c r="GR4288" s="91"/>
      <c r="GS4288" s="91"/>
      <c r="GT4288" s="91"/>
      <c r="GU4288" s="91"/>
      <c r="GV4288" s="91"/>
      <c r="GW4288" s="91"/>
      <c r="GX4288" s="127"/>
      <c r="GY4288" s="126"/>
      <c r="GZ4288" s="91"/>
      <c r="HA4288" s="91"/>
      <c r="HB4288" s="91"/>
      <c r="HC4288" s="91"/>
      <c r="HD4288" s="91"/>
      <c r="HE4288" s="91"/>
      <c r="HF4288" s="91"/>
      <c r="HG4288" s="91"/>
      <c r="HH4288" s="91"/>
      <c r="HI4288" s="91"/>
      <c r="HJ4288" s="91"/>
      <c r="HK4288" s="127"/>
      <c r="HL4288" s="126"/>
      <c r="HM4288" s="91"/>
      <c r="HN4288" s="91"/>
      <c r="HO4288" s="91"/>
      <c r="HP4288" s="91"/>
      <c r="HQ4288" s="91"/>
      <c r="HR4288" s="91"/>
      <c r="HS4288" s="91"/>
      <c r="HT4288" s="91"/>
      <c r="HU4288" s="91"/>
      <c r="HV4288" s="91"/>
      <c r="HW4288" s="91"/>
      <c r="HX4288" s="127"/>
      <c r="HY4288" s="126"/>
      <c r="HZ4288" s="91"/>
      <c r="IA4288" s="91"/>
      <c r="IB4288" s="91"/>
      <c r="IC4288" s="91"/>
      <c r="ID4288" s="91"/>
      <c r="IE4288" s="91"/>
      <c r="IF4288" s="91"/>
      <c r="IG4288" s="91"/>
      <c r="IH4288" s="91"/>
      <c r="II4288" s="91"/>
      <c r="IJ4288" s="91"/>
      <c r="IK4288" s="174"/>
    </row>
    <row r="4289" spans="2:245" x14ac:dyDescent="0.2">
      <c r="B4289" s="43"/>
      <c r="C4289" s="73"/>
      <c r="D4289" s="64"/>
      <c r="E4289" s="64"/>
      <c r="F4289" s="55"/>
      <c r="G4289" s="102"/>
      <c r="H4289" s="97"/>
      <c r="T4289" s="98"/>
      <c r="U4289" s="97"/>
      <c r="AG4289" s="98"/>
      <c r="AY4289" s="164"/>
      <c r="BK4289" s="98"/>
      <c r="BL4289" s="97"/>
      <c r="BX4289" s="98"/>
      <c r="CL4289" s="97"/>
      <c r="CX4289" s="98"/>
      <c r="DL4289" s="97"/>
      <c r="DX4289" s="98"/>
      <c r="EL4289" s="97"/>
      <c r="EX4289" s="98"/>
      <c r="EY4289" s="97"/>
      <c r="FL4289" s="126"/>
      <c r="FM4289" s="91"/>
      <c r="FN4289" s="91"/>
      <c r="FO4289" s="91"/>
      <c r="FP4289" s="91"/>
      <c r="FQ4289" s="91"/>
      <c r="FR4289" s="91"/>
      <c r="FS4289" s="91"/>
      <c r="FT4289" s="91"/>
      <c r="FU4289" s="91"/>
      <c r="FV4289" s="91"/>
      <c r="FW4289" s="91"/>
      <c r="FX4289" s="127"/>
      <c r="FY4289" s="126"/>
      <c r="FZ4289" s="91"/>
      <c r="GA4289" s="91"/>
      <c r="GB4289" s="91"/>
      <c r="GC4289" s="91"/>
      <c r="GD4289" s="91"/>
      <c r="GE4289" s="91"/>
      <c r="GF4289" s="91"/>
      <c r="GG4289" s="91"/>
      <c r="GH4289" s="91"/>
      <c r="GI4289" s="91"/>
      <c r="GJ4289" s="91"/>
      <c r="GK4289" s="127"/>
      <c r="GL4289" s="126"/>
      <c r="GM4289" s="91"/>
      <c r="GN4289" s="91"/>
      <c r="GO4289" s="91"/>
      <c r="GP4289" s="91"/>
      <c r="GQ4289" s="91"/>
      <c r="GR4289" s="91"/>
      <c r="GS4289" s="91"/>
      <c r="GT4289" s="91"/>
      <c r="GU4289" s="91"/>
      <c r="GV4289" s="91"/>
      <c r="GW4289" s="91"/>
      <c r="GX4289" s="127"/>
      <c r="GY4289" s="126"/>
      <c r="GZ4289" s="91"/>
      <c r="HA4289" s="91"/>
      <c r="HB4289" s="91"/>
      <c r="HC4289" s="91"/>
      <c r="HD4289" s="91"/>
      <c r="HE4289" s="91"/>
      <c r="HF4289" s="91"/>
      <c r="HG4289" s="91"/>
      <c r="HH4289" s="91"/>
      <c r="HI4289" s="91"/>
      <c r="HJ4289" s="91"/>
      <c r="HK4289" s="127"/>
      <c r="HL4289" s="126"/>
      <c r="HM4289" s="91"/>
      <c r="HN4289" s="91"/>
      <c r="HO4289" s="91"/>
      <c r="HP4289" s="91"/>
      <c r="HQ4289" s="91"/>
      <c r="HR4289" s="91"/>
      <c r="HS4289" s="91"/>
      <c r="HT4289" s="91"/>
      <c r="HU4289" s="91"/>
      <c r="HV4289" s="91"/>
      <c r="HW4289" s="91"/>
      <c r="HX4289" s="127"/>
      <c r="HY4289" s="126"/>
      <c r="HZ4289" s="91"/>
      <c r="IA4289" s="91"/>
      <c r="IB4289" s="91"/>
      <c r="IC4289" s="91"/>
      <c r="ID4289" s="91"/>
      <c r="IE4289" s="91"/>
      <c r="IF4289" s="91"/>
      <c r="IG4289" s="91"/>
      <c r="IH4289" s="91"/>
      <c r="II4289" s="91"/>
      <c r="IJ4289" s="91"/>
      <c r="IK4289" s="174"/>
    </row>
    <row r="4290" spans="2:245" x14ac:dyDescent="0.2">
      <c r="B4290" s="43"/>
      <c r="C4290" s="73"/>
      <c r="D4290" s="64"/>
      <c r="E4290" s="64"/>
      <c r="F4290" s="55"/>
      <c r="G4290" s="102"/>
      <c r="H4290" s="97"/>
      <c r="T4290" s="98"/>
      <c r="U4290" s="97"/>
      <c r="AG4290" s="98"/>
      <c r="AY4290" s="164"/>
      <c r="BK4290" s="98"/>
      <c r="BL4290" s="97"/>
      <c r="BX4290" s="98"/>
      <c r="CL4290" s="97"/>
      <c r="CX4290" s="98"/>
      <c r="DL4290" s="97"/>
      <c r="DX4290" s="98"/>
      <c r="EL4290" s="97"/>
      <c r="EX4290" s="98"/>
      <c r="EY4290" s="97"/>
      <c r="FL4290" s="126"/>
      <c r="FM4290" s="91"/>
      <c r="FN4290" s="91"/>
      <c r="FO4290" s="91"/>
      <c r="FP4290" s="91"/>
      <c r="FQ4290" s="91"/>
      <c r="FR4290" s="91"/>
      <c r="FS4290" s="91"/>
      <c r="FT4290" s="91"/>
      <c r="FU4290" s="91"/>
      <c r="FV4290" s="91"/>
      <c r="FW4290" s="91"/>
      <c r="FX4290" s="127"/>
      <c r="FY4290" s="126"/>
      <c r="FZ4290" s="91"/>
      <c r="GA4290" s="91"/>
      <c r="GB4290" s="91"/>
      <c r="GC4290" s="91"/>
      <c r="GD4290" s="91"/>
      <c r="GE4290" s="91"/>
      <c r="GF4290" s="91"/>
      <c r="GG4290" s="91"/>
      <c r="GH4290" s="91"/>
      <c r="GI4290" s="91"/>
      <c r="GJ4290" s="91"/>
      <c r="GK4290" s="127"/>
      <c r="GL4290" s="126"/>
      <c r="GM4290" s="91"/>
      <c r="GN4290" s="91"/>
      <c r="GO4290" s="91"/>
      <c r="GP4290" s="91"/>
      <c r="GQ4290" s="91"/>
      <c r="GR4290" s="91"/>
      <c r="GS4290" s="91"/>
      <c r="GT4290" s="91"/>
      <c r="GU4290" s="91"/>
      <c r="GV4290" s="91"/>
      <c r="GW4290" s="91"/>
      <c r="GX4290" s="127"/>
      <c r="GY4290" s="126"/>
      <c r="GZ4290" s="91"/>
      <c r="HA4290" s="91"/>
      <c r="HB4290" s="91"/>
      <c r="HC4290" s="91"/>
      <c r="HD4290" s="91"/>
      <c r="HE4290" s="91"/>
      <c r="HF4290" s="91"/>
      <c r="HG4290" s="91"/>
      <c r="HH4290" s="91"/>
      <c r="HI4290" s="91"/>
      <c r="HJ4290" s="91"/>
      <c r="HK4290" s="127"/>
      <c r="HL4290" s="126"/>
      <c r="HM4290" s="91"/>
      <c r="HN4290" s="91"/>
      <c r="HO4290" s="91"/>
      <c r="HP4290" s="91"/>
      <c r="HQ4290" s="91"/>
      <c r="HR4290" s="91"/>
      <c r="HS4290" s="91"/>
      <c r="HT4290" s="91"/>
      <c r="HU4290" s="91"/>
      <c r="HV4290" s="91"/>
      <c r="HW4290" s="91"/>
      <c r="HX4290" s="127"/>
      <c r="HY4290" s="126"/>
      <c r="HZ4290" s="91"/>
      <c r="IA4290" s="91"/>
      <c r="IB4290" s="91"/>
      <c r="IC4290" s="91"/>
      <c r="ID4290" s="91"/>
      <c r="IE4290" s="91"/>
      <c r="IF4290" s="91"/>
      <c r="IG4290" s="91"/>
      <c r="IH4290" s="91"/>
      <c r="II4290" s="91"/>
      <c r="IJ4290" s="91"/>
      <c r="IK4290" s="174"/>
    </row>
    <row r="4291" spans="2:245" x14ac:dyDescent="0.2">
      <c r="B4291" s="43"/>
      <c r="C4291" s="73"/>
      <c r="D4291" s="64"/>
      <c r="E4291" s="64"/>
      <c r="F4291" s="55"/>
      <c r="G4291" s="102"/>
      <c r="H4291" s="97"/>
      <c r="T4291" s="98"/>
      <c r="U4291" s="97"/>
      <c r="AG4291" s="98"/>
      <c r="AY4291" s="164"/>
      <c r="BK4291" s="98"/>
      <c r="BL4291" s="97"/>
      <c r="BX4291" s="98"/>
      <c r="CL4291" s="97"/>
      <c r="CX4291" s="98"/>
      <c r="DL4291" s="97"/>
      <c r="DX4291" s="98"/>
      <c r="EL4291" s="97"/>
      <c r="EX4291" s="98"/>
      <c r="EY4291" s="97"/>
      <c r="FL4291" s="126"/>
      <c r="FM4291" s="91"/>
      <c r="FN4291" s="91"/>
      <c r="FO4291" s="91"/>
      <c r="FP4291" s="91"/>
      <c r="FQ4291" s="91"/>
      <c r="FR4291" s="91"/>
      <c r="FS4291" s="91"/>
      <c r="FT4291" s="91"/>
      <c r="FU4291" s="91"/>
      <c r="FV4291" s="91"/>
      <c r="FW4291" s="91"/>
      <c r="FX4291" s="127"/>
      <c r="FY4291" s="126"/>
      <c r="FZ4291" s="91"/>
      <c r="GA4291" s="91"/>
      <c r="GB4291" s="91"/>
      <c r="GC4291" s="91"/>
      <c r="GD4291" s="91"/>
      <c r="GE4291" s="91"/>
      <c r="GF4291" s="91"/>
      <c r="GG4291" s="91"/>
      <c r="GH4291" s="91"/>
      <c r="GI4291" s="91"/>
      <c r="GJ4291" s="91"/>
      <c r="GK4291" s="127"/>
      <c r="GL4291" s="126"/>
      <c r="GM4291" s="91"/>
      <c r="GN4291" s="91"/>
      <c r="GO4291" s="91"/>
      <c r="GP4291" s="91"/>
      <c r="GQ4291" s="91"/>
      <c r="GR4291" s="91"/>
      <c r="GS4291" s="91"/>
      <c r="GT4291" s="91"/>
      <c r="GU4291" s="91"/>
      <c r="GV4291" s="91"/>
      <c r="GW4291" s="91"/>
      <c r="GX4291" s="127"/>
      <c r="GY4291" s="126"/>
      <c r="GZ4291" s="91"/>
      <c r="HA4291" s="91"/>
      <c r="HB4291" s="91"/>
      <c r="HC4291" s="91"/>
      <c r="HD4291" s="91"/>
      <c r="HE4291" s="91"/>
      <c r="HF4291" s="91"/>
      <c r="HG4291" s="91"/>
      <c r="HH4291" s="91"/>
      <c r="HI4291" s="91"/>
      <c r="HJ4291" s="91"/>
      <c r="HK4291" s="127"/>
      <c r="HL4291" s="126"/>
      <c r="HM4291" s="91"/>
      <c r="HN4291" s="91"/>
      <c r="HO4291" s="91"/>
      <c r="HP4291" s="91"/>
      <c r="HQ4291" s="91"/>
      <c r="HR4291" s="91"/>
      <c r="HS4291" s="91"/>
      <c r="HT4291" s="91"/>
      <c r="HU4291" s="91"/>
      <c r="HV4291" s="91"/>
      <c r="HW4291" s="91"/>
      <c r="HX4291" s="127"/>
      <c r="HY4291" s="126"/>
      <c r="HZ4291" s="91"/>
      <c r="IA4291" s="91"/>
      <c r="IB4291" s="91"/>
      <c r="IC4291" s="91"/>
      <c r="ID4291" s="91"/>
      <c r="IE4291" s="91"/>
      <c r="IF4291" s="91"/>
      <c r="IG4291" s="91"/>
      <c r="IH4291" s="91"/>
      <c r="II4291" s="91"/>
      <c r="IJ4291" s="91"/>
      <c r="IK4291" s="174"/>
    </row>
    <row r="4292" spans="2:245" x14ac:dyDescent="0.2">
      <c r="B4292" s="43"/>
      <c r="C4292" s="73"/>
      <c r="D4292" s="64"/>
      <c r="E4292" s="64"/>
      <c r="F4292" s="55"/>
      <c r="G4292" s="102"/>
      <c r="H4292" s="97"/>
      <c r="T4292" s="98"/>
      <c r="U4292" s="97"/>
      <c r="AG4292" s="98"/>
      <c r="AY4292" s="164"/>
      <c r="BK4292" s="98"/>
      <c r="BL4292" s="97"/>
      <c r="BX4292" s="98"/>
      <c r="CL4292" s="97"/>
      <c r="CX4292" s="98"/>
      <c r="DL4292" s="97"/>
      <c r="DX4292" s="98"/>
      <c r="EL4292" s="97"/>
      <c r="EX4292" s="98"/>
      <c r="EY4292" s="97"/>
      <c r="FL4292" s="126"/>
      <c r="FM4292" s="91"/>
      <c r="FN4292" s="91"/>
      <c r="FO4292" s="91"/>
      <c r="FP4292" s="91"/>
      <c r="FQ4292" s="91"/>
      <c r="FR4292" s="91"/>
      <c r="FS4292" s="91"/>
      <c r="FT4292" s="91"/>
      <c r="FU4292" s="91"/>
      <c r="FV4292" s="91"/>
      <c r="FW4292" s="91"/>
      <c r="FX4292" s="127"/>
      <c r="FY4292" s="126"/>
      <c r="FZ4292" s="91"/>
      <c r="GA4292" s="91"/>
      <c r="GB4292" s="91"/>
      <c r="GC4292" s="91"/>
      <c r="GD4292" s="91"/>
      <c r="GE4292" s="91"/>
      <c r="GF4292" s="91"/>
      <c r="GG4292" s="91"/>
      <c r="GH4292" s="91"/>
      <c r="GI4292" s="91"/>
      <c r="GJ4292" s="91"/>
      <c r="GK4292" s="127"/>
      <c r="GL4292" s="126"/>
      <c r="GM4292" s="91"/>
      <c r="GN4292" s="91"/>
      <c r="GO4292" s="91"/>
      <c r="GP4292" s="91"/>
      <c r="GQ4292" s="91"/>
      <c r="GR4292" s="91"/>
      <c r="GS4292" s="91"/>
      <c r="GT4292" s="91"/>
      <c r="GU4292" s="91"/>
      <c r="GV4292" s="91"/>
      <c r="GW4292" s="91"/>
      <c r="GX4292" s="127"/>
      <c r="GY4292" s="126"/>
      <c r="GZ4292" s="91"/>
      <c r="HA4292" s="91"/>
      <c r="HB4292" s="91"/>
      <c r="HC4292" s="91"/>
      <c r="HD4292" s="91"/>
      <c r="HE4292" s="91"/>
      <c r="HF4292" s="91"/>
      <c r="HG4292" s="91"/>
      <c r="HH4292" s="91"/>
      <c r="HI4292" s="91"/>
      <c r="HJ4292" s="91"/>
      <c r="HK4292" s="127"/>
      <c r="HL4292" s="126"/>
      <c r="HM4292" s="91"/>
      <c r="HN4292" s="91"/>
      <c r="HO4292" s="91"/>
      <c r="HP4292" s="91"/>
      <c r="HQ4292" s="91"/>
      <c r="HR4292" s="91"/>
      <c r="HS4292" s="91"/>
      <c r="HT4292" s="91"/>
      <c r="HU4292" s="91"/>
      <c r="HV4292" s="91"/>
      <c r="HW4292" s="91"/>
      <c r="HX4292" s="127"/>
      <c r="HY4292" s="126"/>
      <c r="HZ4292" s="91"/>
      <c r="IA4292" s="91"/>
      <c r="IB4292" s="91"/>
      <c r="IC4292" s="91"/>
      <c r="ID4292" s="91"/>
      <c r="IE4292" s="91"/>
      <c r="IF4292" s="91"/>
      <c r="IG4292" s="91"/>
      <c r="IH4292" s="91"/>
      <c r="II4292" s="91"/>
      <c r="IJ4292" s="91"/>
      <c r="IK4292" s="174"/>
    </row>
    <row r="4293" spans="2:245" x14ac:dyDescent="0.2">
      <c r="B4293" s="43"/>
      <c r="C4293" s="73"/>
      <c r="D4293" s="64"/>
      <c r="E4293" s="64"/>
      <c r="F4293" s="55"/>
      <c r="G4293" s="102"/>
      <c r="H4293" s="97"/>
      <c r="T4293" s="98"/>
      <c r="U4293" s="97"/>
      <c r="AG4293" s="98"/>
      <c r="AY4293" s="164"/>
      <c r="BK4293" s="98"/>
      <c r="BL4293" s="97"/>
      <c r="BX4293" s="98"/>
      <c r="CL4293" s="97"/>
      <c r="CX4293" s="98"/>
      <c r="DL4293" s="97"/>
      <c r="DX4293" s="98"/>
      <c r="EL4293" s="97"/>
      <c r="EX4293" s="98"/>
      <c r="EY4293" s="97"/>
      <c r="FL4293" s="126"/>
      <c r="FM4293" s="91"/>
      <c r="FN4293" s="91"/>
      <c r="FO4293" s="91"/>
      <c r="FP4293" s="91"/>
      <c r="FQ4293" s="91"/>
      <c r="FR4293" s="91"/>
      <c r="FS4293" s="91"/>
      <c r="FT4293" s="91"/>
      <c r="FU4293" s="91"/>
      <c r="FV4293" s="91"/>
      <c r="FW4293" s="91"/>
      <c r="FX4293" s="127"/>
      <c r="FY4293" s="126"/>
      <c r="FZ4293" s="91"/>
      <c r="GA4293" s="91"/>
      <c r="GB4293" s="91"/>
      <c r="GC4293" s="91"/>
      <c r="GD4293" s="91"/>
      <c r="GE4293" s="91"/>
      <c r="GF4293" s="91"/>
      <c r="GG4293" s="91"/>
      <c r="GH4293" s="91"/>
      <c r="GI4293" s="91"/>
      <c r="GJ4293" s="91"/>
      <c r="GK4293" s="127"/>
      <c r="GL4293" s="126"/>
      <c r="GM4293" s="91"/>
      <c r="GN4293" s="91"/>
      <c r="GO4293" s="91"/>
      <c r="GP4293" s="91"/>
      <c r="GQ4293" s="91"/>
      <c r="GR4293" s="91"/>
      <c r="GS4293" s="91"/>
      <c r="GT4293" s="91"/>
      <c r="GU4293" s="91"/>
      <c r="GV4293" s="91"/>
      <c r="GW4293" s="91"/>
      <c r="GX4293" s="127"/>
      <c r="GY4293" s="126"/>
      <c r="GZ4293" s="91"/>
      <c r="HA4293" s="91"/>
      <c r="HB4293" s="91"/>
      <c r="HC4293" s="91"/>
      <c r="HD4293" s="91"/>
      <c r="HE4293" s="91"/>
      <c r="HF4293" s="91"/>
      <c r="HG4293" s="91"/>
      <c r="HH4293" s="91"/>
      <c r="HI4293" s="91"/>
      <c r="HJ4293" s="91"/>
      <c r="HK4293" s="127"/>
      <c r="HL4293" s="126"/>
      <c r="HM4293" s="91"/>
      <c r="HN4293" s="91"/>
      <c r="HO4293" s="91"/>
      <c r="HP4293" s="91"/>
      <c r="HQ4293" s="91"/>
      <c r="HR4293" s="91"/>
      <c r="HS4293" s="91"/>
      <c r="HT4293" s="91"/>
      <c r="HU4293" s="91"/>
      <c r="HV4293" s="91"/>
      <c r="HW4293" s="91"/>
      <c r="HX4293" s="127"/>
      <c r="HY4293" s="126"/>
      <c r="HZ4293" s="91"/>
      <c r="IA4293" s="91"/>
      <c r="IB4293" s="91"/>
      <c r="IC4293" s="91"/>
      <c r="ID4293" s="91"/>
      <c r="IE4293" s="91"/>
      <c r="IF4293" s="91"/>
      <c r="IG4293" s="91"/>
      <c r="IH4293" s="91"/>
      <c r="II4293" s="91"/>
      <c r="IJ4293" s="91"/>
      <c r="IK4293" s="174"/>
    </row>
    <row r="4294" spans="2:245" x14ac:dyDescent="0.2">
      <c r="B4294" s="43"/>
      <c r="C4294" s="73"/>
      <c r="D4294" s="64"/>
      <c r="E4294" s="64"/>
      <c r="F4294" s="55"/>
      <c r="G4294" s="102"/>
      <c r="H4294" s="97"/>
      <c r="T4294" s="98"/>
      <c r="U4294" s="97"/>
      <c r="AG4294" s="98"/>
      <c r="AY4294" s="164"/>
      <c r="BK4294" s="98"/>
      <c r="BL4294" s="97"/>
      <c r="BX4294" s="98"/>
      <c r="CL4294" s="97"/>
      <c r="CX4294" s="98"/>
      <c r="DL4294" s="97"/>
      <c r="DX4294" s="98"/>
      <c r="EL4294" s="97"/>
      <c r="EX4294" s="98"/>
      <c r="EY4294" s="97"/>
      <c r="FL4294" s="126"/>
      <c r="FM4294" s="91"/>
      <c r="FN4294" s="91"/>
      <c r="FO4294" s="91"/>
      <c r="FP4294" s="91"/>
      <c r="FQ4294" s="91"/>
      <c r="FR4294" s="91"/>
      <c r="FS4294" s="91"/>
      <c r="FT4294" s="91"/>
      <c r="FU4294" s="91"/>
      <c r="FV4294" s="91"/>
      <c r="FW4294" s="91"/>
      <c r="FX4294" s="127"/>
      <c r="FY4294" s="126"/>
      <c r="FZ4294" s="91"/>
      <c r="GA4294" s="91"/>
      <c r="GB4294" s="91"/>
      <c r="GC4294" s="91"/>
      <c r="GD4294" s="91"/>
      <c r="GE4294" s="91"/>
      <c r="GF4294" s="91"/>
      <c r="GG4294" s="91"/>
      <c r="GH4294" s="91"/>
      <c r="GI4294" s="91"/>
      <c r="GJ4294" s="91"/>
      <c r="GK4294" s="127"/>
      <c r="GL4294" s="126"/>
      <c r="GM4294" s="91"/>
      <c r="GN4294" s="91"/>
      <c r="GO4294" s="91"/>
      <c r="GP4294" s="91"/>
      <c r="GQ4294" s="91"/>
      <c r="GR4294" s="91"/>
      <c r="GS4294" s="91"/>
      <c r="GT4294" s="91"/>
      <c r="GU4294" s="91"/>
      <c r="GV4294" s="91"/>
      <c r="GW4294" s="91"/>
      <c r="GX4294" s="127"/>
      <c r="GY4294" s="126"/>
      <c r="GZ4294" s="91"/>
      <c r="HA4294" s="91"/>
      <c r="HB4294" s="91"/>
      <c r="HC4294" s="91"/>
      <c r="HD4294" s="91"/>
      <c r="HE4294" s="91"/>
      <c r="HF4294" s="91"/>
      <c r="HG4294" s="91"/>
      <c r="HH4294" s="91"/>
      <c r="HI4294" s="91"/>
      <c r="HJ4294" s="91"/>
      <c r="HK4294" s="127"/>
      <c r="HL4294" s="126"/>
      <c r="HM4294" s="91"/>
      <c r="HN4294" s="91"/>
      <c r="HO4294" s="91"/>
      <c r="HP4294" s="91"/>
      <c r="HQ4294" s="91"/>
      <c r="HR4294" s="91"/>
      <c r="HS4294" s="91"/>
      <c r="HT4294" s="91"/>
      <c r="HU4294" s="91"/>
      <c r="HV4294" s="91"/>
      <c r="HW4294" s="91"/>
      <c r="HX4294" s="127"/>
      <c r="HY4294" s="126"/>
      <c r="HZ4294" s="91"/>
      <c r="IA4294" s="91"/>
      <c r="IB4294" s="91"/>
      <c r="IC4294" s="91"/>
      <c r="ID4294" s="91"/>
      <c r="IE4294" s="91"/>
      <c r="IF4294" s="91"/>
      <c r="IG4294" s="91"/>
      <c r="IH4294" s="91"/>
      <c r="II4294" s="91"/>
      <c r="IJ4294" s="91"/>
      <c r="IK4294" s="174"/>
    </row>
    <row r="4295" spans="2:245" x14ac:dyDescent="0.2">
      <c r="B4295" s="43"/>
      <c r="C4295" s="73"/>
      <c r="D4295" s="64"/>
      <c r="E4295" s="64"/>
      <c r="F4295" s="55"/>
      <c r="G4295" s="102"/>
      <c r="H4295" s="97"/>
      <c r="T4295" s="98"/>
      <c r="U4295" s="97"/>
      <c r="AG4295" s="98"/>
      <c r="AY4295" s="164"/>
      <c r="BK4295" s="98"/>
      <c r="BL4295" s="97"/>
      <c r="BX4295" s="98"/>
      <c r="CL4295" s="97"/>
      <c r="CX4295" s="98"/>
      <c r="DL4295" s="97"/>
      <c r="DX4295" s="98"/>
      <c r="EL4295" s="97"/>
      <c r="EX4295" s="98"/>
      <c r="EY4295" s="97"/>
      <c r="FL4295" s="126"/>
      <c r="FM4295" s="91"/>
      <c r="FN4295" s="91"/>
      <c r="FO4295" s="91"/>
      <c r="FP4295" s="91"/>
      <c r="FQ4295" s="91"/>
      <c r="FR4295" s="91"/>
      <c r="FS4295" s="91"/>
      <c r="FT4295" s="91"/>
      <c r="FU4295" s="91"/>
      <c r="FV4295" s="91"/>
      <c r="FW4295" s="91"/>
      <c r="FX4295" s="127"/>
      <c r="FY4295" s="126"/>
      <c r="FZ4295" s="91"/>
      <c r="GA4295" s="91"/>
      <c r="GB4295" s="91"/>
      <c r="GC4295" s="91"/>
      <c r="GD4295" s="91"/>
      <c r="GE4295" s="91"/>
      <c r="GF4295" s="91"/>
      <c r="GG4295" s="91"/>
      <c r="GH4295" s="91"/>
      <c r="GI4295" s="91"/>
      <c r="GJ4295" s="91"/>
      <c r="GK4295" s="127"/>
      <c r="GL4295" s="126"/>
      <c r="GM4295" s="91"/>
      <c r="GN4295" s="91"/>
      <c r="GO4295" s="91"/>
      <c r="GP4295" s="91"/>
      <c r="GQ4295" s="91"/>
      <c r="GR4295" s="91"/>
      <c r="GS4295" s="91"/>
      <c r="GT4295" s="91"/>
      <c r="GU4295" s="91"/>
      <c r="GV4295" s="91"/>
      <c r="GW4295" s="91"/>
      <c r="GX4295" s="127"/>
      <c r="GY4295" s="126"/>
      <c r="GZ4295" s="91"/>
      <c r="HA4295" s="91"/>
      <c r="HB4295" s="91"/>
      <c r="HC4295" s="91"/>
      <c r="HD4295" s="91"/>
      <c r="HE4295" s="91"/>
      <c r="HF4295" s="91"/>
      <c r="HG4295" s="91"/>
      <c r="HH4295" s="91"/>
      <c r="HI4295" s="91"/>
      <c r="HJ4295" s="91"/>
      <c r="HK4295" s="127"/>
      <c r="HL4295" s="126"/>
      <c r="HM4295" s="91"/>
      <c r="HN4295" s="91"/>
      <c r="HO4295" s="91"/>
      <c r="HP4295" s="91"/>
      <c r="HQ4295" s="91"/>
      <c r="HR4295" s="91"/>
      <c r="HS4295" s="91"/>
      <c r="HT4295" s="91"/>
      <c r="HU4295" s="91"/>
      <c r="HV4295" s="91"/>
      <c r="HW4295" s="91"/>
      <c r="HX4295" s="127"/>
      <c r="HY4295" s="126"/>
      <c r="HZ4295" s="91"/>
      <c r="IA4295" s="91"/>
      <c r="IB4295" s="91"/>
      <c r="IC4295" s="91"/>
      <c r="ID4295" s="91"/>
      <c r="IE4295" s="91"/>
      <c r="IF4295" s="91"/>
      <c r="IG4295" s="91"/>
      <c r="IH4295" s="91"/>
      <c r="II4295" s="91"/>
      <c r="IJ4295" s="91"/>
      <c r="IK4295" s="174"/>
    </row>
    <row r="4296" spans="2:245" x14ac:dyDescent="0.2">
      <c r="B4296" s="43"/>
      <c r="C4296" s="73"/>
      <c r="D4296" s="64"/>
      <c r="E4296" s="64"/>
      <c r="F4296" s="55"/>
      <c r="G4296" s="102"/>
      <c r="H4296" s="97"/>
      <c r="T4296" s="98"/>
      <c r="U4296" s="97"/>
      <c r="AG4296" s="98"/>
      <c r="AY4296" s="164"/>
      <c r="BK4296" s="98"/>
      <c r="BL4296" s="97"/>
      <c r="BX4296" s="98"/>
      <c r="CL4296" s="97"/>
      <c r="CX4296" s="98"/>
      <c r="DL4296" s="97"/>
      <c r="DX4296" s="98"/>
      <c r="EL4296" s="97"/>
      <c r="EX4296" s="98"/>
      <c r="EY4296" s="97"/>
      <c r="FL4296" s="126"/>
      <c r="FM4296" s="91"/>
      <c r="FN4296" s="91"/>
      <c r="FO4296" s="91"/>
      <c r="FP4296" s="91"/>
      <c r="FQ4296" s="91"/>
      <c r="FR4296" s="91"/>
      <c r="FS4296" s="91"/>
      <c r="FT4296" s="91"/>
      <c r="FU4296" s="91"/>
      <c r="FV4296" s="91"/>
      <c r="FW4296" s="91"/>
      <c r="FX4296" s="127"/>
      <c r="FY4296" s="126"/>
      <c r="FZ4296" s="91"/>
      <c r="GA4296" s="91"/>
      <c r="GB4296" s="91"/>
      <c r="GC4296" s="91"/>
      <c r="GD4296" s="91"/>
      <c r="GE4296" s="91"/>
      <c r="GF4296" s="91"/>
      <c r="GG4296" s="91"/>
      <c r="GH4296" s="91"/>
      <c r="GI4296" s="91"/>
      <c r="GJ4296" s="91"/>
      <c r="GK4296" s="127"/>
      <c r="GL4296" s="126"/>
      <c r="GM4296" s="91"/>
      <c r="GN4296" s="91"/>
      <c r="GO4296" s="91"/>
      <c r="GP4296" s="91"/>
      <c r="GQ4296" s="91"/>
      <c r="GR4296" s="91"/>
      <c r="GS4296" s="91"/>
      <c r="GT4296" s="91"/>
      <c r="GU4296" s="91"/>
      <c r="GV4296" s="91"/>
      <c r="GW4296" s="91"/>
      <c r="GX4296" s="127"/>
      <c r="GY4296" s="126"/>
      <c r="GZ4296" s="91"/>
      <c r="HA4296" s="91"/>
      <c r="HB4296" s="91"/>
      <c r="HC4296" s="91"/>
      <c r="HD4296" s="91"/>
      <c r="HE4296" s="91"/>
      <c r="HF4296" s="91"/>
      <c r="HG4296" s="91"/>
      <c r="HH4296" s="91"/>
      <c r="HI4296" s="91"/>
      <c r="HJ4296" s="91"/>
      <c r="HK4296" s="127"/>
      <c r="HL4296" s="126"/>
      <c r="HM4296" s="91"/>
      <c r="HN4296" s="91"/>
      <c r="HO4296" s="91"/>
      <c r="HP4296" s="91"/>
      <c r="HQ4296" s="91"/>
      <c r="HR4296" s="91"/>
      <c r="HS4296" s="91"/>
      <c r="HT4296" s="91"/>
      <c r="HU4296" s="91"/>
      <c r="HV4296" s="91"/>
      <c r="HW4296" s="91"/>
      <c r="HX4296" s="127"/>
      <c r="HY4296" s="126"/>
      <c r="HZ4296" s="91"/>
      <c r="IA4296" s="91"/>
      <c r="IB4296" s="91"/>
      <c r="IC4296" s="91"/>
      <c r="ID4296" s="91"/>
      <c r="IE4296" s="91"/>
      <c r="IF4296" s="91"/>
      <c r="IG4296" s="91"/>
      <c r="IH4296" s="91"/>
      <c r="II4296" s="91"/>
      <c r="IJ4296" s="91"/>
      <c r="IK4296" s="174"/>
    </row>
    <row r="4297" spans="2:245" x14ac:dyDescent="0.2">
      <c r="B4297" s="43"/>
      <c r="C4297" s="73"/>
      <c r="D4297" s="64"/>
      <c r="E4297" s="64"/>
      <c r="F4297" s="55"/>
      <c r="G4297" s="102"/>
      <c r="H4297" s="97"/>
      <c r="T4297" s="98"/>
      <c r="U4297" s="97"/>
      <c r="AG4297" s="98"/>
      <c r="AY4297" s="164"/>
      <c r="BK4297" s="98"/>
      <c r="BL4297" s="97"/>
      <c r="BX4297" s="98"/>
      <c r="CL4297" s="97"/>
      <c r="CX4297" s="98"/>
      <c r="DL4297" s="97"/>
      <c r="DX4297" s="98"/>
      <c r="EL4297" s="97"/>
      <c r="EX4297" s="98"/>
      <c r="EY4297" s="97"/>
      <c r="FL4297" s="126"/>
      <c r="FM4297" s="91"/>
      <c r="FN4297" s="91"/>
      <c r="FO4297" s="91"/>
      <c r="FP4297" s="91"/>
      <c r="FQ4297" s="91"/>
      <c r="FR4297" s="91"/>
      <c r="FS4297" s="91"/>
      <c r="FT4297" s="91"/>
      <c r="FU4297" s="91"/>
      <c r="FV4297" s="91"/>
      <c r="FW4297" s="91"/>
      <c r="FX4297" s="127"/>
      <c r="FY4297" s="126"/>
      <c r="FZ4297" s="91"/>
      <c r="GA4297" s="91"/>
      <c r="GB4297" s="91"/>
      <c r="GC4297" s="91"/>
      <c r="GD4297" s="91"/>
      <c r="GE4297" s="91"/>
      <c r="GF4297" s="91"/>
      <c r="GG4297" s="91"/>
      <c r="GH4297" s="91"/>
      <c r="GI4297" s="91"/>
      <c r="GJ4297" s="91"/>
      <c r="GK4297" s="127"/>
      <c r="GL4297" s="126"/>
      <c r="GM4297" s="91"/>
      <c r="GN4297" s="91"/>
      <c r="GO4297" s="91"/>
      <c r="GP4297" s="91"/>
      <c r="GQ4297" s="91"/>
      <c r="GR4297" s="91"/>
      <c r="GS4297" s="91"/>
      <c r="GT4297" s="91"/>
      <c r="GU4297" s="91"/>
      <c r="GV4297" s="91"/>
      <c r="GW4297" s="91"/>
      <c r="GX4297" s="127"/>
      <c r="GY4297" s="126"/>
      <c r="GZ4297" s="91"/>
      <c r="HA4297" s="91"/>
      <c r="HB4297" s="91"/>
      <c r="HC4297" s="91"/>
      <c r="HD4297" s="91"/>
      <c r="HE4297" s="91"/>
      <c r="HF4297" s="91"/>
      <c r="HG4297" s="91"/>
      <c r="HH4297" s="91"/>
      <c r="HI4297" s="91"/>
      <c r="HJ4297" s="91"/>
      <c r="HK4297" s="127"/>
      <c r="HL4297" s="126"/>
      <c r="HM4297" s="91"/>
      <c r="HN4297" s="91"/>
      <c r="HO4297" s="91"/>
      <c r="HP4297" s="91"/>
      <c r="HQ4297" s="91"/>
      <c r="HR4297" s="91"/>
      <c r="HS4297" s="91"/>
      <c r="HT4297" s="91"/>
      <c r="HU4297" s="91"/>
      <c r="HV4297" s="91"/>
      <c r="HW4297" s="91"/>
      <c r="HX4297" s="127"/>
      <c r="HY4297" s="126"/>
      <c r="HZ4297" s="91"/>
      <c r="IA4297" s="91"/>
      <c r="IB4297" s="91"/>
      <c r="IC4297" s="91"/>
      <c r="ID4297" s="91"/>
      <c r="IE4297" s="91"/>
      <c r="IF4297" s="91"/>
      <c r="IG4297" s="91"/>
      <c r="IH4297" s="91"/>
      <c r="II4297" s="91"/>
      <c r="IJ4297" s="91"/>
      <c r="IK4297" s="174"/>
    </row>
    <row r="4298" spans="2:245" x14ac:dyDescent="0.2">
      <c r="B4298" s="43"/>
      <c r="C4298" s="73"/>
      <c r="D4298" s="64"/>
      <c r="E4298" s="64"/>
      <c r="F4298" s="55"/>
      <c r="G4298" s="102"/>
      <c r="H4298" s="97"/>
      <c r="T4298" s="98"/>
      <c r="U4298" s="97"/>
      <c r="AG4298" s="98"/>
      <c r="AY4298" s="164"/>
      <c r="BK4298" s="98"/>
      <c r="BL4298" s="97"/>
      <c r="BX4298" s="98"/>
      <c r="CL4298" s="97"/>
      <c r="CX4298" s="98"/>
      <c r="DL4298" s="97"/>
      <c r="DX4298" s="98"/>
      <c r="EL4298" s="97"/>
      <c r="EX4298" s="98"/>
      <c r="EY4298" s="97"/>
      <c r="FL4298" s="126"/>
      <c r="FM4298" s="91"/>
      <c r="FN4298" s="91"/>
      <c r="FO4298" s="91"/>
      <c r="FP4298" s="91"/>
      <c r="FQ4298" s="91"/>
      <c r="FR4298" s="91"/>
      <c r="FS4298" s="91"/>
      <c r="FT4298" s="91"/>
      <c r="FU4298" s="91"/>
      <c r="FV4298" s="91"/>
      <c r="FW4298" s="91"/>
      <c r="FX4298" s="127"/>
      <c r="FY4298" s="126"/>
      <c r="FZ4298" s="91"/>
      <c r="GA4298" s="91"/>
      <c r="GB4298" s="91"/>
      <c r="GC4298" s="91"/>
      <c r="GD4298" s="91"/>
      <c r="GE4298" s="91"/>
      <c r="GF4298" s="91"/>
      <c r="GG4298" s="91"/>
      <c r="GH4298" s="91"/>
      <c r="GI4298" s="91"/>
      <c r="GJ4298" s="91"/>
      <c r="GK4298" s="127"/>
      <c r="GL4298" s="126"/>
      <c r="GM4298" s="91"/>
      <c r="GN4298" s="91"/>
      <c r="GO4298" s="91"/>
      <c r="GP4298" s="91"/>
      <c r="GQ4298" s="91"/>
      <c r="GR4298" s="91"/>
      <c r="GS4298" s="91"/>
      <c r="GT4298" s="91"/>
      <c r="GU4298" s="91"/>
      <c r="GV4298" s="91"/>
      <c r="GW4298" s="91"/>
      <c r="GX4298" s="127"/>
      <c r="GY4298" s="126"/>
      <c r="GZ4298" s="91"/>
      <c r="HA4298" s="91"/>
      <c r="HB4298" s="91"/>
      <c r="HC4298" s="91"/>
      <c r="HD4298" s="91"/>
      <c r="HE4298" s="91"/>
      <c r="HF4298" s="91"/>
      <c r="HG4298" s="91"/>
      <c r="HH4298" s="91"/>
      <c r="HI4298" s="91"/>
      <c r="HJ4298" s="91"/>
      <c r="HK4298" s="127"/>
      <c r="HL4298" s="126"/>
      <c r="HM4298" s="91"/>
      <c r="HN4298" s="91"/>
      <c r="HO4298" s="91"/>
      <c r="HP4298" s="91"/>
      <c r="HQ4298" s="91"/>
      <c r="HR4298" s="91"/>
      <c r="HS4298" s="91"/>
      <c r="HT4298" s="91"/>
      <c r="HU4298" s="91"/>
      <c r="HV4298" s="91"/>
      <c r="HW4298" s="91"/>
      <c r="HX4298" s="127"/>
      <c r="HY4298" s="126"/>
      <c r="HZ4298" s="91"/>
      <c r="IA4298" s="91"/>
      <c r="IB4298" s="91"/>
      <c r="IC4298" s="91"/>
      <c r="ID4298" s="91"/>
      <c r="IE4298" s="91"/>
      <c r="IF4298" s="91"/>
      <c r="IG4298" s="91"/>
      <c r="IH4298" s="91"/>
      <c r="II4298" s="91"/>
      <c r="IJ4298" s="91"/>
      <c r="IK4298" s="174"/>
    </row>
    <row r="4299" spans="2:245" x14ac:dyDescent="0.2">
      <c r="B4299" s="43"/>
      <c r="C4299" s="73"/>
      <c r="D4299" s="64"/>
      <c r="E4299" s="64"/>
      <c r="F4299" s="55"/>
      <c r="G4299" s="102"/>
      <c r="H4299" s="97"/>
      <c r="T4299" s="98"/>
      <c r="U4299" s="97"/>
      <c r="AG4299" s="98"/>
      <c r="AY4299" s="164"/>
      <c r="BK4299" s="98"/>
      <c r="BL4299" s="97"/>
      <c r="BX4299" s="98"/>
      <c r="CL4299" s="97"/>
      <c r="CX4299" s="98"/>
      <c r="DL4299" s="97"/>
      <c r="DX4299" s="98"/>
      <c r="EL4299" s="97"/>
      <c r="EX4299" s="98"/>
      <c r="EY4299" s="97"/>
      <c r="FL4299" s="126"/>
      <c r="FM4299" s="91"/>
      <c r="FN4299" s="91"/>
      <c r="FO4299" s="91"/>
      <c r="FP4299" s="91"/>
      <c r="FQ4299" s="91"/>
      <c r="FR4299" s="91"/>
      <c r="FS4299" s="91"/>
      <c r="FT4299" s="91"/>
      <c r="FU4299" s="91"/>
      <c r="FV4299" s="91"/>
      <c r="FW4299" s="91"/>
      <c r="FX4299" s="127"/>
      <c r="FY4299" s="126"/>
      <c r="FZ4299" s="91"/>
      <c r="GA4299" s="91"/>
      <c r="GB4299" s="91"/>
      <c r="GC4299" s="91"/>
      <c r="GD4299" s="91"/>
      <c r="GE4299" s="91"/>
      <c r="GF4299" s="91"/>
      <c r="GG4299" s="91"/>
      <c r="GH4299" s="91"/>
      <c r="GI4299" s="91"/>
      <c r="GJ4299" s="91"/>
      <c r="GK4299" s="127"/>
      <c r="GL4299" s="126"/>
      <c r="GM4299" s="91"/>
      <c r="GN4299" s="91"/>
      <c r="GO4299" s="91"/>
      <c r="GP4299" s="91"/>
      <c r="GQ4299" s="91"/>
      <c r="GR4299" s="91"/>
      <c r="GS4299" s="91"/>
      <c r="GT4299" s="91"/>
      <c r="GU4299" s="91"/>
      <c r="GV4299" s="91"/>
      <c r="GW4299" s="91"/>
      <c r="GX4299" s="127"/>
      <c r="GY4299" s="126"/>
      <c r="GZ4299" s="91"/>
      <c r="HA4299" s="91"/>
      <c r="HB4299" s="91"/>
      <c r="HC4299" s="91"/>
      <c r="HD4299" s="91"/>
      <c r="HE4299" s="91"/>
      <c r="HF4299" s="91"/>
      <c r="HG4299" s="91"/>
      <c r="HH4299" s="91"/>
      <c r="HI4299" s="91"/>
      <c r="HJ4299" s="91"/>
      <c r="HK4299" s="127"/>
      <c r="HL4299" s="126"/>
      <c r="HM4299" s="91"/>
      <c r="HN4299" s="91"/>
      <c r="HO4299" s="91"/>
      <c r="HP4299" s="91"/>
      <c r="HQ4299" s="91"/>
      <c r="HR4299" s="91"/>
      <c r="HS4299" s="91"/>
      <c r="HT4299" s="91"/>
      <c r="HU4299" s="91"/>
      <c r="HV4299" s="91"/>
      <c r="HW4299" s="91"/>
      <c r="HX4299" s="127"/>
      <c r="HY4299" s="126"/>
      <c r="HZ4299" s="91"/>
      <c r="IA4299" s="91"/>
      <c r="IB4299" s="91"/>
      <c r="IC4299" s="91"/>
      <c r="ID4299" s="91"/>
      <c r="IE4299" s="91"/>
      <c r="IF4299" s="91"/>
      <c r="IG4299" s="91"/>
      <c r="IH4299" s="91"/>
      <c r="II4299" s="91"/>
      <c r="IJ4299" s="91"/>
      <c r="IK4299" s="174"/>
    </row>
    <row r="4300" spans="2:245" x14ac:dyDescent="0.2">
      <c r="B4300" s="43"/>
      <c r="C4300" s="73"/>
      <c r="D4300" s="64"/>
      <c r="E4300" s="64"/>
      <c r="F4300" s="55"/>
      <c r="G4300" s="102"/>
      <c r="H4300" s="97"/>
      <c r="T4300" s="98"/>
      <c r="U4300" s="97"/>
      <c r="AG4300" s="98"/>
      <c r="AY4300" s="164"/>
      <c r="BK4300" s="98"/>
      <c r="BL4300" s="97"/>
      <c r="BX4300" s="98"/>
      <c r="CL4300" s="97"/>
      <c r="CX4300" s="98"/>
      <c r="DL4300" s="97"/>
      <c r="DX4300" s="98"/>
      <c r="EL4300" s="97"/>
      <c r="EX4300" s="98"/>
      <c r="EY4300" s="97"/>
      <c r="FL4300" s="126"/>
      <c r="FM4300" s="91"/>
      <c r="FN4300" s="91"/>
      <c r="FO4300" s="91"/>
      <c r="FP4300" s="91"/>
      <c r="FQ4300" s="91"/>
      <c r="FR4300" s="91"/>
      <c r="FS4300" s="91"/>
      <c r="FT4300" s="91"/>
      <c r="FU4300" s="91"/>
      <c r="FV4300" s="91"/>
      <c r="FW4300" s="91"/>
      <c r="FX4300" s="127"/>
      <c r="FY4300" s="126"/>
      <c r="FZ4300" s="91"/>
      <c r="GA4300" s="91"/>
      <c r="GB4300" s="91"/>
      <c r="GC4300" s="91"/>
      <c r="GD4300" s="91"/>
      <c r="GE4300" s="91"/>
      <c r="GF4300" s="91"/>
      <c r="GG4300" s="91"/>
      <c r="GH4300" s="91"/>
      <c r="GI4300" s="91"/>
      <c r="GJ4300" s="91"/>
      <c r="GK4300" s="127"/>
      <c r="GL4300" s="126"/>
      <c r="GM4300" s="91"/>
      <c r="GN4300" s="91"/>
      <c r="GO4300" s="91"/>
      <c r="GP4300" s="91"/>
      <c r="GQ4300" s="91"/>
      <c r="GR4300" s="91"/>
      <c r="GS4300" s="91"/>
      <c r="GT4300" s="91"/>
      <c r="GU4300" s="91"/>
      <c r="GV4300" s="91"/>
      <c r="GW4300" s="91"/>
      <c r="GX4300" s="127"/>
      <c r="GY4300" s="126"/>
      <c r="GZ4300" s="91"/>
      <c r="HA4300" s="91"/>
      <c r="HB4300" s="91"/>
      <c r="HC4300" s="91"/>
      <c r="HD4300" s="91"/>
      <c r="HE4300" s="91"/>
      <c r="HF4300" s="91"/>
      <c r="HG4300" s="91"/>
      <c r="HH4300" s="91"/>
      <c r="HI4300" s="91"/>
      <c r="HJ4300" s="91"/>
      <c r="HK4300" s="127"/>
      <c r="HL4300" s="126"/>
      <c r="HM4300" s="91"/>
      <c r="HN4300" s="91"/>
      <c r="HO4300" s="91"/>
      <c r="HP4300" s="91"/>
      <c r="HQ4300" s="91"/>
      <c r="HR4300" s="91"/>
      <c r="HS4300" s="91"/>
      <c r="HT4300" s="91"/>
      <c r="HU4300" s="91"/>
      <c r="HV4300" s="91"/>
      <c r="HW4300" s="91"/>
      <c r="HX4300" s="127"/>
      <c r="HY4300" s="126"/>
      <c r="HZ4300" s="91"/>
      <c r="IA4300" s="91"/>
      <c r="IB4300" s="91"/>
      <c r="IC4300" s="91"/>
      <c r="ID4300" s="91"/>
      <c r="IE4300" s="91"/>
      <c r="IF4300" s="91"/>
      <c r="IG4300" s="91"/>
      <c r="IH4300" s="91"/>
      <c r="II4300" s="91"/>
      <c r="IJ4300" s="91"/>
      <c r="IK4300" s="174"/>
    </row>
    <row r="4301" spans="2:245" x14ac:dyDescent="0.2">
      <c r="B4301" s="43"/>
      <c r="C4301" s="73"/>
      <c r="D4301" s="64"/>
      <c r="E4301" s="64"/>
      <c r="F4301" s="55"/>
      <c r="G4301" s="102"/>
      <c r="H4301" s="97"/>
      <c r="T4301" s="98"/>
      <c r="U4301" s="97"/>
      <c r="AG4301" s="98"/>
      <c r="AY4301" s="164"/>
      <c r="BK4301" s="98"/>
      <c r="BL4301" s="97"/>
      <c r="BX4301" s="98"/>
      <c r="CL4301" s="97"/>
      <c r="CX4301" s="98"/>
      <c r="DL4301" s="97"/>
      <c r="DX4301" s="98"/>
      <c r="EL4301" s="97"/>
      <c r="EX4301" s="98"/>
      <c r="EY4301" s="97"/>
      <c r="FL4301" s="126"/>
      <c r="FM4301" s="91"/>
      <c r="FN4301" s="91"/>
      <c r="FO4301" s="91"/>
      <c r="FP4301" s="91"/>
      <c r="FQ4301" s="91"/>
      <c r="FR4301" s="91"/>
      <c r="FS4301" s="91"/>
      <c r="FT4301" s="91"/>
      <c r="FU4301" s="91"/>
      <c r="FV4301" s="91"/>
      <c r="FW4301" s="91"/>
      <c r="FX4301" s="127"/>
      <c r="FY4301" s="126"/>
      <c r="FZ4301" s="91"/>
      <c r="GA4301" s="91"/>
      <c r="GB4301" s="91"/>
      <c r="GC4301" s="91"/>
      <c r="GD4301" s="91"/>
      <c r="GE4301" s="91"/>
      <c r="GF4301" s="91"/>
      <c r="GG4301" s="91"/>
      <c r="GH4301" s="91"/>
      <c r="GI4301" s="91"/>
      <c r="GJ4301" s="91"/>
      <c r="GK4301" s="127"/>
      <c r="GL4301" s="126"/>
      <c r="GM4301" s="91"/>
      <c r="GN4301" s="91"/>
      <c r="GO4301" s="91"/>
      <c r="GP4301" s="91"/>
      <c r="GQ4301" s="91"/>
      <c r="GR4301" s="91"/>
      <c r="GS4301" s="91"/>
      <c r="GT4301" s="91"/>
      <c r="GU4301" s="91"/>
      <c r="GV4301" s="91"/>
      <c r="GW4301" s="91"/>
      <c r="GX4301" s="127"/>
      <c r="GY4301" s="126"/>
      <c r="GZ4301" s="91"/>
      <c r="HA4301" s="91"/>
      <c r="HB4301" s="91"/>
      <c r="HC4301" s="91"/>
      <c r="HD4301" s="91"/>
      <c r="HE4301" s="91"/>
      <c r="HF4301" s="91"/>
      <c r="HG4301" s="91"/>
      <c r="HH4301" s="91"/>
      <c r="HI4301" s="91"/>
      <c r="HJ4301" s="91"/>
      <c r="HK4301" s="127"/>
      <c r="HL4301" s="126"/>
      <c r="HM4301" s="91"/>
      <c r="HN4301" s="91"/>
      <c r="HO4301" s="91"/>
      <c r="HP4301" s="91"/>
      <c r="HQ4301" s="91"/>
      <c r="HR4301" s="91"/>
      <c r="HS4301" s="91"/>
      <c r="HT4301" s="91"/>
      <c r="HU4301" s="91"/>
      <c r="HV4301" s="91"/>
      <c r="HW4301" s="91"/>
      <c r="HX4301" s="127"/>
      <c r="HY4301" s="126"/>
      <c r="HZ4301" s="91"/>
      <c r="IA4301" s="91"/>
      <c r="IB4301" s="91"/>
      <c r="IC4301" s="91"/>
      <c r="ID4301" s="91"/>
      <c r="IE4301" s="91"/>
      <c r="IF4301" s="91"/>
      <c r="IG4301" s="91"/>
      <c r="IH4301" s="91"/>
      <c r="II4301" s="91"/>
      <c r="IJ4301" s="91"/>
      <c r="IK4301" s="174"/>
    </row>
    <row r="4302" spans="2:245" x14ac:dyDescent="0.2">
      <c r="B4302" s="43"/>
      <c r="C4302" s="73"/>
      <c r="D4302" s="64"/>
      <c r="E4302" s="64"/>
      <c r="F4302" s="55"/>
      <c r="G4302" s="102"/>
      <c r="H4302" s="97"/>
      <c r="T4302" s="98"/>
      <c r="U4302" s="97"/>
      <c r="AG4302" s="98"/>
      <c r="AY4302" s="164"/>
      <c r="BK4302" s="98"/>
      <c r="BL4302" s="97"/>
      <c r="BX4302" s="98"/>
      <c r="CL4302" s="97"/>
      <c r="CX4302" s="98"/>
      <c r="DL4302" s="97"/>
      <c r="DX4302" s="98"/>
      <c r="EL4302" s="97"/>
      <c r="EX4302" s="98"/>
      <c r="EY4302" s="97"/>
      <c r="FL4302" s="126"/>
      <c r="FM4302" s="91"/>
      <c r="FN4302" s="91"/>
      <c r="FO4302" s="91"/>
      <c r="FP4302" s="91"/>
      <c r="FQ4302" s="91"/>
      <c r="FR4302" s="91"/>
      <c r="FS4302" s="91"/>
      <c r="FT4302" s="91"/>
      <c r="FU4302" s="91"/>
      <c r="FV4302" s="91"/>
      <c r="FW4302" s="91"/>
      <c r="FX4302" s="127"/>
      <c r="FY4302" s="126"/>
      <c r="FZ4302" s="91"/>
      <c r="GA4302" s="91"/>
      <c r="GB4302" s="91"/>
      <c r="GC4302" s="91"/>
      <c r="GD4302" s="91"/>
      <c r="GE4302" s="91"/>
      <c r="GF4302" s="91"/>
      <c r="GG4302" s="91"/>
      <c r="GH4302" s="91"/>
      <c r="GI4302" s="91"/>
      <c r="GJ4302" s="91"/>
      <c r="GK4302" s="127"/>
      <c r="GL4302" s="126"/>
      <c r="GM4302" s="91"/>
      <c r="GN4302" s="91"/>
      <c r="GO4302" s="91"/>
      <c r="GP4302" s="91"/>
      <c r="GQ4302" s="91"/>
      <c r="GR4302" s="91"/>
      <c r="GS4302" s="91"/>
      <c r="GT4302" s="91"/>
      <c r="GU4302" s="91"/>
      <c r="GV4302" s="91"/>
      <c r="GW4302" s="91"/>
      <c r="GX4302" s="127"/>
      <c r="GY4302" s="126"/>
      <c r="GZ4302" s="91"/>
      <c r="HA4302" s="91"/>
      <c r="HB4302" s="91"/>
      <c r="HC4302" s="91"/>
      <c r="HD4302" s="91"/>
      <c r="HE4302" s="91"/>
      <c r="HF4302" s="91"/>
      <c r="HG4302" s="91"/>
      <c r="HH4302" s="91"/>
      <c r="HI4302" s="91"/>
      <c r="HJ4302" s="91"/>
      <c r="HK4302" s="127"/>
      <c r="HL4302" s="126"/>
      <c r="HM4302" s="91"/>
      <c r="HN4302" s="91"/>
      <c r="HO4302" s="91"/>
      <c r="HP4302" s="91"/>
      <c r="HQ4302" s="91"/>
      <c r="HR4302" s="91"/>
      <c r="HS4302" s="91"/>
      <c r="HT4302" s="91"/>
      <c r="HU4302" s="91"/>
      <c r="HV4302" s="91"/>
      <c r="HW4302" s="91"/>
      <c r="HX4302" s="127"/>
      <c r="HY4302" s="126"/>
      <c r="HZ4302" s="91"/>
      <c r="IA4302" s="91"/>
      <c r="IB4302" s="91"/>
      <c r="IC4302" s="91"/>
      <c r="ID4302" s="91"/>
      <c r="IE4302" s="91"/>
      <c r="IF4302" s="91"/>
      <c r="IG4302" s="91"/>
      <c r="IH4302" s="91"/>
      <c r="II4302" s="91"/>
      <c r="IJ4302" s="91"/>
      <c r="IK4302" s="174"/>
    </row>
    <row r="4303" spans="2:245" x14ac:dyDescent="0.2">
      <c r="B4303" s="43"/>
      <c r="C4303" s="73"/>
      <c r="D4303" s="64"/>
      <c r="E4303" s="64"/>
      <c r="F4303" s="55"/>
      <c r="G4303" s="102"/>
      <c r="H4303" s="97"/>
      <c r="T4303" s="98"/>
      <c r="U4303" s="97"/>
      <c r="AG4303" s="98"/>
      <c r="AY4303" s="164"/>
      <c r="BK4303" s="98"/>
      <c r="BL4303" s="97"/>
      <c r="BX4303" s="98"/>
      <c r="CL4303" s="97"/>
      <c r="CX4303" s="98"/>
      <c r="DL4303" s="97"/>
      <c r="DX4303" s="98"/>
      <c r="EL4303" s="97"/>
      <c r="EX4303" s="98"/>
      <c r="EY4303" s="97"/>
      <c r="FL4303" s="126"/>
      <c r="FM4303" s="91"/>
      <c r="FN4303" s="91"/>
      <c r="FO4303" s="91"/>
      <c r="FP4303" s="91"/>
      <c r="FQ4303" s="91"/>
      <c r="FR4303" s="91"/>
      <c r="FS4303" s="91"/>
      <c r="FT4303" s="91"/>
      <c r="FU4303" s="91"/>
      <c r="FV4303" s="91"/>
      <c r="FW4303" s="91"/>
      <c r="FX4303" s="127"/>
      <c r="FY4303" s="126"/>
      <c r="FZ4303" s="91"/>
      <c r="GA4303" s="91"/>
      <c r="GB4303" s="91"/>
      <c r="GC4303" s="91"/>
      <c r="GD4303" s="91"/>
      <c r="GE4303" s="91"/>
      <c r="GF4303" s="91"/>
      <c r="GG4303" s="91"/>
      <c r="GH4303" s="91"/>
      <c r="GI4303" s="91"/>
      <c r="GJ4303" s="91"/>
      <c r="GK4303" s="127"/>
      <c r="GL4303" s="126"/>
      <c r="GM4303" s="91"/>
      <c r="GN4303" s="91"/>
      <c r="GO4303" s="91"/>
      <c r="GP4303" s="91"/>
      <c r="GQ4303" s="91"/>
      <c r="GR4303" s="91"/>
      <c r="GS4303" s="91"/>
      <c r="GT4303" s="91"/>
      <c r="GU4303" s="91"/>
      <c r="GV4303" s="91"/>
      <c r="GW4303" s="91"/>
      <c r="GX4303" s="127"/>
      <c r="GY4303" s="126"/>
      <c r="GZ4303" s="91"/>
      <c r="HA4303" s="91"/>
      <c r="HB4303" s="91"/>
      <c r="HC4303" s="91"/>
      <c r="HD4303" s="91"/>
      <c r="HE4303" s="91"/>
      <c r="HF4303" s="91"/>
      <c r="HG4303" s="91"/>
      <c r="HH4303" s="91"/>
      <c r="HI4303" s="91"/>
      <c r="HJ4303" s="91"/>
      <c r="HK4303" s="127"/>
      <c r="HL4303" s="126"/>
      <c r="HM4303" s="91"/>
      <c r="HN4303" s="91"/>
      <c r="HO4303" s="91"/>
      <c r="HP4303" s="91"/>
      <c r="HQ4303" s="91"/>
      <c r="HR4303" s="91"/>
      <c r="HS4303" s="91"/>
      <c r="HT4303" s="91"/>
      <c r="HU4303" s="91"/>
      <c r="HV4303" s="91"/>
      <c r="HW4303" s="91"/>
      <c r="HX4303" s="127"/>
      <c r="HY4303" s="126"/>
      <c r="HZ4303" s="91"/>
      <c r="IA4303" s="91"/>
      <c r="IB4303" s="91"/>
      <c r="IC4303" s="91"/>
      <c r="ID4303" s="91"/>
      <c r="IE4303" s="91"/>
      <c r="IF4303" s="91"/>
      <c r="IG4303" s="91"/>
      <c r="IH4303" s="91"/>
      <c r="II4303" s="91"/>
      <c r="IJ4303" s="91"/>
      <c r="IK4303" s="174"/>
    </row>
    <row r="4304" spans="2:245" x14ac:dyDescent="0.2">
      <c r="B4304" s="43"/>
      <c r="C4304" s="73"/>
      <c r="D4304" s="64"/>
      <c r="E4304" s="64"/>
      <c r="F4304" s="55"/>
      <c r="G4304" s="102"/>
      <c r="H4304" s="97"/>
      <c r="T4304" s="98"/>
      <c r="U4304" s="97"/>
      <c r="AG4304" s="98"/>
      <c r="AY4304" s="164"/>
      <c r="BK4304" s="98"/>
      <c r="BL4304" s="97"/>
      <c r="BX4304" s="98"/>
      <c r="CL4304" s="97"/>
      <c r="CX4304" s="98"/>
      <c r="DL4304" s="97"/>
      <c r="DX4304" s="98"/>
      <c r="EL4304" s="97"/>
      <c r="EX4304" s="98"/>
      <c r="EY4304" s="97"/>
      <c r="FL4304" s="126"/>
      <c r="FM4304" s="91"/>
      <c r="FN4304" s="91"/>
      <c r="FO4304" s="91"/>
      <c r="FP4304" s="91"/>
      <c r="FQ4304" s="91"/>
      <c r="FR4304" s="91"/>
      <c r="FS4304" s="91"/>
      <c r="FT4304" s="91"/>
      <c r="FU4304" s="91"/>
      <c r="FV4304" s="91"/>
      <c r="FW4304" s="91"/>
      <c r="FX4304" s="127"/>
      <c r="FY4304" s="126"/>
      <c r="FZ4304" s="91"/>
      <c r="GA4304" s="91"/>
      <c r="GB4304" s="91"/>
      <c r="GC4304" s="91"/>
      <c r="GD4304" s="91"/>
      <c r="GE4304" s="91"/>
      <c r="GF4304" s="91"/>
      <c r="GG4304" s="91"/>
      <c r="GH4304" s="91"/>
      <c r="GI4304" s="91"/>
      <c r="GJ4304" s="91"/>
      <c r="GK4304" s="127"/>
      <c r="GL4304" s="126"/>
      <c r="GM4304" s="91"/>
      <c r="GN4304" s="91"/>
      <c r="GO4304" s="91"/>
      <c r="GP4304" s="91"/>
      <c r="GQ4304" s="91"/>
      <c r="GR4304" s="91"/>
      <c r="GS4304" s="91"/>
      <c r="GT4304" s="91"/>
      <c r="GU4304" s="91"/>
      <c r="GV4304" s="91"/>
      <c r="GW4304" s="91"/>
      <c r="GX4304" s="127"/>
      <c r="GY4304" s="126"/>
      <c r="GZ4304" s="91"/>
      <c r="HA4304" s="91"/>
      <c r="HB4304" s="91"/>
      <c r="HC4304" s="91"/>
      <c r="HD4304" s="91"/>
      <c r="HE4304" s="91"/>
      <c r="HF4304" s="91"/>
      <c r="HG4304" s="91"/>
      <c r="HH4304" s="91"/>
      <c r="HI4304" s="91"/>
      <c r="HJ4304" s="91"/>
      <c r="HK4304" s="127"/>
      <c r="HL4304" s="126"/>
      <c r="HM4304" s="91"/>
      <c r="HN4304" s="91"/>
      <c r="HO4304" s="91"/>
      <c r="HP4304" s="91"/>
      <c r="HQ4304" s="91"/>
      <c r="HR4304" s="91"/>
      <c r="HS4304" s="91"/>
      <c r="HT4304" s="91"/>
      <c r="HU4304" s="91"/>
      <c r="HV4304" s="91"/>
      <c r="HW4304" s="91"/>
      <c r="HX4304" s="127"/>
      <c r="HY4304" s="126"/>
      <c r="HZ4304" s="91"/>
      <c r="IA4304" s="91"/>
      <c r="IB4304" s="91"/>
      <c r="IC4304" s="91"/>
      <c r="ID4304" s="91"/>
      <c r="IE4304" s="91"/>
      <c r="IF4304" s="91"/>
      <c r="IG4304" s="91"/>
      <c r="IH4304" s="91"/>
      <c r="II4304" s="91"/>
      <c r="IJ4304" s="91"/>
      <c r="IK4304" s="174"/>
    </row>
    <row r="4305" spans="2:245" x14ac:dyDescent="0.2">
      <c r="B4305" s="43"/>
      <c r="C4305" s="73"/>
      <c r="D4305" s="64"/>
      <c r="E4305" s="64"/>
      <c r="F4305" s="55"/>
      <c r="G4305" s="102"/>
      <c r="H4305" s="97"/>
      <c r="T4305" s="98"/>
      <c r="U4305" s="97"/>
      <c r="AG4305" s="98"/>
      <c r="AY4305" s="164"/>
      <c r="BK4305" s="98"/>
      <c r="BL4305" s="97"/>
      <c r="BX4305" s="98"/>
      <c r="CL4305" s="97"/>
      <c r="CX4305" s="98"/>
      <c r="DL4305" s="97"/>
      <c r="DX4305" s="98"/>
      <c r="EL4305" s="97"/>
      <c r="EX4305" s="98"/>
      <c r="EY4305" s="97"/>
      <c r="FL4305" s="126"/>
      <c r="FM4305" s="91"/>
      <c r="FN4305" s="91"/>
      <c r="FO4305" s="91"/>
      <c r="FP4305" s="91"/>
      <c r="FQ4305" s="91"/>
      <c r="FR4305" s="91"/>
      <c r="FS4305" s="91"/>
      <c r="FT4305" s="91"/>
      <c r="FU4305" s="91"/>
      <c r="FV4305" s="91"/>
      <c r="FW4305" s="91"/>
      <c r="FX4305" s="127"/>
      <c r="FY4305" s="126"/>
      <c r="FZ4305" s="91"/>
      <c r="GA4305" s="91"/>
      <c r="GB4305" s="91"/>
      <c r="GC4305" s="91"/>
      <c r="GD4305" s="91"/>
      <c r="GE4305" s="91"/>
      <c r="GF4305" s="91"/>
      <c r="GG4305" s="91"/>
      <c r="GH4305" s="91"/>
      <c r="GI4305" s="91"/>
      <c r="GJ4305" s="91"/>
      <c r="GK4305" s="127"/>
      <c r="GL4305" s="126"/>
      <c r="GM4305" s="91"/>
      <c r="GN4305" s="91"/>
      <c r="GO4305" s="91"/>
      <c r="GP4305" s="91"/>
      <c r="GQ4305" s="91"/>
      <c r="GR4305" s="91"/>
      <c r="GS4305" s="91"/>
      <c r="GT4305" s="91"/>
      <c r="GU4305" s="91"/>
      <c r="GV4305" s="91"/>
      <c r="GW4305" s="91"/>
      <c r="GX4305" s="127"/>
      <c r="GY4305" s="126"/>
      <c r="GZ4305" s="91"/>
      <c r="HA4305" s="91"/>
      <c r="HB4305" s="91"/>
      <c r="HC4305" s="91"/>
      <c r="HD4305" s="91"/>
      <c r="HE4305" s="91"/>
      <c r="HF4305" s="91"/>
      <c r="HG4305" s="91"/>
      <c r="HH4305" s="91"/>
      <c r="HI4305" s="91"/>
      <c r="HJ4305" s="91"/>
      <c r="HK4305" s="127"/>
      <c r="HL4305" s="126"/>
      <c r="HM4305" s="91"/>
      <c r="HN4305" s="91"/>
      <c r="HO4305" s="91"/>
      <c r="HP4305" s="91"/>
      <c r="HQ4305" s="91"/>
      <c r="HR4305" s="91"/>
      <c r="HS4305" s="91"/>
      <c r="HT4305" s="91"/>
      <c r="HU4305" s="91"/>
      <c r="HV4305" s="91"/>
      <c r="HW4305" s="91"/>
      <c r="HX4305" s="127"/>
      <c r="HY4305" s="126"/>
      <c r="HZ4305" s="91"/>
      <c r="IA4305" s="91"/>
      <c r="IB4305" s="91"/>
      <c r="IC4305" s="91"/>
      <c r="ID4305" s="91"/>
      <c r="IE4305" s="91"/>
      <c r="IF4305" s="91"/>
      <c r="IG4305" s="91"/>
      <c r="IH4305" s="91"/>
      <c r="II4305" s="91"/>
      <c r="IJ4305" s="91"/>
      <c r="IK4305" s="174"/>
    </row>
    <row r="4306" spans="2:245" x14ac:dyDescent="0.2">
      <c r="B4306" s="43"/>
      <c r="C4306" s="73"/>
      <c r="D4306" s="64"/>
      <c r="E4306" s="64"/>
      <c r="F4306" s="55"/>
      <c r="G4306" s="102"/>
      <c r="H4306" s="97"/>
      <c r="T4306" s="98"/>
      <c r="U4306" s="97"/>
      <c r="AG4306" s="98"/>
      <c r="AY4306" s="164"/>
      <c r="BK4306" s="98"/>
      <c r="BL4306" s="97"/>
      <c r="BX4306" s="98"/>
      <c r="CL4306" s="97"/>
      <c r="CX4306" s="98"/>
      <c r="DL4306" s="97"/>
      <c r="DX4306" s="98"/>
      <c r="EL4306" s="97"/>
      <c r="EX4306" s="98"/>
      <c r="EY4306" s="97"/>
      <c r="FL4306" s="126"/>
      <c r="FM4306" s="91"/>
      <c r="FN4306" s="91"/>
      <c r="FO4306" s="91"/>
      <c r="FP4306" s="91"/>
      <c r="FQ4306" s="91"/>
      <c r="FR4306" s="91"/>
      <c r="FS4306" s="91"/>
      <c r="FT4306" s="91"/>
      <c r="FU4306" s="91"/>
      <c r="FV4306" s="91"/>
      <c r="FW4306" s="91"/>
      <c r="FX4306" s="127"/>
      <c r="FY4306" s="126"/>
      <c r="FZ4306" s="91"/>
      <c r="GA4306" s="91"/>
      <c r="GB4306" s="91"/>
      <c r="GC4306" s="91"/>
      <c r="GD4306" s="91"/>
      <c r="GE4306" s="91"/>
      <c r="GF4306" s="91"/>
      <c r="GG4306" s="91"/>
      <c r="GH4306" s="91"/>
      <c r="GI4306" s="91"/>
      <c r="GJ4306" s="91"/>
      <c r="GK4306" s="127"/>
      <c r="GL4306" s="126"/>
      <c r="GM4306" s="91"/>
      <c r="GN4306" s="91"/>
      <c r="GO4306" s="91"/>
      <c r="GP4306" s="91"/>
      <c r="GQ4306" s="91"/>
      <c r="GR4306" s="91"/>
      <c r="GS4306" s="91"/>
      <c r="GT4306" s="91"/>
      <c r="GU4306" s="91"/>
      <c r="GV4306" s="91"/>
      <c r="GW4306" s="91"/>
      <c r="GX4306" s="127"/>
      <c r="GY4306" s="126"/>
      <c r="GZ4306" s="91"/>
      <c r="HA4306" s="91"/>
      <c r="HB4306" s="91"/>
      <c r="HC4306" s="91"/>
      <c r="HD4306" s="91"/>
      <c r="HE4306" s="91"/>
      <c r="HF4306" s="91"/>
      <c r="HG4306" s="91"/>
      <c r="HH4306" s="91"/>
      <c r="HI4306" s="91"/>
      <c r="HJ4306" s="91"/>
      <c r="HK4306" s="127"/>
      <c r="HL4306" s="126"/>
      <c r="HM4306" s="91"/>
      <c r="HN4306" s="91"/>
      <c r="HO4306" s="91"/>
      <c r="HP4306" s="91"/>
      <c r="HQ4306" s="91"/>
      <c r="HR4306" s="91"/>
      <c r="HS4306" s="91"/>
      <c r="HT4306" s="91"/>
      <c r="HU4306" s="91"/>
      <c r="HV4306" s="91"/>
      <c r="HW4306" s="91"/>
      <c r="HX4306" s="127"/>
      <c r="HY4306" s="126"/>
      <c r="HZ4306" s="91"/>
      <c r="IA4306" s="91"/>
      <c r="IB4306" s="91"/>
      <c r="IC4306" s="91"/>
      <c r="ID4306" s="91"/>
      <c r="IE4306" s="91"/>
      <c r="IF4306" s="91"/>
      <c r="IG4306" s="91"/>
      <c r="IH4306" s="91"/>
      <c r="II4306" s="91"/>
      <c r="IJ4306" s="91"/>
      <c r="IK4306" s="174"/>
    </row>
    <row r="4307" spans="2:245" x14ac:dyDescent="0.2">
      <c r="B4307" s="43"/>
      <c r="C4307" s="73"/>
      <c r="D4307" s="64"/>
      <c r="E4307" s="64"/>
      <c r="F4307" s="55"/>
      <c r="G4307" s="102"/>
      <c r="H4307" s="97"/>
      <c r="T4307" s="98"/>
      <c r="U4307" s="97"/>
      <c r="AG4307" s="98"/>
      <c r="AY4307" s="164"/>
      <c r="BK4307" s="98"/>
      <c r="BL4307" s="97"/>
      <c r="BX4307" s="98"/>
      <c r="CL4307" s="97"/>
      <c r="CX4307" s="98"/>
      <c r="DL4307" s="97"/>
      <c r="DX4307" s="98"/>
      <c r="EL4307" s="97"/>
      <c r="EX4307" s="98"/>
      <c r="EY4307" s="97"/>
      <c r="FL4307" s="126"/>
      <c r="FM4307" s="91"/>
      <c r="FN4307" s="91"/>
      <c r="FO4307" s="91"/>
      <c r="FP4307" s="91"/>
      <c r="FQ4307" s="91"/>
      <c r="FR4307" s="91"/>
      <c r="FS4307" s="91"/>
      <c r="FT4307" s="91"/>
      <c r="FU4307" s="91"/>
      <c r="FV4307" s="91"/>
      <c r="FW4307" s="91"/>
      <c r="FX4307" s="127"/>
      <c r="FY4307" s="126"/>
      <c r="FZ4307" s="91"/>
      <c r="GA4307" s="91"/>
      <c r="GB4307" s="91"/>
      <c r="GC4307" s="91"/>
      <c r="GD4307" s="91"/>
      <c r="GE4307" s="91"/>
      <c r="GF4307" s="91"/>
      <c r="GG4307" s="91"/>
      <c r="GH4307" s="91"/>
      <c r="GI4307" s="91"/>
      <c r="GJ4307" s="91"/>
      <c r="GK4307" s="127"/>
      <c r="GL4307" s="126"/>
      <c r="GM4307" s="91"/>
      <c r="GN4307" s="91"/>
      <c r="GO4307" s="91"/>
      <c r="GP4307" s="91"/>
      <c r="GQ4307" s="91"/>
      <c r="GR4307" s="91"/>
      <c r="GS4307" s="91"/>
      <c r="GT4307" s="91"/>
      <c r="GU4307" s="91"/>
      <c r="GV4307" s="91"/>
      <c r="GW4307" s="91"/>
      <c r="GX4307" s="127"/>
      <c r="GY4307" s="126"/>
      <c r="GZ4307" s="91"/>
      <c r="HA4307" s="91"/>
      <c r="HB4307" s="91"/>
      <c r="HC4307" s="91"/>
      <c r="HD4307" s="91"/>
      <c r="HE4307" s="91"/>
      <c r="HF4307" s="91"/>
      <c r="HG4307" s="91"/>
      <c r="HH4307" s="91"/>
      <c r="HI4307" s="91"/>
      <c r="HJ4307" s="91"/>
      <c r="HK4307" s="127"/>
      <c r="HL4307" s="126"/>
      <c r="HM4307" s="91"/>
      <c r="HN4307" s="91"/>
      <c r="HO4307" s="91"/>
      <c r="HP4307" s="91"/>
      <c r="HQ4307" s="91"/>
      <c r="HR4307" s="91"/>
      <c r="HS4307" s="91"/>
      <c r="HT4307" s="91"/>
      <c r="HU4307" s="91"/>
      <c r="HV4307" s="91"/>
      <c r="HW4307" s="91"/>
      <c r="HX4307" s="127"/>
      <c r="HY4307" s="126"/>
      <c r="HZ4307" s="91"/>
      <c r="IA4307" s="91"/>
      <c r="IB4307" s="91"/>
      <c r="IC4307" s="91"/>
      <c r="ID4307" s="91"/>
      <c r="IE4307" s="91"/>
      <c r="IF4307" s="91"/>
      <c r="IG4307" s="91"/>
      <c r="IH4307" s="91"/>
      <c r="II4307" s="91"/>
      <c r="IJ4307" s="91"/>
      <c r="IK4307" s="174"/>
    </row>
    <row r="4308" spans="2:245" x14ac:dyDescent="0.2">
      <c r="B4308" s="43"/>
      <c r="C4308" s="73"/>
      <c r="D4308" s="64"/>
      <c r="E4308" s="64"/>
      <c r="F4308" s="55"/>
      <c r="G4308" s="102"/>
      <c r="H4308" s="97"/>
      <c r="T4308" s="98"/>
      <c r="U4308" s="97"/>
      <c r="AG4308" s="98"/>
      <c r="AY4308" s="164"/>
      <c r="BK4308" s="98"/>
      <c r="BL4308" s="97"/>
      <c r="BX4308" s="98"/>
      <c r="CL4308" s="97"/>
      <c r="CX4308" s="98"/>
      <c r="DL4308" s="97"/>
      <c r="DX4308" s="98"/>
      <c r="EL4308" s="97"/>
      <c r="EX4308" s="98"/>
      <c r="EY4308" s="97"/>
      <c r="FL4308" s="126"/>
      <c r="FM4308" s="91"/>
      <c r="FN4308" s="91"/>
      <c r="FO4308" s="91"/>
      <c r="FP4308" s="91"/>
      <c r="FQ4308" s="91"/>
      <c r="FR4308" s="91"/>
      <c r="FS4308" s="91"/>
      <c r="FT4308" s="91"/>
      <c r="FU4308" s="91"/>
      <c r="FV4308" s="91"/>
      <c r="FW4308" s="91"/>
      <c r="FX4308" s="127"/>
      <c r="FY4308" s="126"/>
      <c r="FZ4308" s="91"/>
      <c r="GA4308" s="91"/>
      <c r="GB4308" s="91"/>
      <c r="GC4308" s="91"/>
      <c r="GD4308" s="91"/>
      <c r="GE4308" s="91"/>
      <c r="GF4308" s="91"/>
      <c r="GG4308" s="91"/>
      <c r="GH4308" s="91"/>
      <c r="GI4308" s="91"/>
      <c r="GJ4308" s="91"/>
      <c r="GK4308" s="127"/>
      <c r="GL4308" s="126"/>
      <c r="GM4308" s="91"/>
      <c r="GN4308" s="91"/>
      <c r="GO4308" s="91"/>
      <c r="GP4308" s="91"/>
      <c r="GQ4308" s="91"/>
      <c r="GR4308" s="91"/>
      <c r="GS4308" s="91"/>
      <c r="GT4308" s="91"/>
      <c r="GU4308" s="91"/>
      <c r="GV4308" s="91"/>
      <c r="GW4308" s="91"/>
      <c r="GX4308" s="127"/>
      <c r="GY4308" s="126"/>
      <c r="GZ4308" s="91"/>
      <c r="HA4308" s="91"/>
      <c r="HB4308" s="91"/>
      <c r="HC4308" s="91"/>
      <c r="HD4308" s="91"/>
      <c r="HE4308" s="91"/>
      <c r="HF4308" s="91"/>
      <c r="HG4308" s="91"/>
      <c r="HH4308" s="91"/>
      <c r="HI4308" s="91"/>
      <c r="HJ4308" s="91"/>
      <c r="HK4308" s="127"/>
      <c r="HL4308" s="126"/>
      <c r="HM4308" s="91"/>
      <c r="HN4308" s="91"/>
      <c r="HO4308" s="91"/>
      <c r="HP4308" s="91"/>
      <c r="HQ4308" s="91"/>
      <c r="HR4308" s="91"/>
      <c r="HS4308" s="91"/>
      <c r="HT4308" s="91"/>
      <c r="HU4308" s="91"/>
      <c r="HV4308" s="91"/>
      <c r="HW4308" s="91"/>
      <c r="HX4308" s="127"/>
      <c r="HY4308" s="126"/>
      <c r="HZ4308" s="91"/>
      <c r="IA4308" s="91"/>
      <c r="IB4308" s="91"/>
      <c r="IC4308" s="91"/>
      <c r="ID4308" s="91"/>
      <c r="IE4308" s="91"/>
      <c r="IF4308" s="91"/>
      <c r="IG4308" s="91"/>
      <c r="IH4308" s="91"/>
      <c r="II4308" s="91"/>
      <c r="IJ4308" s="91"/>
      <c r="IK4308" s="174"/>
    </row>
    <row r="4309" spans="2:245" x14ac:dyDescent="0.2">
      <c r="B4309" s="43"/>
      <c r="C4309" s="73"/>
      <c r="D4309" s="64"/>
      <c r="E4309" s="64"/>
      <c r="F4309" s="55"/>
      <c r="G4309" s="102"/>
      <c r="H4309" s="97"/>
      <c r="T4309" s="98"/>
      <c r="U4309" s="97"/>
      <c r="AG4309" s="98"/>
      <c r="AY4309" s="164"/>
      <c r="BK4309" s="98"/>
      <c r="BL4309" s="97"/>
      <c r="BX4309" s="98"/>
      <c r="CL4309" s="97"/>
      <c r="CX4309" s="98"/>
      <c r="DL4309" s="97"/>
      <c r="DX4309" s="98"/>
      <c r="EL4309" s="97"/>
      <c r="EX4309" s="98"/>
      <c r="EY4309" s="97"/>
      <c r="FL4309" s="126"/>
      <c r="FM4309" s="91"/>
      <c r="FN4309" s="91"/>
      <c r="FO4309" s="91"/>
      <c r="FP4309" s="91"/>
      <c r="FQ4309" s="91"/>
      <c r="FR4309" s="91"/>
      <c r="FS4309" s="91"/>
      <c r="FT4309" s="91"/>
      <c r="FU4309" s="91"/>
      <c r="FV4309" s="91"/>
      <c r="FW4309" s="91"/>
      <c r="FX4309" s="127"/>
      <c r="FY4309" s="126"/>
      <c r="FZ4309" s="91"/>
      <c r="GA4309" s="91"/>
      <c r="GB4309" s="91"/>
      <c r="GC4309" s="91"/>
      <c r="GD4309" s="91"/>
      <c r="GE4309" s="91"/>
      <c r="GF4309" s="91"/>
      <c r="GG4309" s="91"/>
      <c r="GH4309" s="91"/>
      <c r="GI4309" s="91"/>
      <c r="GJ4309" s="91"/>
      <c r="GK4309" s="127"/>
      <c r="GL4309" s="126"/>
      <c r="GM4309" s="91"/>
      <c r="GN4309" s="91"/>
      <c r="GO4309" s="91"/>
      <c r="GP4309" s="91"/>
      <c r="GQ4309" s="91"/>
      <c r="GR4309" s="91"/>
      <c r="GS4309" s="91"/>
      <c r="GT4309" s="91"/>
      <c r="GU4309" s="91"/>
      <c r="GV4309" s="91"/>
      <c r="GW4309" s="91"/>
      <c r="GX4309" s="127"/>
      <c r="GY4309" s="126"/>
      <c r="GZ4309" s="91"/>
      <c r="HA4309" s="91"/>
      <c r="HB4309" s="91"/>
      <c r="HC4309" s="91"/>
      <c r="HD4309" s="91"/>
      <c r="HE4309" s="91"/>
      <c r="HF4309" s="91"/>
      <c r="HG4309" s="91"/>
      <c r="HH4309" s="91"/>
      <c r="HI4309" s="91"/>
      <c r="HJ4309" s="91"/>
      <c r="HK4309" s="127"/>
      <c r="HL4309" s="126"/>
      <c r="HM4309" s="91"/>
      <c r="HN4309" s="91"/>
      <c r="HO4309" s="91"/>
      <c r="HP4309" s="91"/>
      <c r="HQ4309" s="91"/>
      <c r="HR4309" s="91"/>
      <c r="HS4309" s="91"/>
      <c r="HT4309" s="91"/>
      <c r="HU4309" s="91"/>
      <c r="HV4309" s="91"/>
      <c r="HW4309" s="91"/>
      <c r="HX4309" s="127"/>
      <c r="HY4309" s="126"/>
      <c r="HZ4309" s="91"/>
      <c r="IA4309" s="91"/>
      <c r="IB4309" s="91"/>
      <c r="IC4309" s="91"/>
      <c r="ID4309" s="91"/>
      <c r="IE4309" s="91"/>
      <c r="IF4309" s="91"/>
      <c r="IG4309" s="91"/>
      <c r="IH4309" s="91"/>
      <c r="II4309" s="91"/>
      <c r="IJ4309" s="91"/>
      <c r="IK4309" s="174"/>
    </row>
    <row r="4310" spans="2:245" x14ac:dyDescent="0.2">
      <c r="B4310" s="43"/>
      <c r="C4310" s="73"/>
      <c r="D4310" s="64"/>
      <c r="E4310" s="64"/>
      <c r="F4310" s="55"/>
      <c r="G4310" s="102"/>
      <c r="H4310" s="97"/>
      <c r="T4310" s="98"/>
      <c r="U4310" s="97"/>
      <c r="AG4310" s="98"/>
      <c r="AY4310" s="164"/>
      <c r="BK4310" s="98"/>
      <c r="BL4310" s="97"/>
      <c r="BX4310" s="98"/>
      <c r="CL4310" s="97"/>
      <c r="CX4310" s="98"/>
      <c r="DL4310" s="97"/>
      <c r="DX4310" s="98"/>
      <c r="EL4310" s="97"/>
      <c r="EX4310" s="98"/>
      <c r="EY4310" s="97"/>
      <c r="FL4310" s="126"/>
      <c r="FM4310" s="91"/>
      <c r="FN4310" s="91"/>
      <c r="FO4310" s="91"/>
      <c r="FP4310" s="91"/>
      <c r="FQ4310" s="91"/>
      <c r="FR4310" s="91"/>
      <c r="FS4310" s="91"/>
      <c r="FT4310" s="91"/>
      <c r="FU4310" s="91"/>
      <c r="FV4310" s="91"/>
      <c r="FW4310" s="91"/>
      <c r="FX4310" s="127"/>
      <c r="FY4310" s="126"/>
      <c r="FZ4310" s="91"/>
      <c r="GA4310" s="91"/>
      <c r="GB4310" s="91"/>
      <c r="GC4310" s="91"/>
      <c r="GD4310" s="91"/>
      <c r="GE4310" s="91"/>
      <c r="GF4310" s="91"/>
      <c r="GG4310" s="91"/>
      <c r="GH4310" s="91"/>
      <c r="GI4310" s="91"/>
      <c r="GJ4310" s="91"/>
      <c r="GK4310" s="127"/>
      <c r="GL4310" s="126"/>
      <c r="GM4310" s="91"/>
      <c r="GN4310" s="91"/>
      <c r="GO4310" s="91"/>
      <c r="GP4310" s="91"/>
      <c r="GQ4310" s="91"/>
      <c r="GR4310" s="91"/>
      <c r="GS4310" s="91"/>
      <c r="GT4310" s="91"/>
      <c r="GU4310" s="91"/>
      <c r="GV4310" s="91"/>
      <c r="GW4310" s="91"/>
      <c r="GX4310" s="127"/>
      <c r="GY4310" s="126"/>
      <c r="GZ4310" s="91"/>
      <c r="HA4310" s="91"/>
      <c r="HB4310" s="91"/>
      <c r="HC4310" s="91"/>
      <c r="HD4310" s="91"/>
      <c r="HE4310" s="91"/>
      <c r="HF4310" s="91"/>
      <c r="HG4310" s="91"/>
      <c r="HH4310" s="91"/>
      <c r="HI4310" s="91"/>
      <c r="HJ4310" s="91"/>
      <c r="HK4310" s="127"/>
      <c r="HL4310" s="126"/>
      <c r="HM4310" s="91"/>
      <c r="HN4310" s="91"/>
      <c r="HO4310" s="91"/>
      <c r="HP4310" s="91"/>
      <c r="HQ4310" s="91"/>
      <c r="HR4310" s="91"/>
      <c r="HS4310" s="91"/>
      <c r="HT4310" s="91"/>
      <c r="HU4310" s="91"/>
      <c r="HV4310" s="91"/>
      <c r="HW4310" s="91"/>
      <c r="HX4310" s="127"/>
      <c r="HY4310" s="126"/>
      <c r="HZ4310" s="91"/>
      <c r="IA4310" s="91"/>
      <c r="IB4310" s="91"/>
      <c r="IC4310" s="91"/>
      <c r="ID4310" s="91"/>
      <c r="IE4310" s="91"/>
      <c r="IF4310" s="91"/>
      <c r="IG4310" s="91"/>
      <c r="IH4310" s="91"/>
      <c r="II4310" s="91"/>
      <c r="IJ4310" s="91"/>
      <c r="IK4310" s="174"/>
    </row>
    <row r="4311" spans="2:245" x14ac:dyDescent="0.2">
      <c r="B4311" s="43"/>
      <c r="C4311" s="73"/>
      <c r="D4311" s="64"/>
      <c r="E4311" s="64"/>
      <c r="F4311" s="55"/>
      <c r="G4311" s="102"/>
      <c r="H4311" s="97"/>
      <c r="T4311" s="98"/>
      <c r="U4311" s="97"/>
      <c r="AG4311" s="98"/>
      <c r="AY4311" s="164"/>
      <c r="BK4311" s="98"/>
      <c r="BL4311" s="97"/>
      <c r="BX4311" s="98"/>
      <c r="CL4311" s="97"/>
      <c r="CX4311" s="98"/>
      <c r="DL4311" s="97"/>
      <c r="DX4311" s="98"/>
      <c r="EL4311" s="97"/>
      <c r="EX4311" s="98"/>
      <c r="EY4311" s="97"/>
      <c r="FL4311" s="126"/>
      <c r="FM4311" s="91"/>
      <c r="FN4311" s="91"/>
      <c r="FO4311" s="91"/>
      <c r="FP4311" s="91"/>
      <c r="FQ4311" s="91"/>
      <c r="FR4311" s="91"/>
      <c r="FS4311" s="91"/>
      <c r="FT4311" s="91"/>
      <c r="FU4311" s="91"/>
      <c r="FV4311" s="91"/>
      <c r="FW4311" s="91"/>
      <c r="FX4311" s="127"/>
      <c r="FY4311" s="126"/>
      <c r="FZ4311" s="91"/>
      <c r="GA4311" s="91"/>
      <c r="GB4311" s="91"/>
      <c r="GC4311" s="91"/>
      <c r="GD4311" s="91"/>
      <c r="GE4311" s="91"/>
      <c r="GF4311" s="91"/>
      <c r="GG4311" s="91"/>
      <c r="GH4311" s="91"/>
      <c r="GI4311" s="91"/>
      <c r="GJ4311" s="91"/>
      <c r="GK4311" s="127"/>
      <c r="GL4311" s="126"/>
      <c r="GM4311" s="91"/>
      <c r="GN4311" s="91"/>
      <c r="GO4311" s="91"/>
      <c r="GP4311" s="91"/>
      <c r="GQ4311" s="91"/>
      <c r="GR4311" s="91"/>
      <c r="GS4311" s="91"/>
      <c r="GT4311" s="91"/>
      <c r="GU4311" s="91"/>
      <c r="GV4311" s="91"/>
      <c r="GW4311" s="91"/>
      <c r="GX4311" s="127"/>
      <c r="GY4311" s="126"/>
      <c r="GZ4311" s="91"/>
      <c r="HA4311" s="91"/>
      <c r="HB4311" s="91"/>
      <c r="HC4311" s="91"/>
      <c r="HD4311" s="91"/>
      <c r="HE4311" s="91"/>
      <c r="HF4311" s="91"/>
      <c r="HG4311" s="91"/>
      <c r="HH4311" s="91"/>
      <c r="HI4311" s="91"/>
      <c r="HJ4311" s="91"/>
      <c r="HK4311" s="127"/>
      <c r="HL4311" s="126"/>
      <c r="HM4311" s="91"/>
      <c r="HN4311" s="91"/>
      <c r="HO4311" s="91"/>
      <c r="HP4311" s="91"/>
      <c r="HQ4311" s="91"/>
      <c r="HR4311" s="91"/>
      <c r="HS4311" s="91"/>
      <c r="HT4311" s="91"/>
      <c r="HU4311" s="91"/>
      <c r="HV4311" s="91"/>
      <c r="HW4311" s="91"/>
      <c r="HX4311" s="127"/>
      <c r="HY4311" s="126"/>
      <c r="HZ4311" s="91"/>
      <c r="IA4311" s="91"/>
      <c r="IB4311" s="91"/>
      <c r="IC4311" s="91"/>
      <c r="ID4311" s="91"/>
      <c r="IE4311" s="91"/>
      <c r="IF4311" s="91"/>
      <c r="IG4311" s="91"/>
      <c r="IH4311" s="91"/>
      <c r="II4311" s="91"/>
      <c r="IJ4311" s="91"/>
      <c r="IK4311" s="174"/>
    </row>
    <row r="4312" spans="2:245" x14ac:dyDescent="0.2">
      <c r="B4312" s="43"/>
      <c r="C4312" s="73"/>
      <c r="D4312" s="64"/>
      <c r="E4312" s="64"/>
      <c r="F4312" s="55"/>
      <c r="G4312" s="102"/>
      <c r="H4312" s="97"/>
      <c r="T4312" s="98"/>
      <c r="U4312" s="97"/>
      <c r="AG4312" s="98"/>
      <c r="AY4312" s="164"/>
      <c r="BK4312" s="98"/>
      <c r="BL4312" s="97"/>
      <c r="BX4312" s="98"/>
      <c r="CL4312" s="97"/>
      <c r="CX4312" s="98"/>
      <c r="DL4312" s="97"/>
      <c r="DX4312" s="98"/>
      <c r="EL4312" s="97"/>
      <c r="EX4312" s="98"/>
      <c r="EY4312" s="97"/>
      <c r="FL4312" s="126"/>
      <c r="FM4312" s="91"/>
      <c r="FN4312" s="91"/>
      <c r="FO4312" s="91"/>
      <c r="FP4312" s="91"/>
      <c r="FQ4312" s="91"/>
      <c r="FR4312" s="91"/>
      <c r="FS4312" s="91"/>
      <c r="FT4312" s="91"/>
      <c r="FU4312" s="91"/>
      <c r="FV4312" s="91"/>
      <c r="FW4312" s="91"/>
      <c r="FX4312" s="127"/>
      <c r="FY4312" s="126"/>
      <c r="FZ4312" s="91"/>
      <c r="GA4312" s="91"/>
      <c r="GB4312" s="91"/>
      <c r="GC4312" s="91"/>
      <c r="GD4312" s="91"/>
      <c r="GE4312" s="91"/>
      <c r="GF4312" s="91"/>
      <c r="GG4312" s="91"/>
      <c r="GH4312" s="91"/>
      <c r="GI4312" s="91"/>
      <c r="GJ4312" s="91"/>
      <c r="GK4312" s="127"/>
      <c r="GL4312" s="126"/>
      <c r="GM4312" s="91"/>
      <c r="GN4312" s="91"/>
      <c r="GO4312" s="91"/>
      <c r="GP4312" s="91"/>
      <c r="GQ4312" s="91"/>
      <c r="GR4312" s="91"/>
      <c r="GS4312" s="91"/>
      <c r="GT4312" s="91"/>
      <c r="GU4312" s="91"/>
      <c r="GV4312" s="91"/>
      <c r="GW4312" s="91"/>
      <c r="GX4312" s="127"/>
      <c r="GY4312" s="126"/>
      <c r="GZ4312" s="91"/>
      <c r="HA4312" s="91"/>
      <c r="HB4312" s="91"/>
      <c r="HC4312" s="91"/>
      <c r="HD4312" s="91"/>
      <c r="HE4312" s="91"/>
      <c r="HF4312" s="91"/>
      <c r="HG4312" s="91"/>
      <c r="HH4312" s="91"/>
      <c r="HI4312" s="91"/>
      <c r="HJ4312" s="91"/>
      <c r="HK4312" s="127"/>
      <c r="HL4312" s="126"/>
      <c r="HM4312" s="91"/>
      <c r="HN4312" s="91"/>
      <c r="HO4312" s="91"/>
      <c r="HP4312" s="91"/>
      <c r="HQ4312" s="91"/>
      <c r="HR4312" s="91"/>
      <c r="HS4312" s="91"/>
      <c r="HT4312" s="91"/>
      <c r="HU4312" s="91"/>
      <c r="HV4312" s="91"/>
      <c r="HW4312" s="91"/>
      <c r="HX4312" s="127"/>
      <c r="HY4312" s="126"/>
      <c r="HZ4312" s="91"/>
      <c r="IA4312" s="91"/>
      <c r="IB4312" s="91"/>
      <c r="IC4312" s="91"/>
      <c r="ID4312" s="91"/>
      <c r="IE4312" s="91"/>
      <c r="IF4312" s="91"/>
      <c r="IG4312" s="91"/>
      <c r="IH4312" s="91"/>
      <c r="II4312" s="91"/>
      <c r="IJ4312" s="91"/>
      <c r="IK4312" s="174"/>
    </row>
    <row r="4313" spans="2:245" x14ac:dyDescent="0.2">
      <c r="B4313" s="43"/>
      <c r="C4313" s="73"/>
      <c r="D4313" s="64"/>
      <c r="E4313" s="64"/>
      <c r="F4313" s="55"/>
      <c r="G4313" s="102"/>
      <c r="H4313" s="97"/>
      <c r="T4313" s="98"/>
      <c r="U4313" s="97"/>
      <c r="AG4313" s="98"/>
      <c r="AY4313" s="164"/>
      <c r="BK4313" s="98"/>
      <c r="BL4313" s="97"/>
      <c r="BX4313" s="98"/>
      <c r="CL4313" s="97"/>
      <c r="CX4313" s="98"/>
      <c r="DL4313" s="97"/>
      <c r="DX4313" s="98"/>
      <c r="EL4313" s="97"/>
      <c r="EX4313" s="98"/>
      <c r="EY4313" s="97"/>
      <c r="FL4313" s="126"/>
      <c r="FM4313" s="91"/>
      <c r="FN4313" s="91"/>
      <c r="FO4313" s="91"/>
      <c r="FP4313" s="91"/>
      <c r="FQ4313" s="91"/>
      <c r="FR4313" s="91"/>
      <c r="FS4313" s="91"/>
      <c r="FT4313" s="91"/>
      <c r="FU4313" s="91"/>
      <c r="FV4313" s="91"/>
      <c r="FW4313" s="91"/>
      <c r="FX4313" s="127"/>
      <c r="FY4313" s="126"/>
      <c r="FZ4313" s="91"/>
      <c r="GA4313" s="91"/>
      <c r="GB4313" s="91"/>
      <c r="GC4313" s="91"/>
      <c r="GD4313" s="91"/>
      <c r="GE4313" s="91"/>
      <c r="GF4313" s="91"/>
      <c r="GG4313" s="91"/>
      <c r="GH4313" s="91"/>
      <c r="GI4313" s="91"/>
      <c r="GJ4313" s="91"/>
      <c r="GK4313" s="127"/>
      <c r="GL4313" s="126"/>
      <c r="GM4313" s="91"/>
      <c r="GN4313" s="91"/>
      <c r="GO4313" s="91"/>
      <c r="GP4313" s="91"/>
      <c r="GQ4313" s="91"/>
      <c r="GR4313" s="91"/>
      <c r="GS4313" s="91"/>
      <c r="GT4313" s="91"/>
      <c r="GU4313" s="91"/>
      <c r="GV4313" s="91"/>
      <c r="GW4313" s="91"/>
      <c r="GX4313" s="127"/>
      <c r="GY4313" s="126"/>
      <c r="GZ4313" s="91"/>
      <c r="HA4313" s="91"/>
      <c r="HB4313" s="91"/>
      <c r="HC4313" s="91"/>
      <c r="HD4313" s="91"/>
      <c r="HE4313" s="91"/>
      <c r="HF4313" s="91"/>
      <c r="HG4313" s="91"/>
      <c r="HH4313" s="91"/>
      <c r="HI4313" s="91"/>
      <c r="HJ4313" s="91"/>
      <c r="HK4313" s="127"/>
      <c r="HL4313" s="126"/>
      <c r="HM4313" s="91"/>
      <c r="HN4313" s="91"/>
      <c r="HO4313" s="91"/>
      <c r="HP4313" s="91"/>
      <c r="HQ4313" s="91"/>
      <c r="HR4313" s="91"/>
      <c r="HS4313" s="91"/>
      <c r="HT4313" s="91"/>
      <c r="HU4313" s="91"/>
      <c r="HV4313" s="91"/>
      <c r="HW4313" s="91"/>
      <c r="HX4313" s="127"/>
      <c r="HY4313" s="126"/>
      <c r="HZ4313" s="91"/>
      <c r="IA4313" s="91"/>
      <c r="IB4313" s="91"/>
      <c r="IC4313" s="91"/>
      <c r="ID4313" s="91"/>
      <c r="IE4313" s="91"/>
      <c r="IF4313" s="91"/>
      <c r="IG4313" s="91"/>
      <c r="IH4313" s="91"/>
      <c r="II4313" s="91"/>
      <c r="IJ4313" s="91"/>
      <c r="IK4313" s="174"/>
    </row>
    <row r="4314" spans="2:245" x14ac:dyDescent="0.2">
      <c r="B4314" s="43"/>
      <c r="C4314" s="73"/>
      <c r="D4314" s="64"/>
      <c r="E4314" s="64"/>
      <c r="F4314" s="55"/>
      <c r="G4314" s="102"/>
      <c r="H4314" s="97"/>
      <c r="T4314" s="98"/>
      <c r="U4314" s="97"/>
      <c r="AG4314" s="98"/>
      <c r="AY4314" s="164"/>
      <c r="BK4314" s="98"/>
      <c r="BL4314" s="97"/>
      <c r="BX4314" s="98"/>
      <c r="CL4314" s="97"/>
      <c r="CX4314" s="98"/>
      <c r="DL4314" s="97"/>
      <c r="DX4314" s="98"/>
      <c r="EL4314" s="97"/>
      <c r="EX4314" s="98"/>
      <c r="EY4314" s="97"/>
      <c r="FL4314" s="126"/>
      <c r="FM4314" s="91"/>
      <c r="FN4314" s="91"/>
      <c r="FO4314" s="91"/>
      <c r="FP4314" s="91"/>
      <c r="FQ4314" s="91"/>
      <c r="FR4314" s="91"/>
      <c r="FS4314" s="91"/>
      <c r="FT4314" s="91"/>
      <c r="FU4314" s="91"/>
      <c r="FV4314" s="91"/>
      <c r="FW4314" s="91"/>
      <c r="FX4314" s="127"/>
      <c r="FY4314" s="126"/>
      <c r="FZ4314" s="91"/>
      <c r="GA4314" s="91"/>
      <c r="GB4314" s="91"/>
      <c r="GC4314" s="91"/>
      <c r="GD4314" s="91"/>
      <c r="GE4314" s="91"/>
      <c r="GF4314" s="91"/>
      <c r="GG4314" s="91"/>
      <c r="GH4314" s="91"/>
      <c r="GI4314" s="91"/>
      <c r="GJ4314" s="91"/>
      <c r="GK4314" s="127"/>
      <c r="GL4314" s="126"/>
      <c r="GM4314" s="91"/>
      <c r="GN4314" s="91"/>
      <c r="GO4314" s="91"/>
      <c r="GP4314" s="91"/>
      <c r="GQ4314" s="91"/>
      <c r="GR4314" s="91"/>
      <c r="GS4314" s="91"/>
      <c r="GT4314" s="91"/>
      <c r="GU4314" s="91"/>
      <c r="GV4314" s="91"/>
      <c r="GW4314" s="91"/>
      <c r="GX4314" s="127"/>
      <c r="GY4314" s="126"/>
      <c r="GZ4314" s="91"/>
      <c r="HA4314" s="91"/>
      <c r="HB4314" s="91"/>
      <c r="HC4314" s="91"/>
      <c r="HD4314" s="91"/>
      <c r="HE4314" s="91"/>
      <c r="HF4314" s="91"/>
      <c r="HG4314" s="91"/>
      <c r="HH4314" s="91"/>
      <c r="HI4314" s="91"/>
      <c r="HJ4314" s="91"/>
      <c r="HK4314" s="127"/>
      <c r="HL4314" s="126"/>
      <c r="HM4314" s="91"/>
      <c r="HN4314" s="91"/>
      <c r="HO4314" s="91"/>
      <c r="HP4314" s="91"/>
      <c r="HQ4314" s="91"/>
      <c r="HR4314" s="91"/>
      <c r="HS4314" s="91"/>
      <c r="HT4314" s="91"/>
      <c r="HU4314" s="91"/>
      <c r="HV4314" s="91"/>
      <c r="HW4314" s="91"/>
      <c r="HX4314" s="127"/>
      <c r="HY4314" s="126"/>
      <c r="HZ4314" s="91"/>
      <c r="IA4314" s="91"/>
      <c r="IB4314" s="91"/>
      <c r="IC4314" s="91"/>
      <c r="ID4314" s="91"/>
      <c r="IE4314" s="91"/>
      <c r="IF4314" s="91"/>
      <c r="IG4314" s="91"/>
      <c r="IH4314" s="91"/>
      <c r="II4314" s="91"/>
      <c r="IJ4314" s="91"/>
      <c r="IK4314" s="174"/>
    </row>
    <row r="4315" spans="2:245" x14ac:dyDescent="0.2">
      <c r="B4315" s="43"/>
      <c r="C4315" s="73"/>
      <c r="D4315" s="64"/>
      <c r="E4315" s="64"/>
      <c r="F4315" s="55"/>
      <c r="G4315" s="102"/>
      <c r="H4315" s="97"/>
      <c r="T4315" s="98"/>
      <c r="U4315" s="97"/>
      <c r="AG4315" s="98"/>
      <c r="AY4315" s="164"/>
      <c r="BK4315" s="98"/>
      <c r="BL4315" s="97"/>
      <c r="BX4315" s="98"/>
      <c r="CL4315" s="97"/>
      <c r="CX4315" s="98"/>
      <c r="DL4315" s="97"/>
      <c r="DX4315" s="98"/>
      <c r="EL4315" s="97"/>
      <c r="EX4315" s="98"/>
      <c r="EY4315" s="97"/>
      <c r="FL4315" s="126"/>
      <c r="FM4315" s="91"/>
      <c r="FN4315" s="91"/>
      <c r="FO4315" s="91"/>
      <c r="FP4315" s="91"/>
      <c r="FQ4315" s="91"/>
      <c r="FR4315" s="91"/>
      <c r="FS4315" s="91"/>
      <c r="FT4315" s="91"/>
      <c r="FU4315" s="91"/>
      <c r="FV4315" s="91"/>
      <c r="FW4315" s="91"/>
      <c r="FX4315" s="127"/>
      <c r="FY4315" s="126"/>
      <c r="FZ4315" s="91"/>
      <c r="GA4315" s="91"/>
      <c r="GB4315" s="91"/>
      <c r="GC4315" s="91"/>
      <c r="GD4315" s="91"/>
      <c r="GE4315" s="91"/>
      <c r="GF4315" s="91"/>
      <c r="GG4315" s="91"/>
      <c r="GH4315" s="91"/>
      <c r="GI4315" s="91"/>
      <c r="GJ4315" s="91"/>
      <c r="GK4315" s="127"/>
      <c r="GL4315" s="126"/>
      <c r="GM4315" s="91"/>
      <c r="GN4315" s="91"/>
      <c r="GO4315" s="91"/>
      <c r="GP4315" s="91"/>
      <c r="GQ4315" s="91"/>
      <c r="GR4315" s="91"/>
      <c r="GS4315" s="91"/>
      <c r="GT4315" s="91"/>
      <c r="GU4315" s="91"/>
      <c r="GV4315" s="91"/>
      <c r="GW4315" s="91"/>
      <c r="GX4315" s="127"/>
      <c r="GY4315" s="126"/>
      <c r="GZ4315" s="91"/>
      <c r="HA4315" s="91"/>
      <c r="HB4315" s="91"/>
      <c r="HC4315" s="91"/>
      <c r="HD4315" s="91"/>
      <c r="HE4315" s="91"/>
      <c r="HF4315" s="91"/>
      <c r="HG4315" s="91"/>
      <c r="HH4315" s="91"/>
      <c r="HI4315" s="91"/>
      <c r="HJ4315" s="91"/>
      <c r="HK4315" s="127"/>
      <c r="HL4315" s="126"/>
      <c r="HM4315" s="91"/>
      <c r="HN4315" s="91"/>
      <c r="HO4315" s="91"/>
      <c r="HP4315" s="91"/>
      <c r="HQ4315" s="91"/>
      <c r="HR4315" s="91"/>
      <c r="HS4315" s="91"/>
      <c r="HT4315" s="91"/>
      <c r="HU4315" s="91"/>
      <c r="HV4315" s="91"/>
      <c r="HW4315" s="91"/>
      <c r="HX4315" s="127"/>
      <c r="HY4315" s="126"/>
      <c r="HZ4315" s="91"/>
      <c r="IA4315" s="91"/>
      <c r="IB4315" s="91"/>
      <c r="IC4315" s="91"/>
      <c r="ID4315" s="91"/>
      <c r="IE4315" s="91"/>
      <c r="IF4315" s="91"/>
      <c r="IG4315" s="91"/>
      <c r="IH4315" s="91"/>
      <c r="II4315" s="91"/>
      <c r="IJ4315" s="91"/>
      <c r="IK4315" s="174"/>
    </row>
    <row r="4316" spans="2:245" x14ac:dyDescent="0.2">
      <c r="B4316" s="43"/>
      <c r="C4316" s="73"/>
      <c r="D4316" s="64"/>
      <c r="E4316" s="64"/>
      <c r="F4316" s="55"/>
      <c r="G4316" s="102"/>
      <c r="H4316" s="97"/>
      <c r="T4316" s="98"/>
      <c r="U4316" s="97"/>
      <c r="AG4316" s="98"/>
      <c r="AY4316" s="164"/>
      <c r="BK4316" s="98"/>
      <c r="BL4316" s="97"/>
      <c r="BX4316" s="98"/>
      <c r="CL4316" s="97"/>
      <c r="CX4316" s="98"/>
      <c r="DL4316" s="97"/>
      <c r="DX4316" s="98"/>
      <c r="EL4316" s="97"/>
      <c r="EX4316" s="98"/>
      <c r="EY4316" s="97"/>
      <c r="FL4316" s="126"/>
      <c r="FM4316" s="91"/>
      <c r="FN4316" s="91"/>
      <c r="FO4316" s="91"/>
      <c r="FP4316" s="91"/>
      <c r="FQ4316" s="91"/>
      <c r="FR4316" s="91"/>
      <c r="FS4316" s="91"/>
      <c r="FT4316" s="91"/>
      <c r="FU4316" s="91"/>
      <c r="FV4316" s="91"/>
      <c r="FW4316" s="91"/>
      <c r="FX4316" s="127"/>
      <c r="FY4316" s="126"/>
      <c r="FZ4316" s="91"/>
      <c r="GA4316" s="91"/>
      <c r="GB4316" s="91"/>
      <c r="GC4316" s="91"/>
      <c r="GD4316" s="91"/>
      <c r="GE4316" s="91"/>
      <c r="GF4316" s="91"/>
      <c r="GG4316" s="91"/>
      <c r="GH4316" s="91"/>
      <c r="GI4316" s="91"/>
      <c r="GJ4316" s="91"/>
      <c r="GK4316" s="127"/>
      <c r="GL4316" s="126"/>
      <c r="GM4316" s="91"/>
      <c r="GN4316" s="91"/>
      <c r="GO4316" s="91"/>
      <c r="GP4316" s="91"/>
      <c r="GQ4316" s="91"/>
      <c r="GR4316" s="91"/>
      <c r="GS4316" s="91"/>
      <c r="GT4316" s="91"/>
      <c r="GU4316" s="91"/>
      <c r="GV4316" s="91"/>
      <c r="GW4316" s="91"/>
      <c r="GX4316" s="127"/>
      <c r="GY4316" s="126"/>
      <c r="GZ4316" s="91"/>
      <c r="HA4316" s="91"/>
      <c r="HB4316" s="91"/>
      <c r="HC4316" s="91"/>
      <c r="HD4316" s="91"/>
      <c r="HE4316" s="91"/>
      <c r="HF4316" s="91"/>
      <c r="HG4316" s="91"/>
      <c r="HH4316" s="91"/>
      <c r="HI4316" s="91"/>
      <c r="HJ4316" s="91"/>
      <c r="HK4316" s="127"/>
      <c r="HL4316" s="126"/>
      <c r="HM4316" s="91"/>
      <c r="HN4316" s="91"/>
      <c r="HO4316" s="91"/>
      <c r="HP4316" s="91"/>
      <c r="HQ4316" s="91"/>
      <c r="HR4316" s="91"/>
      <c r="HS4316" s="91"/>
      <c r="HT4316" s="91"/>
      <c r="HU4316" s="91"/>
      <c r="HV4316" s="91"/>
      <c r="HW4316" s="91"/>
      <c r="HX4316" s="127"/>
      <c r="HY4316" s="126"/>
      <c r="HZ4316" s="91"/>
      <c r="IA4316" s="91"/>
      <c r="IB4316" s="91"/>
      <c r="IC4316" s="91"/>
      <c r="ID4316" s="91"/>
      <c r="IE4316" s="91"/>
      <c r="IF4316" s="91"/>
      <c r="IG4316" s="91"/>
      <c r="IH4316" s="91"/>
      <c r="II4316" s="91"/>
      <c r="IJ4316" s="91"/>
      <c r="IK4316" s="174"/>
    </row>
    <row r="4317" spans="2:245" x14ac:dyDescent="0.2">
      <c r="B4317" s="43"/>
      <c r="C4317" s="73"/>
      <c r="D4317" s="64"/>
      <c r="E4317" s="64"/>
      <c r="F4317" s="55"/>
      <c r="G4317" s="102"/>
      <c r="H4317" s="97"/>
      <c r="T4317" s="98"/>
      <c r="U4317" s="97"/>
      <c r="AG4317" s="98"/>
      <c r="AY4317" s="164"/>
      <c r="BK4317" s="98"/>
      <c r="BL4317" s="97"/>
      <c r="BX4317" s="98"/>
      <c r="CL4317" s="97"/>
      <c r="CX4317" s="98"/>
      <c r="DL4317" s="97"/>
      <c r="DX4317" s="98"/>
      <c r="EL4317" s="97"/>
      <c r="EX4317" s="98"/>
      <c r="EY4317" s="97"/>
      <c r="FL4317" s="126"/>
      <c r="FM4317" s="91"/>
      <c r="FN4317" s="91"/>
      <c r="FO4317" s="91"/>
      <c r="FP4317" s="91"/>
      <c r="FQ4317" s="91"/>
      <c r="FR4317" s="91"/>
      <c r="FS4317" s="91"/>
      <c r="FT4317" s="91"/>
      <c r="FU4317" s="91"/>
      <c r="FV4317" s="91"/>
      <c r="FW4317" s="91"/>
      <c r="FX4317" s="127"/>
      <c r="FY4317" s="126"/>
      <c r="FZ4317" s="91"/>
      <c r="GA4317" s="91"/>
      <c r="GB4317" s="91"/>
      <c r="GC4317" s="91"/>
      <c r="GD4317" s="91"/>
      <c r="GE4317" s="91"/>
      <c r="GF4317" s="91"/>
      <c r="GG4317" s="91"/>
      <c r="GH4317" s="91"/>
      <c r="GI4317" s="91"/>
      <c r="GJ4317" s="91"/>
      <c r="GK4317" s="127"/>
      <c r="GL4317" s="126"/>
      <c r="GM4317" s="91"/>
      <c r="GN4317" s="91"/>
      <c r="GO4317" s="91"/>
      <c r="GP4317" s="91"/>
      <c r="GQ4317" s="91"/>
      <c r="GR4317" s="91"/>
      <c r="GS4317" s="91"/>
      <c r="GT4317" s="91"/>
      <c r="GU4317" s="91"/>
      <c r="GV4317" s="91"/>
      <c r="GW4317" s="91"/>
      <c r="GX4317" s="127"/>
      <c r="GY4317" s="126"/>
      <c r="GZ4317" s="91"/>
      <c r="HA4317" s="91"/>
      <c r="HB4317" s="91"/>
      <c r="HC4317" s="91"/>
      <c r="HD4317" s="91"/>
      <c r="HE4317" s="91"/>
      <c r="HF4317" s="91"/>
      <c r="HG4317" s="91"/>
      <c r="HH4317" s="91"/>
      <c r="HI4317" s="91"/>
      <c r="HJ4317" s="91"/>
      <c r="HK4317" s="127"/>
      <c r="HL4317" s="126"/>
      <c r="HM4317" s="91"/>
      <c r="HN4317" s="91"/>
      <c r="HO4317" s="91"/>
      <c r="HP4317" s="91"/>
      <c r="HQ4317" s="91"/>
      <c r="HR4317" s="91"/>
      <c r="HS4317" s="91"/>
      <c r="HT4317" s="91"/>
      <c r="HU4317" s="91"/>
      <c r="HV4317" s="91"/>
      <c r="HW4317" s="91"/>
      <c r="HX4317" s="127"/>
      <c r="HY4317" s="126"/>
      <c r="HZ4317" s="91"/>
      <c r="IA4317" s="91"/>
      <c r="IB4317" s="91"/>
      <c r="IC4317" s="91"/>
      <c r="ID4317" s="91"/>
      <c r="IE4317" s="91"/>
      <c r="IF4317" s="91"/>
      <c r="IG4317" s="91"/>
      <c r="IH4317" s="91"/>
      <c r="II4317" s="91"/>
      <c r="IJ4317" s="91"/>
      <c r="IK4317" s="174"/>
    </row>
    <row r="4318" spans="2:245" x14ac:dyDescent="0.2">
      <c r="B4318" s="43"/>
      <c r="C4318" s="73"/>
      <c r="D4318" s="64"/>
      <c r="E4318" s="64"/>
      <c r="F4318" s="55"/>
      <c r="G4318" s="102"/>
      <c r="H4318" s="97"/>
      <c r="T4318" s="98"/>
      <c r="U4318" s="97"/>
      <c r="AG4318" s="98"/>
      <c r="AY4318" s="164"/>
      <c r="BK4318" s="98"/>
      <c r="BL4318" s="97"/>
      <c r="BX4318" s="98"/>
      <c r="CL4318" s="97"/>
      <c r="CX4318" s="98"/>
      <c r="DL4318" s="97"/>
      <c r="DX4318" s="98"/>
      <c r="EL4318" s="97"/>
      <c r="EX4318" s="98"/>
      <c r="EY4318" s="97"/>
      <c r="FL4318" s="126"/>
      <c r="FM4318" s="91"/>
      <c r="FN4318" s="91"/>
      <c r="FO4318" s="91"/>
      <c r="FP4318" s="91"/>
      <c r="FQ4318" s="91"/>
      <c r="FR4318" s="91"/>
      <c r="FS4318" s="91"/>
      <c r="FT4318" s="91"/>
      <c r="FU4318" s="91"/>
      <c r="FV4318" s="91"/>
      <c r="FW4318" s="91"/>
      <c r="FX4318" s="127"/>
      <c r="FY4318" s="126"/>
      <c r="FZ4318" s="91"/>
      <c r="GA4318" s="91"/>
      <c r="GB4318" s="91"/>
      <c r="GC4318" s="91"/>
      <c r="GD4318" s="91"/>
      <c r="GE4318" s="91"/>
      <c r="GF4318" s="91"/>
      <c r="GG4318" s="91"/>
      <c r="GH4318" s="91"/>
      <c r="GI4318" s="91"/>
      <c r="GJ4318" s="91"/>
      <c r="GK4318" s="127"/>
      <c r="GL4318" s="126"/>
      <c r="GM4318" s="91"/>
      <c r="GN4318" s="91"/>
      <c r="GO4318" s="91"/>
      <c r="GP4318" s="91"/>
      <c r="GQ4318" s="91"/>
      <c r="GR4318" s="91"/>
      <c r="GS4318" s="91"/>
      <c r="GT4318" s="91"/>
      <c r="GU4318" s="91"/>
      <c r="GV4318" s="91"/>
      <c r="GW4318" s="91"/>
      <c r="GX4318" s="127"/>
      <c r="GY4318" s="126"/>
      <c r="GZ4318" s="91"/>
      <c r="HA4318" s="91"/>
      <c r="HB4318" s="91"/>
      <c r="HC4318" s="91"/>
      <c r="HD4318" s="91"/>
      <c r="HE4318" s="91"/>
      <c r="HF4318" s="91"/>
      <c r="HG4318" s="91"/>
      <c r="HH4318" s="91"/>
      <c r="HI4318" s="91"/>
      <c r="HJ4318" s="91"/>
      <c r="HK4318" s="127"/>
      <c r="HL4318" s="126"/>
      <c r="HM4318" s="91"/>
      <c r="HN4318" s="91"/>
      <c r="HO4318" s="91"/>
      <c r="HP4318" s="91"/>
      <c r="HQ4318" s="91"/>
      <c r="HR4318" s="91"/>
      <c r="HS4318" s="91"/>
      <c r="HT4318" s="91"/>
      <c r="HU4318" s="91"/>
      <c r="HV4318" s="91"/>
      <c r="HW4318" s="91"/>
      <c r="HX4318" s="127"/>
      <c r="HY4318" s="126"/>
      <c r="HZ4318" s="91"/>
      <c r="IA4318" s="91"/>
      <c r="IB4318" s="91"/>
      <c r="IC4318" s="91"/>
      <c r="ID4318" s="91"/>
      <c r="IE4318" s="91"/>
      <c r="IF4318" s="91"/>
      <c r="IG4318" s="91"/>
      <c r="IH4318" s="91"/>
      <c r="II4318" s="91"/>
      <c r="IJ4318" s="91"/>
      <c r="IK4318" s="174"/>
    </row>
    <row r="4319" spans="2:245" x14ac:dyDescent="0.2">
      <c r="B4319" s="43"/>
      <c r="C4319" s="73"/>
      <c r="D4319" s="64"/>
      <c r="E4319" s="64"/>
      <c r="F4319" s="55"/>
      <c r="G4319" s="102"/>
      <c r="H4319" s="97"/>
      <c r="T4319" s="98"/>
      <c r="U4319" s="97"/>
      <c r="AG4319" s="98"/>
      <c r="AY4319" s="164"/>
      <c r="BK4319" s="98"/>
      <c r="BL4319" s="97"/>
      <c r="BX4319" s="98"/>
      <c r="CL4319" s="97"/>
      <c r="CX4319" s="98"/>
      <c r="DL4319" s="97"/>
      <c r="DX4319" s="98"/>
      <c r="EL4319" s="97"/>
      <c r="EX4319" s="98"/>
      <c r="EY4319" s="97"/>
      <c r="FL4319" s="126"/>
      <c r="FM4319" s="91"/>
      <c r="FN4319" s="91"/>
      <c r="FO4319" s="91"/>
      <c r="FP4319" s="91"/>
      <c r="FQ4319" s="91"/>
      <c r="FR4319" s="91"/>
      <c r="FS4319" s="91"/>
      <c r="FT4319" s="91"/>
      <c r="FU4319" s="91"/>
      <c r="FV4319" s="91"/>
      <c r="FW4319" s="91"/>
      <c r="FX4319" s="127"/>
      <c r="FY4319" s="126"/>
      <c r="FZ4319" s="91"/>
      <c r="GA4319" s="91"/>
      <c r="GB4319" s="91"/>
      <c r="GC4319" s="91"/>
      <c r="GD4319" s="91"/>
      <c r="GE4319" s="91"/>
      <c r="GF4319" s="91"/>
      <c r="GG4319" s="91"/>
      <c r="GH4319" s="91"/>
      <c r="GI4319" s="91"/>
      <c r="GJ4319" s="91"/>
      <c r="GK4319" s="127"/>
      <c r="GL4319" s="126"/>
      <c r="GM4319" s="91"/>
      <c r="GN4319" s="91"/>
      <c r="GO4319" s="91"/>
      <c r="GP4319" s="91"/>
      <c r="GQ4319" s="91"/>
      <c r="GR4319" s="91"/>
      <c r="GS4319" s="91"/>
      <c r="GT4319" s="91"/>
      <c r="GU4319" s="91"/>
      <c r="GV4319" s="91"/>
      <c r="GW4319" s="91"/>
      <c r="GX4319" s="127"/>
      <c r="GY4319" s="126"/>
      <c r="GZ4319" s="91"/>
      <c r="HA4319" s="91"/>
      <c r="HB4319" s="91"/>
      <c r="HC4319" s="91"/>
      <c r="HD4319" s="91"/>
      <c r="HE4319" s="91"/>
      <c r="HF4319" s="91"/>
      <c r="HG4319" s="91"/>
      <c r="HH4319" s="91"/>
      <c r="HI4319" s="91"/>
      <c r="HJ4319" s="91"/>
      <c r="HK4319" s="127"/>
      <c r="HL4319" s="126"/>
      <c r="HM4319" s="91"/>
      <c r="HN4319" s="91"/>
      <c r="HO4319" s="91"/>
      <c r="HP4319" s="91"/>
      <c r="HQ4319" s="91"/>
      <c r="HR4319" s="91"/>
      <c r="HS4319" s="91"/>
      <c r="HT4319" s="91"/>
      <c r="HU4319" s="91"/>
      <c r="HV4319" s="91"/>
      <c r="HW4319" s="91"/>
      <c r="HX4319" s="127"/>
      <c r="HY4319" s="126"/>
      <c r="HZ4319" s="91"/>
      <c r="IA4319" s="91"/>
      <c r="IB4319" s="91"/>
      <c r="IC4319" s="91"/>
      <c r="ID4319" s="91"/>
      <c r="IE4319" s="91"/>
      <c r="IF4319" s="91"/>
      <c r="IG4319" s="91"/>
      <c r="IH4319" s="91"/>
      <c r="II4319" s="91"/>
      <c r="IJ4319" s="91"/>
      <c r="IK4319" s="174"/>
    </row>
    <row r="4320" spans="2:245" x14ac:dyDescent="0.2">
      <c r="B4320" s="43"/>
      <c r="C4320" s="73"/>
      <c r="D4320" s="64"/>
      <c r="E4320" s="64"/>
      <c r="F4320" s="55"/>
      <c r="G4320" s="102"/>
      <c r="H4320" s="97"/>
      <c r="T4320" s="98"/>
      <c r="U4320" s="97"/>
      <c r="AG4320" s="98"/>
      <c r="AY4320" s="164"/>
      <c r="BK4320" s="98"/>
      <c r="BL4320" s="97"/>
      <c r="BX4320" s="98"/>
      <c r="CL4320" s="97"/>
      <c r="CX4320" s="98"/>
      <c r="DL4320" s="97"/>
      <c r="DX4320" s="98"/>
      <c r="EL4320" s="97"/>
      <c r="EX4320" s="98"/>
      <c r="EY4320" s="97"/>
      <c r="FL4320" s="126"/>
      <c r="FM4320" s="91"/>
      <c r="FN4320" s="91"/>
      <c r="FO4320" s="91"/>
      <c r="FP4320" s="91"/>
      <c r="FQ4320" s="91"/>
      <c r="FR4320" s="91"/>
      <c r="FS4320" s="91"/>
      <c r="FT4320" s="91"/>
      <c r="FU4320" s="91"/>
      <c r="FV4320" s="91"/>
      <c r="FW4320" s="91"/>
      <c r="FX4320" s="127"/>
      <c r="FY4320" s="126"/>
      <c r="FZ4320" s="91"/>
      <c r="GA4320" s="91"/>
      <c r="GB4320" s="91"/>
      <c r="GC4320" s="91"/>
      <c r="GD4320" s="91"/>
      <c r="GE4320" s="91"/>
      <c r="GF4320" s="91"/>
      <c r="GG4320" s="91"/>
      <c r="GH4320" s="91"/>
      <c r="GI4320" s="91"/>
      <c r="GJ4320" s="91"/>
      <c r="GK4320" s="127"/>
      <c r="GL4320" s="126"/>
      <c r="GM4320" s="91"/>
      <c r="GN4320" s="91"/>
      <c r="GO4320" s="91"/>
      <c r="GP4320" s="91"/>
      <c r="GQ4320" s="91"/>
      <c r="GR4320" s="91"/>
      <c r="GS4320" s="91"/>
      <c r="GT4320" s="91"/>
      <c r="GU4320" s="91"/>
      <c r="GV4320" s="91"/>
      <c r="GW4320" s="91"/>
      <c r="GX4320" s="127"/>
      <c r="GY4320" s="126"/>
      <c r="GZ4320" s="91"/>
      <c r="HA4320" s="91"/>
      <c r="HB4320" s="91"/>
      <c r="HC4320" s="91"/>
      <c r="HD4320" s="91"/>
      <c r="HE4320" s="91"/>
      <c r="HF4320" s="91"/>
      <c r="HG4320" s="91"/>
      <c r="HH4320" s="91"/>
      <c r="HI4320" s="91"/>
      <c r="HJ4320" s="91"/>
      <c r="HK4320" s="127"/>
      <c r="HL4320" s="126"/>
      <c r="HM4320" s="91"/>
      <c r="HN4320" s="91"/>
      <c r="HO4320" s="91"/>
      <c r="HP4320" s="91"/>
      <c r="HQ4320" s="91"/>
      <c r="HR4320" s="91"/>
      <c r="HS4320" s="91"/>
      <c r="HT4320" s="91"/>
      <c r="HU4320" s="91"/>
      <c r="HV4320" s="91"/>
      <c r="HW4320" s="91"/>
      <c r="HX4320" s="127"/>
      <c r="HY4320" s="126"/>
      <c r="HZ4320" s="91"/>
      <c r="IA4320" s="91"/>
      <c r="IB4320" s="91"/>
      <c r="IC4320" s="91"/>
      <c r="ID4320" s="91"/>
      <c r="IE4320" s="91"/>
      <c r="IF4320" s="91"/>
      <c r="IG4320" s="91"/>
      <c r="IH4320" s="91"/>
      <c r="II4320" s="91"/>
      <c r="IJ4320" s="91"/>
      <c r="IK4320" s="174"/>
    </row>
    <row r="4321" spans="2:245" x14ac:dyDescent="0.2">
      <c r="B4321" s="43"/>
      <c r="C4321" s="73"/>
      <c r="D4321" s="64"/>
      <c r="E4321" s="64"/>
      <c r="F4321" s="55"/>
      <c r="G4321" s="102"/>
      <c r="H4321" s="97"/>
      <c r="T4321" s="98"/>
      <c r="U4321" s="97"/>
      <c r="AG4321" s="98"/>
      <c r="AY4321" s="164"/>
      <c r="BK4321" s="98"/>
      <c r="BL4321" s="97"/>
      <c r="BX4321" s="98"/>
      <c r="CL4321" s="97"/>
      <c r="CX4321" s="98"/>
      <c r="DL4321" s="97"/>
      <c r="DX4321" s="98"/>
      <c r="EL4321" s="97"/>
      <c r="EX4321" s="98"/>
      <c r="EY4321" s="97"/>
      <c r="FL4321" s="126"/>
      <c r="FM4321" s="91"/>
      <c r="FN4321" s="91"/>
      <c r="FO4321" s="91"/>
      <c r="FP4321" s="91"/>
      <c r="FQ4321" s="91"/>
      <c r="FR4321" s="91"/>
      <c r="FS4321" s="91"/>
      <c r="FT4321" s="91"/>
      <c r="FU4321" s="91"/>
      <c r="FV4321" s="91"/>
      <c r="FW4321" s="91"/>
      <c r="FX4321" s="127"/>
      <c r="FY4321" s="126"/>
      <c r="FZ4321" s="91"/>
      <c r="GA4321" s="91"/>
      <c r="GB4321" s="91"/>
      <c r="GC4321" s="91"/>
      <c r="GD4321" s="91"/>
      <c r="GE4321" s="91"/>
      <c r="GF4321" s="91"/>
      <c r="GG4321" s="91"/>
      <c r="GH4321" s="91"/>
      <c r="GI4321" s="91"/>
      <c r="GJ4321" s="91"/>
      <c r="GK4321" s="127"/>
      <c r="GL4321" s="126"/>
      <c r="GM4321" s="91"/>
      <c r="GN4321" s="91"/>
      <c r="GO4321" s="91"/>
      <c r="GP4321" s="91"/>
      <c r="GQ4321" s="91"/>
      <c r="GR4321" s="91"/>
      <c r="GS4321" s="91"/>
      <c r="GT4321" s="91"/>
      <c r="GU4321" s="91"/>
      <c r="GV4321" s="91"/>
      <c r="GW4321" s="91"/>
      <c r="GX4321" s="127"/>
      <c r="GY4321" s="126"/>
      <c r="GZ4321" s="91"/>
      <c r="HA4321" s="91"/>
      <c r="HB4321" s="91"/>
      <c r="HC4321" s="91"/>
      <c r="HD4321" s="91"/>
      <c r="HE4321" s="91"/>
      <c r="HF4321" s="91"/>
      <c r="HG4321" s="91"/>
      <c r="HH4321" s="91"/>
      <c r="HI4321" s="91"/>
      <c r="HJ4321" s="91"/>
      <c r="HK4321" s="127"/>
      <c r="HL4321" s="126"/>
      <c r="HM4321" s="91"/>
      <c r="HN4321" s="91"/>
      <c r="HO4321" s="91"/>
      <c r="HP4321" s="91"/>
      <c r="HQ4321" s="91"/>
      <c r="HR4321" s="91"/>
      <c r="HS4321" s="91"/>
      <c r="HT4321" s="91"/>
      <c r="HU4321" s="91"/>
      <c r="HV4321" s="91"/>
      <c r="HW4321" s="91"/>
      <c r="HX4321" s="127"/>
      <c r="HY4321" s="126"/>
      <c r="HZ4321" s="91"/>
      <c r="IA4321" s="91"/>
      <c r="IB4321" s="91"/>
      <c r="IC4321" s="91"/>
      <c r="ID4321" s="91"/>
      <c r="IE4321" s="91"/>
      <c r="IF4321" s="91"/>
      <c r="IG4321" s="91"/>
      <c r="IH4321" s="91"/>
      <c r="II4321" s="91"/>
      <c r="IJ4321" s="91"/>
      <c r="IK4321" s="174"/>
    </row>
    <row r="4322" spans="2:245" x14ac:dyDescent="0.2">
      <c r="B4322" s="43"/>
      <c r="C4322" s="73"/>
      <c r="D4322" s="64"/>
      <c r="E4322" s="64"/>
      <c r="F4322" s="55"/>
      <c r="G4322" s="102"/>
      <c r="H4322" s="97"/>
      <c r="T4322" s="98"/>
      <c r="U4322" s="97"/>
      <c r="AG4322" s="98"/>
      <c r="AY4322" s="164"/>
      <c r="BK4322" s="98"/>
      <c r="BL4322" s="97"/>
      <c r="BX4322" s="98"/>
      <c r="CL4322" s="97"/>
      <c r="CX4322" s="98"/>
      <c r="DL4322" s="97"/>
      <c r="DX4322" s="98"/>
      <c r="EL4322" s="97"/>
      <c r="EX4322" s="98"/>
      <c r="EY4322" s="97"/>
      <c r="FL4322" s="126"/>
      <c r="FM4322" s="91"/>
      <c r="FN4322" s="91"/>
      <c r="FO4322" s="91"/>
      <c r="FP4322" s="91"/>
      <c r="FQ4322" s="91"/>
      <c r="FR4322" s="91"/>
      <c r="FS4322" s="91"/>
      <c r="FT4322" s="91"/>
      <c r="FU4322" s="91"/>
      <c r="FV4322" s="91"/>
      <c r="FW4322" s="91"/>
      <c r="FX4322" s="127"/>
      <c r="FY4322" s="126"/>
      <c r="FZ4322" s="91"/>
      <c r="GA4322" s="91"/>
      <c r="GB4322" s="91"/>
      <c r="GC4322" s="91"/>
      <c r="GD4322" s="91"/>
      <c r="GE4322" s="91"/>
      <c r="GF4322" s="91"/>
      <c r="GG4322" s="91"/>
      <c r="GH4322" s="91"/>
      <c r="GI4322" s="91"/>
      <c r="GJ4322" s="91"/>
      <c r="GK4322" s="127"/>
      <c r="GL4322" s="126"/>
      <c r="GM4322" s="91"/>
      <c r="GN4322" s="91"/>
      <c r="GO4322" s="91"/>
      <c r="GP4322" s="91"/>
      <c r="GQ4322" s="91"/>
      <c r="GR4322" s="91"/>
      <c r="GS4322" s="91"/>
      <c r="GT4322" s="91"/>
      <c r="GU4322" s="91"/>
      <c r="GV4322" s="91"/>
      <c r="GW4322" s="91"/>
      <c r="GX4322" s="127"/>
      <c r="GY4322" s="126"/>
      <c r="GZ4322" s="91"/>
      <c r="HA4322" s="91"/>
      <c r="HB4322" s="91"/>
      <c r="HC4322" s="91"/>
      <c r="HD4322" s="91"/>
      <c r="HE4322" s="91"/>
      <c r="HF4322" s="91"/>
      <c r="HG4322" s="91"/>
      <c r="HH4322" s="91"/>
      <c r="HI4322" s="91"/>
      <c r="HJ4322" s="91"/>
      <c r="HK4322" s="127"/>
      <c r="HL4322" s="126"/>
      <c r="HM4322" s="91"/>
      <c r="HN4322" s="91"/>
      <c r="HO4322" s="91"/>
      <c r="HP4322" s="91"/>
      <c r="HQ4322" s="91"/>
      <c r="HR4322" s="91"/>
      <c r="HS4322" s="91"/>
      <c r="HT4322" s="91"/>
      <c r="HU4322" s="91"/>
      <c r="HV4322" s="91"/>
      <c r="HW4322" s="91"/>
      <c r="HX4322" s="127"/>
      <c r="HY4322" s="126"/>
      <c r="HZ4322" s="91"/>
      <c r="IA4322" s="91"/>
      <c r="IB4322" s="91"/>
      <c r="IC4322" s="91"/>
      <c r="ID4322" s="91"/>
      <c r="IE4322" s="91"/>
      <c r="IF4322" s="91"/>
      <c r="IG4322" s="91"/>
      <c r="IH4322" s="91"/>
      <c r="II4322" s="91"/>
      <c r="IJ4322" s="91"/>
      <c r="IK4322" s="174"/>
    </row>
    <row r="4323" spans="2:245" x14ac:dyDescent="0.2">
      <c r="B4323" s="43"/>
      <c r="C4323" s="73"/>
      <c r="D4323" s="64"/>
      <c r="E4323" s="64"/>
      <c r="F4323" s="55"/>
      <c r="G4323" s="102"/>
      <c r="H4323" s="97"/>
      <c r="T4323" s="98"/>
      <c r="U4323" s="97"/>
      <c r="AG4323" s="98"/>
      <c r="AY4323" s="164"/>
      <c r="BK4323" s="98"/>
      <c r="BL4323" s="97"/>
      <c r="BX4323" s="98"/>
      <c r="CL4323" s="97"/>
      <c r="CX4323" s="98"/>
      <c r="DL4323" s="97"/>
      <c r="DX4323" s="98"/>
      <c r="EL4323" s="97"/>
      <c r="EX4323" s="98"/>
      <c r="EY4323" s="97"/>
      <c r="FL4323" s="126"/>
      <c r="FM4323" s="91"/>
      <c r="FN4323" s="91"/>
      <c r="FO4323" s="91"/>
      <c r="FP4323" s="91"/>
      <c r="FQ4323" s="91"/>
      <c r="FR4323" s="91"/>
      <c r="FS4323" s="91"/>
      <c r="FT4323" s="91"/>
      <c r="FU4323" s="91"/>
      <c r="FV4323" s="91"/>
      <c r="FW4323" s="91"/>
      <c r="FX4323" s="127"/>
      <c r="FY4323" s="126"/>
      <c r="FZ4323" s="91"/>
      <c r="GA4323" s="91"/>
      <c r="GB4323" s="91"/>
      <c r="GC4323" s="91"/>
      <c r="GD4323" s="91"/>
      <c r="GE4323" s="91"/>
      <c r="GF4323" s="91"/>
      <c r="GG4323" s="91"/>
      <c r="GH4323" s="91"/>
      <c r="GI4323" s="91"/>
      <c r="GJ4323" s="91"/>
      <c r="GK4323" s="127"/>
      <c r="GL4323" s="126"/>
      <c r="GM4323" s="91"/>
      <c r="GN4323" s="91"/>
      <c r="GO4323" s="91"/>
      <c r="GP4323" s="91"/>
      <c r="GQ4323" s="91"/>
      <c r="GR4323" s="91"/>
      <c r="GS4323" s="91"/>
      <c r="GT4323" s="91"/>
      <c r="GU4323" s="91"/>
      <c r="GV4323" s="91"/>
      <c r="GW4323" s="91"/>
      <c r="GX4323" s="127"/>
      <c r="GY4323" s="126"/>
      <c r="GZ4323" s="91"/>
      <c r="HA4323" s="91"/>
      <c r="HB4323" s="91"/>
      <c r="HC4323" s="91"/>
      <c r="HD4323" s="91"/>
      <c r="HE4323" s="91"/>
      <c r="HF4323" s="91"/>
      <c r="HG4323" s="91"/>
      <c r="HH4323" s="91"/>
      <c r="HI4323" s="91"/>
      <c r="HJ4323" s="91"/>
      <c r="HK4323" s="127"/>
      <c r="HL4323" s="126"/>
      <c r="HM4323" s="91"/>
      <c r="HN4323" s="91"/>
      <c r="HO4323" s="91"/>
      <c r="HP4323" s="91"/>
      <c r="HQ4323" s="91"/>
      <c r="HR4323" s="91"/>
      <c r="HS4323" s="91"/>
      <c r="HT4323" s="91"/>
      <c r="HU4323" s="91"/>
      <c r="HV4323" s="91"/>
      <c r="HW4323" s="91"/>
      <c r="HX4323" s="127"/>
      <c r="HY4323" s="126"/>
      <c r="HZ4323" s="91"/>
      <c r="IA4323" s="91"/>
      <c r="IB4323" s="91"/>
      <c r="IC4323" s="91"/>
      <c r="ID4323" s="91"/>
      <c r="IE4323" s="91"/>
      <c r="IF4323" s="91"/>
      <c r="IG4323" s="91"/>
      <c r="IH4323" s="91"/>
      <c r="II4323" s="91"/>
      <c r="IJ4323" s="91"/>
      <c r="IK4323" s="174"/>
    </row>
    <row r="4324" spans="2:245" x14ac:dyDescent="0.2">
      <c r="B4324" s="43"/>
      <c r="C4324" s="73"/>
      <c r="D4324" s="64"/>
      <c r="E4324" s="64"/>
      <c r="F4324" s="55"/>
      <c r="G4324" s="102"/>
      <c r="H4324" s="97"/>
      <c r="T4324" s="98"/>
      <c r="U4324" s="97"/>
      <c r="AG4324" s="98"/>
      <c r="AY4324" s="164"/>
      <c r="BK4324" s="98"/>
      <c r="BL4324" s="97"/>
      <c r="BX4324" s="98"/>
      <c r="CL4324" s="97"/>
      <c r="CX4324" s="98"/>
      <c r="DL4324" s="97"/>
      <c r="DX4324" s="98"/>
      <c r="EL4324" s="97"/>
      <c r="EX4324" s="98"/>
      <c r="EY4324" s="97"/>
      <c r="FL4324" s="126"/>
      <c r="FM4324" s="91"/>
      <c r="FN4324" s="91"/>
      <c r="FO4324" s="91"/>
      <c r="FP4324" s="91"/>
      <c r="FQ4324" s="91"/>
      <c r="FR4324" s="91"/>
      <c r="FS4324" s="91"/>
      <c r="FT4324" s="91"/>
      <c r="FU4324" s="91"/>
      <c r="FV4324" s="91"/>
      <c r="FW4324" s="91"/>
      <c r="FX4324" s="127"/>
      <c r="FY4324" s="126"/>
      <c r="FZ4324" s="91"/>
      <c r="GA4324" s="91"/>
      <c r="GB4324" s="91"/>
      <c r="GC4324" s="91"/>
      <c r="GD4324" s="91"/>
      <c r="GE4324" s="91"/>
      <c r="GF4324" s="91"/>
      <c r="GG4324" s="91"/>
      <c r="GH4324" s="91"/>
      <c r="GI4324" s="91"/>
      <c r="GJ4324" s="91"/>
      <c r="GK4324" s="127"/>
      <c r="GL4324" s="126"/>
      <c r="GM4324" s="91"/>
      <c r="GN4324" s="91"/>
      <c r="GO4324" s="91"/>
      <c r="GP4324" s="91"/>
      <c r="GQ4324" s="91"/>
      <c r="GR4324" s="91"/>
      <c r="GS4324" s="91"/>
      <c r="GT4324" s="91"/>
      <c r="GU4324" s="91"/>
      <c r="GV4324" s="91"/>
      <c r="GW4324" s="91"/>
      <c r="GX4324" s="127"/>
      <c r="GY4324" s="126"/>
      <c r="GZ4324" s="91"/>
      <c r="HA4324" s="91"/>
      <c r="HB4324" s="91"/>
      <c r="HC4324" s="91"/>
      <c r="HD4324" s="91"/>
      <c r="HE4324" s="91"/>
      <c r="HF4324" s="91"/>
      <c r="HG4324" s="91"/>
      <c r="HH4324" s="91"/>
      <c r="HI4324" s="91"/>
      <c r="HJ4324" s="91"/>
      <c r="HK4324" s="127"/>
      <c r="HL4324" s="126"/>
      <c r="HM4324" s="91"/>
      <c r="HN4324" s="91"/>
      <c r="HO4324" s="91"/>
      <c r="HP4324" s="91"/>
      <c r="HQ4324" s="91"/>
      <c r="HR4324" s="91"/>
      <c r="HS4324" s="91"/>
      <c r="HT4324" s="91"/>
      <c r="HU4324" s="91"/>
      <c r="HV4324" s="91"/>
      <c r="HW4324" s="91"/>
      <c r="HX4324" s="127"/>
      <c r="HY4324" s="126"/>
      <c r="HZ4324" s="91"/>
      <c r="IA4324" s="91"/>
      <c r="IB4324" s="91"/>
      <c r="IC4324" s="91"/>
      <c r="ID4324" s="91"/>
      <c r="IE4324" s="91"/>
      <c r="IF4324" s="91"/>
      <c r="IG4324" s="91"/>
      <c r="IH4324" s="91"/>
      <c r="II4324" s="91"/>
      <c r="IJ4324" s="91"/>
      <c r="IK4324" s="174"/>
    </row>
    <row r="4325" spans="2:245" x14ac:dyDescent="0.2">
      <c r="B4325" s="43"/>
      <c r="C4325" s="73"/>
      <c r="D4325" s="64"/>
      <c r="E4325" s="64"/>
      <c r="F4325" s="55"/>
      <c r="G4325" s="102"/>
      <c r="H4325" s="97"/>
      <c r="T4325" s="98"/>
      <c r="U4325" s="97"/>
      <c r="AG4325" s="98"/>
      <c r="AY4325" s="164"/>
      <c r="BK4325" s="98"/>
      <c r="BL4325" s="97"/>
      <c r="BX4325" s="98"/>
      <c r="CL4325" s="97"/>
      <c r="CX4325" s="98"/>
      <c r="DL4325" s="97"/>
      <c r="DX4325" s="98"/>
      <c r="EL4325" s="97"/>
      <c r="EX4325" s="98"/>
      <c r="EY4325" s="97"/>
      <c r="FL4325" s="126"/>
      <c r="FM4325" s="91"/>
      <c r="FN4325" s="91"/>
      <c r="FO4325" s="91"/>
      <c r="FP4325" s="91"/>
      <c r="FQ4325" s="91"/>
      <c r="FR4325" s="91"/>
      <c r="FS4325" s="91"/>
      <c r="FT4325" s="91"/>
      <c r="FU4325" s="91"/>
      <c r="FV4325" s="91"/>
      <c r="FW4325" s="91"/>
      <c r="FX4325" s="127"/>
      <c r="FY4325" s="126"/>
      <c r="FZ4325" s="91"/>
      <c r="GA4325" s="91"/>
      <c r="GB4325" s="91"/>
      <c r="GC4325" s="91"/>
      <c r="GD4325" s="91"/>
      <c r="GE4325" s="91"/>
      <c r="GF4325" s="91"/>
      <c r="GG4325" s="91"/>
      <c r="GH4325" s="91"/>
      <c r="GI4325" s="91"/>
      <c r="GJ4325" s="91"/>
      <c r="GK4325" s="127"/>
      <c r="GL4325" s="126"/>
      <c r="GM4325" s="91"/>
      <c r="GN4325" s="91"/>
      <c r="GO4325" s="91"/>
      <c r="GP4325" s="91"/>
      <c r="GQ4325" s="91"/>
      <c r="GR4325" s="91"/>
      <c r="GS4325" s="91"/>
      <c r="GT4325" s="91"/>
      <c r="GU4325" s="91"/>
      <c r="GV4325" s="91"/>
      <c r="GW4325" s="91"/>
      <c r="GX4325" s="127"/>
      <c r="GY4325" s="126"/>
      <c r="GZ4325" s="91"/>
      <c r="HA4325" s="91"/>
      <c r="HB4325" s="91"/>
      <c r="HC4325" s="91"/>
      <c r="HD4325" s="91"/>
      <c r="HE4325" s="91"/>
      <c r="HF4325" s="91"/>
      <c r="HG4325" s="91"/>
      <c r="HH4325" s="91"/>
      <c r="HI4325" s="91"/>
      <c r="HJ4325" s="91"/>
      <c r="HK4325" s="127"/>
      <c r="HL4325" s="126"/>
      <c r="HM4325" s="91"/>
      <c r="HN4325" s="91"/>
      <c r="HO4325" s="91"/>
      <c r="HP4325" s="91"/>
      <c r="HQ4325" s="91"/>
      <c r="HR4325" s="91"/>
      <c r="HS4325" s="91"/>
      <c r="HT4325" s="91"/>
      <c r="HU4325" s="91"/>
      <c r="HV4325" s="91"/>
      <c r="HW4325" s="91"/>
      <c r="HX4325" s="127"/>
      <c r="HY4325" s="126"/>
      <c r="HZ4325" s="91"/>
      <c r="IA4325" s="91"/>
      <c r="IB4325" s="91"/>
      <c r="IC4325" s="91"/>
      <c r="ID4325" s="91"/>
      <c r="IE4325" s="91"/>
      <c r="IF4325" s="91"/>
      <c r="IG4325" s="91"/>
      <c r="IH4325" s="91"/>
      <c r="II4325" s="91"/>
      <c r="IJ4325" s="91"/>
      <c r="IK4325" s="174"/>
    </row>
    <row r="4326" spans="2:245" x14ac:dyDescent="0.2">
      <c r="B4326" s="43"/>
      <c r="C4326" s="73"/>
      <c r="D4326" s="64"/>
      <c r="E4326" s="64"/>
      <c r="F4326" s="55"/>
      <c r="G4326" s="102"/>
      <c r="H4326" s="97"/>
      <c r="T4326" s="98"/>
      <c r="U4326" s="97"/>
      <c r="AG4326" s="98"/>
      <c r="AY4326" s="164"/>
      <c r="BK4326" s="98"/>
      <c r="BL4326" s="97"/>
      <c r="BX4326" s="98"/>
      <c r="CL4326" s="97"/>
      <c r="CX4326" s="98"/>
      <c r="DL4326" s="97"/>
      <c r="DX4326" s="98"/>
      <c r="EL4326" s="97"/>
      <c r="EX4326" s="98"/>
      <c r="EY4326" s="97"/>
      <c r="FL4326" s="126"/>
      <c r="FM4326" s="91"/>
      <c r="FN4326" s="91"/>
      <c r="FO4326" s="91"/>
      <c r="FP4326" s="91"/>
      <c r="FQ4326" s="91"/>
      <c r="FR4326" s="91"/>
      <c r="FS4326" s="91"/>
      <c r="FT4326" s="91"/>
      <c r="FU4326" s="91"/>
      <c r="FV4326" s="91"/>
      <c r="FW4326" s="91"/>
      <c r="FX4326" s="127"/>
      <c r="FY4326" s="126"/>
      <c r="FZ4326" s="91"/>
      <c r="GA4326" s="91"/>
      <c r="GB4326" s="91"/>
      <c r="GC4326" s="91"/>
      <c r="GD4326" s="91"/>
      <c r="GE4326" s="91"/>
      <c r="GF4326" s="91"/>
      <c r="GG4326" s="91"/>
      <c r="GH4326" s="91"/>
      <c r="GI4326" s="91"/>
      <c r="GJ4326" s="91"/>
      <c r="GK4326" s="127"/>
      <c r="GL4326" s="126"/>
      <c r="GM4326" s="91"/>
      <c r="GN4326" s="91"/>
      <c r="GO4326" s="91"/>
      <c r="GP4326" s="91"/>
      <c r="GQ4326" s="91"/>
      <c r="GR4326" s="91"/>
      <c r="GS4326" s="91"/>
      <c r="GT4326" s="91"/>
      <c r="GU4326" s="91"/>
      <c r="GV4326" s="91"/>
      <c r="GW4326" s="91"/>
      <c r="GX4326" s="127"/>
      <c r="GY4326" s="126"/>
      <c r="GZ4326" s="91"/>
      <c r="HA4326" s="91"/>
      <c r="HB4326" s="91"/>
      <c r="HC4326" s="91"/>
      <c r="HD4326" s="91"/>
      <c r="HE4326" s="91"/>
      <c r="HF4326" s="91"/>
      <c r="HG4326" s="91"/>
      <c r="HH4326" s="91"/>
      <c r="HI4326" s="91"/>
      <c r="HJ4326" s="91"/>
      <c r="HK4326" s="127"/>
      <c r="HL4326" s="126"/>
      <c r="HM4326" s="91"/>
      <c r="HN4326" s="91"/>
      <c r="HO4326" s="91"/>
      <c r="HP4326" s="91"/>
      <c r="HQ4326" s="91"/>
      <c r="HR4326" s="91"/>
      <c r="HS4326" s="91"/>
      <c r="HT4326" s="91"/>
      <c r="HU4326" s="91"/>
      <c r="HV4326" s="91"/>
      <c r="HW4326" s="91"/>
      <c r="HX4326" s="127"/>
      <c r="HY4326" s="126"/>
      <c r="HZ4326" s="91"/>
      <c r="IA4326" s="91"/>
      <c r="IB4326" s="91"/>
      <c r="IC4326" s="91"/>
      <c r="ID4326" s="91"/>
      <c r="IE4326" s="91"/>
      <c r="IF4326" s="91"/>
      <c r="IG4326" s="91"/>
      <c r="IH4326" s="91"/>
      <c r="II4326" s="91"/>
      <c r="IJ4326" s="91"/>
      <c r="IK4326" s="174"/>
    </row>
    <row r="4327" spans="2:245" x14ac:dyDescent="0.2">
      <c r="B4327" s="43"/>
      <c r="C4327" s="73"/>
      <c r="D4327" s="64"/>
      <c r="E4327" s="64"/>
      <c r="F4327" s="55"/>
      <c r="G4327" s="102"/>
      <c r="H4327" s="97"/>
      <c r="T4327" s="98"/>
      <c r="U4327" s="97"/>
      <c r="AG4327" s="98"/>
      <c r="AY4327" s="164"/>
      <c r="BK4327" s="98"/>
      <c r="BL4327" s="97"/>
      <c r="BX4327" s="98"/>
      <c r="CL4327" s="97"/>
      <c r="CX4327" s="98"/>
      <c r="DL4327" s="97"/>
      <c r="DX4327" s="98"/>
      <c r="EL4327" s="97"/>
      <c r="EX4327" s="98"/>
      <c r="EY4327" s="97"/>
      <c r="FL4327" s="126"/>
      <c r="FM4327" s="91"/>
      <c r="FN4327" s="91"/>
      <c r="FO4327" s="91"/>
      <c r="FP4327" s="91"/>
      <c r="FQ4327" s="91"/>
      <c r="FR4327" s="91"/>
      <c r="FS4327" s="91"/>
      <c r="FT4327" s="91"/>
      <c r="FU4327" s="91"/>
      <c r="FV4327" s="91"/>
      <c r="FW4327" s="91"/>
      <c r="FX4327" s="127"/>
      <c r="FY4327" s="126"/>
      <c r="FZ4327" s="91"/>
      <c r="GA4327" s="91"/>
      <c r="GB4327" s="91"/>
      <c r="GC4327" s="91"/>
      <c r="GD4327" s="91"/>
      <c r="GE4327" s="91"/>
      <c r="GF4327" s="91"/>
      <c r="GG4327" s="91"/>
      <c r="GH4327" s="91"/>
      <c r="GI4327" s="91"/>
      <c r="GJ4327" s="91"/>
      <c r="GK4327" s="127"/>
      <c r="GL4327" s="126"/>
      <c r="GM4327" s="91"/>
      <c r="GN4327" s="91"/>
      <c r="GO4327" s="91"/>
      <c r="GP4327" s="91"/>
      <c r="GQ4327" s="91"/>
      <c r="GR4327" s="91"/>
      <c r="GS4327" s="91"/>
      <c r="GT4327" s="91"/>
      <c r="GU4327" s="91"/>
      <c r="GV4327" s="91"/>
      <c r="GW4327" s="91"/>
      <c r="GX4327" s="127"/>
      <c r="GY4327" s="126"/>
      <c r="GZ4327" s="91"/>
      <c r="HA4327" s="91"/>
      <c r="HB4327" s="91"/>
      <c r="HC4327" s="91"/>
      <c r="HD4327" s="91"/>
      <c r="HE4327" s="91"/>
      <c r="HF4327" s="91"/>
      <c r="HG4327" s="91"/>
      <c r="HH4327" s="91"/>
      <c r="HI4327" s="91"/>
      <c r="HJ4327" s="91"/>
      <c r="HK4327" s="127"/>
      <c r="HL4327" s="126"/>
      <c r="HM4327" s="91"/>
      <c r="HN4327" s="91"/>
      <c r="HO4327" s="91"/>
      <c r="HP4327" s="91"/>
      <c r="HQ4327" s="91"/>
      <c r="HR4327" s="91"/>
      <c r="HS4327" s="91"/>
      <c r="HT4327" s="91"/>
      <c r="HU4327" s="91"/>
      <c r="HV4327" s="91"/>
      <c r="HW4327" s="91"/>
      <c r="HX4327" s="127"/>
      <c r="HY4327" s="126"/>
      <c r="HZ4327" s="91"/>
      <c r="IA4327" s="91"/>
      <c r="IB4327" s="91"/>
      <c r="IC4327" s="91"/>
      <c r="ID4327" s="91"/>
      <c r="IE4327" s="91"/>
      <c r="IF4327" s="91"/>
      <c r="IG4327" s="91"/>
      <c r="IH4327" s="91"/>
      <c r="II4327" s="91"/>
      <c r="IJ4327" s="91"/>
      <c r="IK4327" s="174"/>
    </row>
    <row r="4328" spans="2:245" x14ac:dyDescent="0.2">
      <c r="B4328" s="43"/>
      <c r="C4328" s="73"/>
      <c r="D4328" s="64"/>
      <c r="E4328" s="64"/>
      <c r="F4328" s="55"/>
      <c r="G4328" s="102"/>
      <c r="H4328" s="97"/>
      <c r="T4328" s="98"/>
      <c r="U4328" s="97"/>
      <c r="AG4328" s="98"/>
      <c r="AY4328" s="164"/>
      <c r="BK4328" s="98"/>
      <c r="BL4328" s="97"/>
      <c r="BX4328" s="98"/>
      <c r="CL4328" s="97"/>
      <c r="CX4328" s="98"/>
      <c r="DL4328" s="97"/>
      <c r="DX4328" s="98"/>
      <c r="EL4328" s="97"/>
      <c r="EX4328" s="98"/>
      <c r="EY4328" s="97"/>
      <c r="FL4328" s="126"/>
      <c r="FM4328" s="91"/>
      <c r="FN4328" s="91"/>
      <c r="FO4328" s="91"/>
      <c r="FP4328" s="91"/>
      <c r="FQ4328" s="91"/>
      <c r="FR4328" s="91"/>
      <c r="FS4328" s="91"/>
      <c r="FT4328" s="91"/>
      <c r="FU4328" s="91"/>
      <c r="FV4328" s="91"/>
      <c r="FW4328" s="91"/>
      <c r="FX4328" s="127"/>
      <c r="FY4328" s="126"/>
      <c r="FZ4328" s="91"/>
      <c r="GA4328" s="91"/>
      <c r="GB4328" s="91"/>
      <c r="GC4328" s="91"/>
      <c r="GD4328" s="91"/>
      <c r="GE4328" s="91"/>
      <c r="GF4328" s="91"/>
      <c r="GG4328" s="91"/>
      <c r="GH4328" s="91"/>
      <c r="GI4328" s="91"/>
      <c r="GJ4328" s="91"/>
      <c r="GK4328" s="127"/>
      <c r="GL4328" s="126"/>
      <c r="GM4328" s="91"/>
      <c r="GN4328" s="91"/>
      <c r="GO4328" s="91"/>
      <c r="GP4328" s="91"/>
      <c r="GQ4328" s="91"/>
      <c r="GR4328" s="91"/>
      <c r="GS4328" s="91"/>
      <c r="GT4328" s="91"/>
      <c r="GU4328" s="91"/>
      <c r="GV4328" s="91"/>
      <c r="GW4328" s="91"/>
      <c r="GX4328" s="127"/>
      <c r="GY4328" s="126"/>
      <c r="GZ4328" s="91"/>
      <c r="HA4328" s="91"/>
      <c r="HB4328" s="91"/>
      <c r="HC4328" s="91"/>
      <c r="HD4328" s="91"/>
      <c r="HE4328" s="91"/>
      <c r="HF4328" s="91"/>
      <c r="HG4328" s="91"/>
      <c r="HH4328" s="91"/>
      <c r="HI4328" s="91"/>
      <c r="HJ4328" s="91"/>
      <c r="HK4328" s="127"/>
      <c r="HL4328" s="126"/>
      <c r="HM4328" s="91"/>
      <c r="HN4328" s="91"/>
      <c r="HO4328" s="91"/>
      <c r="HP4328" s="91"/>
      <c r="HQ4328" s="91"/>
      <c r="HR4328" s="91"/>
      <c r="HS4328" s="91"/>
      <c r="HT4328" s="91"/>
      <c r="HU4328" s="91"/>
      <c r="HV4328" s="91"/>
      <c r="HW4328" s="91"/>
      <c r="HX4328" s="127"/>
      <c r="HY4328" s="126"/>
      <c r="HZ4328" s="91"/>
      <c r="IA4328" s="91"/>
      <c r="IB4328" s="91"/>
      <c r="IC4328" s="91"/>
      <c r="ID4328" s="91"/>
      <c r="IE4328" s="91"/>
      <c r="IF4328" s="91"/>
      <c r="IG4328" s="91"/>
      <c r="IH4328" s="91"/>
      <c r="II4328" s="91"/>
      <c r="IJ4328" s="91"/>
      <c r="IK4328" s="174"/>
    </row>
    <row r="4329" spans="2:245" x14ac:dyDescent="0.2">
      <c r="B4329" s="43"/>
      <c r="C4329" s="73"/>
      <c r="D4329" s="64"/>
      <c r="E4329" s="64"/>
      <c r="F4329" s="55"/>
      <c r="G4329" s="102"/>
      <c r="H4329" s="97"/>
      <c r="T4329" s="98"/>
      <c r="U4329" s="97"/>
      <c r="AG4329" s="98"/>
      <c r="AY4329" s="164"/>
      <c r="BK4329" s="98"/>
      <c r="BL4329" s="97"/>
      <c r="BX4329" s="98"/>
      <c r="CL4329" s="97"/>
      <c r="CX4329" s="98"/>
      <c r="DL4329" s="97"/>
      <c r="DX4329" s="98"/>
      <c r="EL4329" s="97"/>
      <c r="EX4329" s="98"/>
      <c r="EY4329" s="97"/>
      <c r="FL4329" s="126"/>
      <c r="FM4329" s="91"/>
      <c r="FN4329" s="91"/>
      <c r="FO4329" s="91"/>
      <c r="FP4329" s="91"/>
      <c r="FQ4329" s="91"/>
      <c r="FR4329" s="91"/>
      <c r="FS4329" s="91"/>
      <c r="FT4329" s="91"/>
      <c r="FU4329" s="91"/>
      <c r="FV4329" s="91"/>
      <c r="FW4329" s="91"/>
      <c r="FX4329" s="127"/>
      <c r="FY4329" s="126"/>
      <c r="FZ4329" s="91"/>
      <c r="GA4329" s="91"/>
      <c r="GB4329" s="91"/>
      <c r="GC4329" s="91"/>
      <c r="GD4329" s="91"/>
      <c r="GE4329" s="91"/>
      <c r="GF4329" s="91"/>
      <c r="GG4329" s="91"/>
      <c r="GH4329" s="91"/>
      <c r="GI4329" s="91"/>
      <c r="GJ4329" s="91"/>
      <c r="GK4329" s="127"/>
      <c r="GL4329" s="126"/>
      <c r="GM4329" s="91"/>
      <c r="GN4329" s="91"/>
      <c r="GO4329" s="91"/>
      <c r="GP4329" s="91"/>
      <c r="GQ4329" s="91"/>
      <c r="GR4329" s="91"/>
      <c r="GS4329" s="91"/>
      <c r="GT4329" s="91"/>
      <c r="GU4329" s="91"/>
      <c r="GV4329" s="91"/>
      <c r="GW4329" s="91"/>
      <c r="GX4329" s="127"/>
      <c r="GY4329" s="126"/>
      <c r="GZ4329" s="91"/>
      <c r="HA4329" s="91"/>
      <c r="HB4329" s="91"/>
      <c r="HC4329" s="91"/>
      <c r="HD4329" s="91"/>
      <c r="HE4329" s="91"/>
      <c r="HF4329" s="91"/>
      <c r="HG4329" s="91"/>
      <c r="HH4329" s="91"/>
      <c r="HI4329" s="91"/>
      <c r="HJ4329" s="91"/>
      <c r="HK4329" s="127"/>
      <c r="HL4329" s="126"/>
      <c r="HM4329" s="91"/>
      <c r="HN4329" s="91"/>
      <c r="HO4329" s="91"/>
      <c r="HP4329" s="91"/>
      <c r="HQ4329" s="91"/>
      <c r="HR4329" s="91"/>
      <c r="HS4329" s="91"/>
      <c r="HT4329" s="91"/>
      <c r="HU4329" s="91"/>
      <c r="HV4329" s="91"/>
      <c r="HW4329" s="91"/>
      <c r="HX4329" s="127"/>
      <c r="HY4329" s="126"/>
      <c r="HZ4329" s="91"/>
      <c r="IA4329" s="91"/>
      <c r="IB4329" s="91"/>
      <c r="IC4329" s="91"/>
      <c r="ID4329" s="91"/>
      <c r="IE4329" s="91"/>
      <c r="IF4329" s="91"/>
      <c r="IG4329" s="91"/>
      <c r="IH4329" s="91"/>
      <c r="II4329" s="91"/>
      <c r="IJ4329" s="91"/>
      <c r="IK4329" s="174"/>
    </row>
    <row r="4330" spans="2:245" x14ac:dyDescent="0.2">
      <c r="B4330" s="43"/>
      <c r="C4330" s="73"/>
      <c r="D4330" s="64"/>
      <c r="E4330" s="64"/>
      <c r="F4330" s="55"/>
      <c r="G4330" s="102"/>
      <c r="H4330" s="97"/>
      <c r="T4330" s="98"/>
      <c r="U4330" s="97"/>
      <c r="AG4330" s="98"/>
      <c r="AY4330" s="164"/>
      <c r="BK4330" s="98"/>
      <c r="BL4330" s="97"/>
      <c r="BX4330" s="98"/>
      <c r="CL4330" s="97"/>
      <c r="CX4330" s="98"/>
      <c r="DL4330" s="97"/>
      <c r="DX4330" s="98"/>
      <c r="EL4330" s="97"/>
      <c r="EX4330" s="98"/>
      <c r="EY4330" s="97"/>
      <c r="FL4330" s="126"/>
      <c r="FM4330" s="91"/>
      <c r="FN4330" s="91"/>
      <c r="FO4330" s="91"/>
      <c r="FP4330" s="91"/>
      <c r="FQ4330" s="91"/>
      <c r="FR4330" s="91"/>
      <c r="FS4330" s="91"/>
      <c r="FT4330" s="91"/>
      <c r="FU4330" s="91"/>
      <c r="FV4330" s="91"/>
      <c r="FW4330" s="91"/>
      <c r="FX4330" s="127"/>
      <c r="FY4330" s="126"/>
      <c r="FZ4330" s="91"/>
      <c r="GA4330" s="91"/>
      <c r="GB4330" s="91"/>
      <c r="GC4330" s="91"/>
      <c r="GD4330" s="91"/>
      <c r="GE4330" s="91"/>
      <c r="GF4330" s="91"/>
      <c r="GG4330" s="91"/>
      <c r="GH4330" s="91"/>
      <c r="GI4330" s="91"/>
      <c r="GJ4330" s="91"/>
      <c r="GK4330" s="127"/>
      <c r="GL4330" s="126"/>
      <c r="GM4330" s="91"/>
      <c r="GN4330" s="91"/>
      <c r="GO4330" s="91"/>
      <c r="GP4330" s="91"/>
      <c r="GQ4330" s="91"/>
      <c r="GR4330" s="91"/>
      <c r="GS4330" s="91"/>
      <c r="GT4330" s="91"/>
      <c r="GU4330" s="91"/>
      <c r="GV4330" s="91"/>
      <c r="GW4330" s="91"/>
      <c r="GX4330" s="127"/>
      <c r="GY4330" s="126"/>
      <c r="GZ4330" s="91"/>
      <c r="HA4330" s="91"/>
      <c r="HB4330" s="91"/>
      <c r="HC4330" s="91"/>
      <c r="HD4330" s="91"/>
      <c r="HE4330" s="91"/>
      <c r="HF4330" s="91"/>
      <c r="HG4330" s="91"/>
      <c r="HH4330" s="91"/>
      <c r="HI4330" s="91"/>
      <c r="HJ4330" s="91"/>
      <c r="HK4330" s="127"/>
      <c r="HL4330" s="126"/>
      <c r="HM4330" s="91"/>
      <c r="HN4330" s="91"/>
      <c r="HO4330" s="91"/>
      <c r="HP4330" s="91"/>
      <c r="HQ4330" s="91"/>
      <c r="HR4330" s="91"/>
      <c r="HS4330" s="91"/>
      <c r="HT4330" s="91"/>
      <c r="HU4330" s="91"/>
      <c r="HV4330" s="91"/>
      <c r="HW4330" s="91"/>
      <c r="HX4330" s="127"/>
      <c r="HY4330" s="126"/>
      <c r="HZ4330" s="91"/>
      <c r="IA4330" s="91"/>
      <c r="IB4330" s="91"/>
      <c r="IC4330" s="91"/>
      <c r="ID4330" s="91"/>
      <c r="IE4330" s="91"/>
      <c r="IF4330" s="91"/>
      <c r="IG4330" s="91"/>
      <c r="IH4330" s="91"/>
      <c r="II4330" s="91"/>
      <c r="IJ4330" s="91"/>
      <c r="IK4330" s="174"/>
    </row>
    <row r="4331" spans="2:245" x14ac:dyDescent="0.2">
      <c r="B4331" s="43"/>
      <c r="C4331" s="73"/>
      <c r="D4331" s="64"/>
      <c r="E4331" s="64"/>
      <c r="F4331" s="55"/>
      <c r="G4331" s="102"/>
      <c r="H4331" s="97"/>
      <c r="T4331" s="98"/>
      <c r="U4331" s="97"/>
      <c r="AG4331" s="98"/>
      <c r="AY4331" s="164"/>
      <c r="BK4331" s="98"/>
      <c r="BL4331" s="97"/>
      <c r="BX4331" s="98"/>
      <c r="CL4331" s="97"/>
      <c r="CX4331" s="98"/>
      <c r="DL4331" s="97"/>
      <c r="DX4331" s="98"/>
      <c r="EL4331" s="97"/>
      <c r="EX4331" s="98"/>
      <c r="EY4331" s="97"/>
      <c r="FL4331" s="126"/>
      <c r="FM4331" s="91"/>
      <c r="FN4331" s="91"/>
      <c r="FO4331" s="91"/>
      <c r="FP4331" s="91"/>
      <c r="FQ4331" s="91"/>
      <c r="FR4331" s="91"/>
      <c r="FS4331" s="91"/>
      <c r="FT4331" s="91"/>
      <c r="FU4331" s="91"/>
      <c r="FV4331" s="91"/>
      <c r="FW4331" s="91"/>
      <c r="FX4331" s="127"/>
      <c r="FY4331" s="126"/>
      <c r="FZ4331" s="91"/>
      <c r="GA4331" s="91"/>
      <c r="GB4331" s="91"/>
      <c r="GC4331" s="91"/>
      <c r="GD4331" s="91"/>
      <c r="GE4331" s="91"/>
      <c r="GF4331" s="91"/>
      <c r="GG4331" s="91"/>
      <c r="GH4331" s="91"/>
      <c r="GI4331" s="91"/>
      <c r="GJ4331" s="91"/>
      <c r="GK4331" s="127"/>
      <c r="GL4331" s="126"/>
      <c r="GM4331" s="91"/>
      <c r="GN4331" s="91"/>
      <c r="GO4331" s="91"/>
      <c r="GP4331" s="91"/>
      <c r="GQ4331" s="91"/>
      <c r="GR4331" s="91"/>
      <c r="GS4331" s="91"/>
      <c r="GT4331" s="91"/>
      <c r="GU4331" s="91"/>
      <c r="GV4331" s="91"/>
      <c r="GW4331" s="91"/>
      <c r="GX4331" s="127"/>
      <c r="GY4331" s="126"/>
      <c r="GZ4331" s="91"/>
      <c r="HA4331" s="91"/>
      <c r="HB4331" s="91"/>
      <c r="HC4331" s="91"/>
      <c r="HD4331" s="91"/>
      <c r="HE4331" s="91"/>
      <c r="HF4331" s="91"/>
      <c r="HG4331" s="91"/>
      <c r="HH4331" s="91"/>
      <c r="HI4331" s="91"/>
      <c r="HJ4331" s="91"/>
      <c r="HK4331" s="127"/>
      <c r="HL4331" s="126"/>
      <c r="HM4331" s="91"/>
      <c r="HN4331" s="91"/>
      <c r="HO4331" s="91"/>
      <c r="HP4331" s="91"/>
      <c r="HQ4331" s="91"/>
      <c r="HR4331" s="91"/>
      <c r="HS4331" s="91"/>
      <c r="HT4331" s="91"/>
      <c r="HU4331" s="91"/>
      <c r="HV4331" s="91"/>
      <c r="HW4331" s="91"/>
      <c r="HX4331" s="127"/>
      <c r="HY4331" s="126"/>
      <c r="HZ4331" s="91"/>
      <c r="IA4331" s="91"/>
      <c r="IB4331" s="91"/>
      <c r="IC4331" s="91"/>
      <c r="ID4331" s="91"/>
      <c r="IE4331" s="91"/>
      <c r="IF4331" s="91"/>
      <c r="IG4331" s="91"/>
      <c r="IH4331" s="91"/>
      <c r="II4331" s="91"/>
      <c r="IJ4331" s="91"/>
      <c r="IK4331" s="174"/>
    </row>
    <row r="4332" spans="2:245" x14ac:dyDescent="0.2">
      <c r="B4332" s="43"/>
      <c r="C4332" s="73"/>
      <c r="D4332" s="64"/>
      <c r="E4332" s="64"/>
      <c r="F4332" s="55"/>
      <c r="G4332" s="102"/>
      <c r="H4332" s="97"/>
      <c r="T4332" s="98"/>
      <c r="U4332" s="97"/>
      <c r="AG4332" s="98"/>
      <c r="AY4332" s="164"/>
      <c r="BK4332" s="98"/>
      <c r="BL4332" s="97"/>
      <c r="BX4332" s="98"/>
      <c r="CL4332" s="97"/>
      <c r="CX4332" s="98"/>
      <c r="DL4332" s="97"/>
      <c r="DX4332" s="98"/>
      <c r="EL4332" s="97"/>
      <c r="EX4332" s="98"/>
      <c r="EY4332" s="97"/>
      <c r="FL4332" s="126"/>
      <c r="FM4332" s="91"/>
      <c r="FN4332" s="91"/>
      <c r="FO4332" s="91"/>
      <c r="FP4332" s="91"/>
      <c r="FQ4332" s="91"/>
      <c r="FR4332" s="91"/>
      <c r="FS4332" s="91"/>
      <c r="FT4332" s="91"/>
      <c r="FU4332" s="91"/>
      <c r="FV4332" s="91"/>
      <c r="FW4332" s="91"/>
      <c r="FX4332" s="127"/>
      <c r="FY4332" s="126"/>
      <c r="FZ4332" s="91"/>
      <c r="GA4332" s="91"/>
      <c r="GB4332" s="91"/>
      <c r="GC4332" s="91"/>
      <c r="GD4332" s="91"/>
      <c r="GE4332" s="91"/>
      <c r="GF4332" s="91"/>
      <c r="GG4332" s="91"/>
      <c r="GH4332" s="91"/>
      <c r="GI4332" s="91"/>
      <c r="GJ4332" s="91"/>
      <c r="GK4332" s="127"/>
      <c r="GL4332" s="126"/>
      <c r="GM4332" s="91"/>
      <c r="GN4332" s="91"/>
      <c r="GO4332" s="91"/>
      <c r="GP4332" s="91"/>
      <c r="GQ4332" s="91"/>
      <c r="GR4332" s="91"/>
      <c r="GS4332" s="91"/>
      <c r="GT4332" s="91"/>
      <c r="GU4332" s="91"/>
      <c r="GV4332" s="91"/>
      <c r="GW4332" s="91"/>
      <c r="GX4332" s="127"/>
      <c r="GY4332" s="126"/>
      <c r="GZ4332" s="91"/>
      <c r="HA4332" s="91"/>
      <c r="HB4332" s="91"/>
      <c r="HC4332" s="91"/>
      <c r="HD4332" s="91"/>
      <c r="HE4332" s="91"/>
      <c r="HF4332" s="91"/>
      <c r="HG4332" s="91"/>
      <c r="HH4332" s="91"/>
      <c r="HI4332" s="91"/>
      <c r="HJ4332" s="91"/>
      <c r="HK4332" s="127"/>
      <c r="HL4332" s="126"/>
      <c r="HM4332" s="91"/>
      <c r="HN4332" s="91"/>
      <c r="HO4332" s="91"/>
      <c r="HP4332" s="91"/>
      <c r="HQ4332" s="91"/>
      <c r="HR4332" s="91"/>
      <c r="HS4332" s="91"/>
      <c r="HT4332" s="91"/>
      <c r="HU4332" s="91"/>
      <c r="HV4332" s="91"/>
      <c r="HW4332" s="91"/>
      <c r="HX4332" s="127"/>
      <c r="HY4332" s="126"/>
      <c r="HZ4332" s="91"/>
      <c r="IA4332" s="91"/>
      <c r="IB4332" s="91"/>
      <c r="IC4332" s="91"/>
      <c r="ID4332" s="91"/>
      <c r="IE4332" s="91"/>
      <c r="IF4332" s="91"/>
      <c r="IG4332" s="91"/>
      <c r="IH4332" s="91"/>
      <c r="II4332" s="91"/>
      <c r="IJ4332" s="91"/>
      <c r="IK4332" s="174"/>
    </row>
    <row r="4333" spans="2:245" x14ac:dyDescent="0.2">
      <c r="B4333" s="43"/>
      <c r="C4333" s="73"/>
      <c r="D4333" s="64"/>
      <c r="E4333" s="64"/>
      <c r="F4333" s="55"/>
      <c r="G4333" s="102"/>
      <c r="H4333" s="97"/>
      <c r="T4333" s="98"/>
      <c r="U4333" s="97"/>
      <c r="AG4333" s="98"/>
      <c r="AY4333" s="164"/>
      <c r="BK4333" s="98"/>
      <c r="BL4333" s="97"/>
      <c r="BX4333" s="98"/>
      <c r="CL4333" s="97"/>
      <c r="CX4333" s="98"/>
      <c r="DL4333" s="97"/>
      <c r="DX4333" s="98"/>
      <c r="EL4333" s="97"/>
      <c r="EX4333" s="98"/>
      <c r="EY4333" s="97"/>
      <c r="FL4333" s="126"/>
      <c r="FM4333" s="91"/>
      <c r="FN4333" s="91"/>
      <c r="FO4333" s="91"/>
      <c r="FP4333" s="91"/>
      <c r="FQ4333" s="91"/>
      <c r="FR4333" s="91"/>
      <c r="FS4333" s="91"/>
      <c r="FT4333" s="91"/>
      <c r="FU4333" s="91"/>
      <c r="FV4333" s="91"/>
      <c r="FW4333" s="91"/>
      <c r="FX4333" s="127"/>
      <c r="FY4333" s="126"/>
      <c r="FZ4333" s="91"/>
      <c r="GA4333" s="91"/>
      <c r="GB4333" s="91"/>
      <c r="GC4333" s="91"/>
      <c r="GD4333" s="91"/>
      <c r="GE4333" s="91"/>
      <c r="GF4333" s="91"/>
      <c r="GG4333" s="91"/>
      <c r="GH4333" s="91"/>
      <c r="GI4333" s="91"/>
      <c r="GJ4333" s="91"/>
      <c r="GK4333" s="127"/>
      <c r="GL4333" s="126"/>
      <c r="GM4333" s="91"/>
      <c r="GN4333" s="91"/>
      <c r="GO4333" s="91"/>
      <c r="GP4333" s="91"/>
      <c r="GQ4333" s="91"/>
      <c r="GR4333" s="91"/>
      <c r="GS4333" s="91"/>
      <c r="GT4333" s="91"/>
      <c r="GU4333" s="91"/>
      <c r="GV4333" s="91"/>
      <c r="GW4333" s="91"/>
      <c r="GX4333" s="127"/>
      <c r="GY4333" s="126"/>
      <c r="GZ4333" s="91"/>
      <c r="HA4333" s="91"/>
      <c r="HB4333" s="91"/>
      <c r="HC4333" s="91"/>
      <c r="HD4333" s="91"/>
      <c r="HE4333" s="91"/>
      <c r="HF4333" s="91"/>
      <c r="HG4333" s="91"/>
      <c r="HH4333" s="91"/>
      <c r="HI4333" s="91"/>
      <c r="HJ4333" s="91"/>
      <c r="HK4333" s="127"/>
      <c r="HL4333" s="126"/>
      <c r="HM4333" s="91"/>
      <c r="HN4333" s="91"/>
      <c r="HO4333" s="91"/>
      <c r="HP4333" s="91"/>
      <c r="HQ4333" s="91"/>
      <c r="HR4333" s="91"/>
      <c r="HS4333" s="91"/>
      <c r="HT4333" s="91"/>
      <c r="HU4333" s="91"/>
      <c r="HV4333" s="91"/>
      <c r="HW4333" s="91"/>
      <c r="HX4333" s="127"/>
      <c r="HY4333" s="126"/>
      <c r="HZ4333" s="91"/>
      <c r="IA4333" s="91"/>
      <c r="IB4333" s="91"/>
      <c r="IC4333" s="91"/>
      <c r="ID4333" s="91"/>
      <c r="IE4333" s="91"/>
      <c r="IF4333" s="91"/>
      <c r="IG4333" s="91"/>
      <c r="IH4333" s="91"/>
      <c r="II4333" s="91"/>
      <c r="IJ4333" s="91"/>
      <c r="IK4333" s="174"/>
    </row>
    <row r="4334" spans="2:245" x14ac:dyDescent="0.2">
      <c r="B4334" s="43"/>
      <c r="C4334" s="73"/>
      <c r="D4334" s="64"/>
      <c r="E4334" s="64"/>
      <c r="F4334" s="55"/>
      <c r="G4334" s="102"/>
      <c r="H4334" s="97"/>
      <c r="T4334" s="98"/>
      <c r="U4334" s="97"/>
      <c r="AG4334" s="98"/>
      <c r="AY4334" s="164"/>
      <c r="BK4334" s="98"/>
      <c r="BL4334" s="97"/>
      <c r="BX4334" s="98"/>
      <c r="CL4334" s="97"/>
      <c r="CX4334" s="98"/>
      <c r="DL4334" s="97"/>
      <c r="DX4334" s="98"/>
      <c r="EL4334" s="97"/>
      <c r="EX4334" s="98"/>
      <c r="EY4334" s="97"/>
      <c r="FL4334" s="126"/>
      <c r="FM4334" s="91"/>
      <c r="FN4334" s="91"/>
      <c r="FO4334" s="91"/>
      <c r="FP4334" s="91"/>
      <c r="FQ4334" s="91"/>
      <c r="FR4334" s="91"/>
      <c r="FS4334" s="91"/>
      <c r="FT4334" s="91"/>
      <c r="FU4334" s="91"/>
      <c r="FV4334" s="91"/>
      <c r="FW4334" s="91"/>
      <c r="FX4334" s="127"/>
      <c r="FY4334" s="126"/>
      <c r="FZ4334" s="91"/>
      <c r="GA4334" s="91"/>
      <c r="GB4334" s="91"/>
      <c r="GC4334" s="91"/>
      <c r="GD4334" s="91"/>
      <c r="GE4334" s="91"/>
      <c r="GF4334" s="91"/>
      <c r="GG4334" s="91"/>
      <c r="GH4334" s="91"/>
      <c r="GI4334" s="91"/>
      <c r="GJ4334" s="91"/>
      <c r="GK4334" s="127"/>
      <c r="GL4334" s="126"/>
      <c r="GM4334" s="91"/>
      <c r="GN4334" s="91"/>
      <c r="GO4334" s="91"/>
      <c r="GP4334" s="91"/>
      <c r="GQ4334" s="91"/>
      <c r="GR4334" s="91"/>
      <c r="GS4334" s="91"/>
      <c r="GT4334" s="91"/>
      <c r="GU4334" s="91"/>
      <c r="GV4334" s="91"/>
      <c r="GW4334" s="91"/>
      <c r="GX4334" s="127"/>
      <c r="GY4334" s="126"/>
      <c r="GZ4334" s="91"/>
      <c r="HA4334" s="91"/>
      <c r="HB4334" s="91"/>
      <c r="HC4334" s="91"/>
      <c r="HD4334" s="91"/>
      <c r="HE4334" s="91"/>
      <c r="HF4334" s="91"/>
      <c r="HG4334" s="91"/>
      <c r="HH4334" s="91"/>
      <c r="HI4334" s="91"/>
      <c r="HJ4334" s="91"/>
      <c r="HK4334" s="127"/>
      <c r="HL4334" s="126"/>
      <c r="HM4334" s="91"/>
      <c r="HN4334" s="91"/>
      <c r="HO4334" s="91"/>
      <c r="HP4334" s="91"/>
      <c r="HQ4334" s="91"/>
      <c r="HR4334" s="91"/>
      <c r="HS4334" s="91"/>
      <c r="HT4334" s="91"/>
      <c r="HU4334" s="91"/>
      <c r="HV4334" s="91"/>
      <c r="HW4334" s="91"/>
      <c r="HX4334" s="127"/>
      <c r="HY4334" s="126"/>
      <c r="HZ4334" s="91"/>
      <c r="IA4334" s="91"/>
      <c r="IB4334" s="91"/>
      <c r="IC4334" s="91"/>
      <c r="ID4334" s="91"/>
      <c r="IE4334" s="91"/>
      <c r="IF4334" s="91"/>
      <c r="IG4334" s="91"/>
      <c r="IH4334" s="91"/>
      <c r="II4334" s="91"/>
      <c r="IJ4334" s="91"/>
      <c r="IK4334" s="174"/>
    </row>
    <row r="4335" spans="2:245" x14ac:dyDescent="0.2">
      <c r="B4335" s="43"/>
      <c r="C4335" s="73"/>
      <c r="D4335" s="64"/>
      <c r="E4335" s="64"/>
      <c r="F4335" s="55"/>
      <c r="G4335" s="102"/>
      <c r="H4335" s="97"/>
      <c r="T4335" s="98"/>
      <c r="U4335" s="97"/>
      <c r="AG4335" s="98"/>
      <c r="AY4335" s="164"/>
      <c r="BK4335" s="98"/>
      <c r="BL4335" s="97"/>
      <c r="BX4335" s="98"/>
      <c r="CL4335" s="97"/>
      <c r="CX4335" s="98"/>
      <c r="DL4335" s="97"/>
      <c r="DX4335" s="98"/>
      <c r="EL4335" s="97"/>
      <c r="EX4335" s="98"/>
      <c r="EY4335" s="97"/>
      <c r="FL4335" s="126"/>
      <c r="FM4335" s="91"/>
      <c r="FN4335" s="91"/>
      <c r="FO4335" s="91"/>
      <c r="FP4335" s="91"/>
      <c r="FQ4335" s="91"/>
      <c r="FR4335" s="91"/>
      <c r="FS4335" s="91"/>
      <c r="FT4335" s="91"/>
      <c r="FU4335" s="91"/>
      <c r="FV4335" s="91"/>
      <c r="FW4335" s="91"/>
      <c r="FX4335" s="127"/>
      <c r="FY4335" s="126"/>
      <c r="FZ4335" s="91"/>
      <c r="GA4335" s="91"/>
      <c r="GB4335" s="91"/>
      <c r="GC4335" s="91"/>
      <c r="GD4335" s="91"/>
      <c r="GE4335" s="91"/>
      <c r="GF4335" s="91"/>
      <c r="GG4335" s="91"/>
      <c r="GH4335" s="91"/>
      <c r="GI4335" s="91"/>
      <c r="GJ4335" s="91"/>
      <c r="GK4335" s="127"/>
      <c r="GL4335" s="126"/>
      <c r="GM4335" s="91"/>
      <c r="GN4335" s="91"/>
      <c r="GO4335" s="91"/>
      <c r="GP4335" s="91"/>
      <c r="GQ4335" s="91"/>
      <c r="GR4335" s="91"/>
      <c r="GS4335" s="91"/>
      <c r="GT4335" s="91"/>
      <c r="GU4335" s="91"/>
      <c r="GV4335" s="91"/>
      <c r="GW4335" s="91"/>
      <c r="GX4335" s="127"/>
      <c r="GY4335" s="126"/>
      <c r="GZ4335" s="91"/>
      <c r="HA4335" s="91"/>
      <c r="HB4335" s="91"/>
      <c r="HC4335" s="91"/>
      <c r="HD4335" s="91"/>
      <c r="HE4335" s="91"/>
      <c r="HF4335" s="91"/>
      <c r="HG4335" s="91"/>
      <c r="HH4335" s="91"/>
      <c r="HI4335" s="91"/>
      <c r="HJ4335" s="91"/>
      <c r="HK4335" s="127"/>
      <c r="HL4335" s="126"/>
      <c r="HM4335" s="91"/>
      <c r="HN4335" s="91"/>
      <c r="HO4335" s="91"/>
      <c r="HP4335" s="91"/>
      <c r="HQ4335" s="91"/>
      <c r="HR4335" s="91"/>
      <c r="HS4335" s="91"/>
      <c r="HT4335" s="91"/>
      <c r="HU4335" s="91"/>
      <c r="HV4335" s="91"/>
      <c r="HW4335" s="91"/>
      <c r="HX4335" s="127"/>
      <c r="HY4335" s="126"/>
      <c r="HZ4335" s="91"/>
      <c r="IA4335" s="91"/>
      <c r="IB4335" s="91"/>
      <c r="IC4335" s="91"/>
      <c r="ID4335" s="91"/>
      <c r="IE4335" s="91"/>
      <c r="IF4335" s="91"/>
      <c r="IG4335" s="91"/>
      <c r="IH4335" s="91"/>
      <c r="II4335" s="91"/>
      <c r="IJ4335" s="91"/>
      <c r="IK4335" s="174"/>
    </row>
    <row r="4336" spans="2:245" x14ac:dyDescent="0.2">
      <c r="B4336" s="43"/>
      <c r="C4336" s="73"/>
      <c r="D4336" s="64"/>
      <c r="E4336" s="64"/>
      <c r="F4336" s="55"/>
      <c r="G4336" s="102"/>
      <c r="H4336" s="97"/>
      <c r="T4336" s="98"/>
      <c r="U4336" s="97"/>
      <c r="AG4336" s="98"/>
      <c r="AY4336" s="164"/>
      <c r="BK4336" s="98"/>
      <c r="BL4336" s="97"/>
      <c r="BX4336" s="98"/>
      <c r="CL4336" s="97"/>
      <c r="CX4336" s="98"/>
      <c r="DL4336" s="97"/>
      <c r="DX4336" s="98"/>
      <c r="EL4336" s="97"/>
      <c r="EX4336" s="98"/>
      <c r="EY4336" s="97"/>
      <c r="FL4336" s="126"/>
      <c r="FM4336" s="91"/>
      <c r="FN4336" s="91"/>
      <c r="FO4336" s="91"/>
      <c r="FP4336" s="91"/>
      <c r="FQ4336" s="91"/>
      <c r="FR4336" s="91"/>
      <c r="FS4336" s="91"/>
      <c r="FT4336" s="91"/>
      <c r="FU4336" s="91"/>
      <c r="FV4336" s="91"/>
      <c r="FW4336" s="91"/>
      <c r="FX4336" s="127"/>
      <c r="FY4336" s="126"/>
      <c r="FZ4336" s="91"/>
      <c r="GA4336" s="91"/>
      <c r="GB4336" s="91"/>
      <c r="GC4336" s="91"/>
      <c r="GD4336" s="91"/>
      <c r="GE4336" s="91"/>
      <c r="GF4336" s="91"/>
      <c r="GG4336" s="91"/>
      <c r="GH4336" s="91"/>
      <c r="GI4336" s="91"/>
      <c r="GJ4336" s="91"/>
      <c r="GK4336" s="127"/>
      <c r="GL4336" s="126"/>
      <c r="GM4336" s="91"/>
      <c r="GN4336" s="91"/>
      <c r="GO4336" s="91"/>
      <c r="GP4336" s="91"/>
      <c r="GQ4336" s="91"/>
      <c r="GR4336" s="91"/>
      <c r="GS4336" s="91"/>
      <c r="GT4336" s="91"/>
      <c r="GU4336" s="91"/>
      <c r="GV4336" s="91"/>
      <c r="GW4336" s="91"/>
      <c r="GX4336" s="127"/>
      <c r="GY4336" s="126"/>
      <c r="GZ4336" s="91"/>
      <c r="HA4336" s="91"/>
      <c r="HB4336" s="91"/>
      <c r="HC4336" s="91"/>
      <c r="HD4336" s="91"/>
      <c r="HE4336" s="91"/>
      <c r="HF4336" s="91"/>
      <c r="HG4336" s="91"/>
      <c r="HH4336" s="91"/>
      <c r="HI4336" s="91"/>
      <c r="HJ4336" s="91"/>
      <c r="HK4336" s="127"/>
      <c r="HL4336" s="126"/>
      <c r="HM4336" s="91"/>
      <c r="HN4336" s="91"/>
      <c r="HO4336" s="91"/>
      <c r="HP4336" s="91"/>
      <c r="HQ4336" s="91"/>
      <c r="HR4336" s="91"/>
      <c r="HS4336" s="91"/>
      <c r="HT4336" s="91"/>
      <c r="HU4336" s="91"/>
      <c r="HV4336" s="91"/>
      <c r="HW4336" s="91"/>
      <c r="HX4336" s="127"/>
      <c r="HY4336" s="126"/>
      <c r="HZ4336" s="91"/>
      <c r="IA4336" s="91"/>
      <c r="IB4336" s="91"/>
      <c r="IC4336" s="91"/>
      <c r="ID4336" s="91"/>
      <c r="IE4336" s="91"/>
      <c r="IF4336" s="91"/>
      <c r="IG4336" s="91"/>
      <c r="IH4336" s="91"/>
      <c r="II4336" s="91"/>
      <c r="IJ4336" s="91"/>
      <c r="IK4336" s="174"/>
    </row>
    <row r="4337" spans="2:245" x14ac:dyDescent="0.2">
      <c r="B4337" s="43"/>
      <c r="C4337" s="73"/>
      <c r="D4337" s="64"/>
      <c r="E4337" s="64"/>
      <c r="F4337" s="55"/>
      <c r="G4337" s="102"/>
      <c r="H4337" s="97"/>
      <c r="T4337" s="98"/>
      <c r="U4337" s="97"/>
      <c r="AG4337" s="98"/>
      <c r="AY4337" s="164"/>
      <c r="BK4337" s="98"/>
      <c r="BL4337" s="97"/>
      <c r="BX4337" s="98"/>
      <c r="CL4337" s="97"/>
      <c r="CX4337" s="98"/>
      <c r="DL4337" s="97"/>
      <c r="DX4337" s="98"/>
      <c r="EL4337" s="97"/>
      <c r="EX4337" s="98"/>
      <c r="EY4337" s="97"/>
      <c r="FL4337" s="126"/>
      <c r="FM4337" s="91"/>
      <c r="FN4337" s="91"/>
      <c r="FO4337" s="91"/>
      <c r="FP4337" s="91"/>
      <c r="FQ4337" s="91"/>
      <c r="FR4337" s="91"/>
      <c r="FS4337" s="91"/>
      <c r="FT4337" s="91"/>
      <c r="FU4337" s="91"/>
      <c r="FV4337" s="91"/>
      <c r="FW4337" s="91"/>
      <c r="FX4337" s="127"/>
      <c r="FY4337" s="126"/>
      <c r="FZ4337" s="91"/>
      <c r="GA4337" s="91"/>
      <c r="GB4337" s="91"/>
      <c r="GC4337" s="91"/>
      <c r="GD4337" s="91"/>
      <c r="GE4337" s="91"/>
      <c r="GF4337" s="91"/>
      <c r="GG4337" s="91"/>
      <c r="GH4337" s="91"/>
      <c r="GI4337" s="91"/>
      <c r="GJ4337" s="91"/>
      <c r="GK4337" s="127"/>
      <c r="GL4337" s="126"/>
      <c r="GM4337" s="91"/>
      <c r="GN4337" s="91"/>
      <c r="GO4337" s="91"/>
      <c r="GP4337" s="91"/>
      <c r="GQ4337" s="91"/>
      <c r="GR4337" s="91"/>
      <c r="GS4337" s="91"/>
      <c r="GT4337" s="91"/>
      <c r="GU4337" s="91"/>
      <c r="GV4337" s="91"/>
      <c r="GW4337" s="91"/>
      <c r="GX4337" s="127"/>
      <c r="GY4337" s="126"/>
      <c r="GZ4337" s="91"/>
      <c r="HA4337" s="91"/>
      <c r="HB4337" s="91"/>
      <c r="HC4337" s="91"/>
      <c r="HD4337" s="91"/>
      <c r="HE4337" s="91"/>
      <c r="HF4337" s="91"/>
      <c r="HG4337" s="91"/>
      <c r="HH4337" s="91"/>
      <c r="HI4337" s="91"/>
      <c r="HJ4337" s="91"/>
      <c r="HK4337" s="127"/>
      <c r="HL4337" s="126"/>
      <c r="HM4337" s="91"/>
      <c r="HN4337" s="91"/>
      <c r="HO4337" s="91"/>
      <c r="HP4337" s="91"/>
      <c r="HQ4337" s="91"/>
      <c r="HR4337" s="91"/>
      <c r="HS4337" s="91"/>
      <c r="HT4337" s="91"/>
      <c r="HU4337" s="91"/>
      <c r="HV4337" s="91"/>
      <c r="HW4337" s="91"/>
      <c r="HX4337" s="127"/>
      <c r="HY4337" s="126"/>
      <c r="HZ4337" s="91"/>
      <c r="IA4337" s="91"/>
      <c r="IB4337" s="91"/>
      <c r="IC4337" s="91"/>
      <c r="ID4337" s="91"/>
      <c r="IE4337" s="91"/>
      <c r="IF4337" s="91"/>
      <c r="IG4337" s="91"/>
      <c r="IH4337" s="91"/>
      <c r="II4337" s="91"/>
      <c r="IJ4337" s="91"/>
      <c r="IK4337" s="174"/>
    </row>
    <row r="4338" spans="2:245" x14ac:dyDescent="0.2">
      <c r="B4338" s="43"/>
      <c r="C4338" s="73"/>
      <c r="D4338" s="64"/>
      <c r="E4338" s="64"/>
      <c r="F4338" s="55"/>
      <c r="G4338" s="102"/>
      <c r="H4338" s="97"/>
      <c r="T4338" s="98"/>
      <c r="U4338" s="97"/>
      <c r="AG4338" s="98"/>
      <c r="AY4338" s="164"/>
      <c r="BK4338" s="98"/>
      <c r="BL4338" s="97"/>
      <c r="BX4338" s="98"/>
      <c r="CL4338" s="97"/>
      <c r="CX4338" s="98"/>
      <c r="DL4338" s="97"/>
      <c r="DX4338" s="98"/>
      <c r="EL4338" s="97"/>
      <c r="EX4338" s="98"/>
      <c r="EY4338" s="97"/>
      <c r="FL4338" s="126"/>
      <c r="FM4338" s="91"/>
      <c r="FN4338" s="91"/>
      <c r="FO4338" s="91"/>
      <c r="FP4338" s="91"/>
      <c r="FQ4338" s="91"/>
      <c r="FR4338" s="91"/>
      <c r="FS4338" s="91"/>
      <c r="FT4338" s="91"/>
      <c r="FU4338" s="91"/>
      <c r="FV4338" s="91"/>
      <c r="FW4338" s="91"/>
      <c r="FX4338" s="127"/>
      <c r="FY4338" s="126"/>
      <c r="FZ4338" s="91"/>
      <c r="GA4338" s="91"/>
      <c r="GB4338" s="91"/>
      <c r="GC4338" s="91"/>
      <c r="GD4338" s="91"/>
      <c r="GE4338" s="91"/>
      <c r="GF4338" s="91"/>
      <c r="GG4338" s="91"/>
      <c r="GH4338" s="91"/>
      <c r="GI4338" s="91"/>
      <c r="GJ4338" s="91"/>
      <c r="GK4338" s="127"/>
      <c r="GL4338" s="126"/>
      <c r="GM4338" s="91"/>
      <c r="GN4338" s="91"/>
      <c r="GO4338" s="91"/>
      <c r="GP4338" s="91"/>
      <c r="GQ4338" s="91"/>
      <c r="GR4338" s="91"/>
      <c r="GS4338" s="91"/>
      <c r="GT4338" s="91"/>
      <c r="GU4338" s="91"/>
      <c r="GV4338" s="91"/>
      <c r="GW4338" s="91"/>
      <c r="GX4338" s="127"/>
      <c r="GY4338" s="126"/>
      <c r="GZ4338" s="91"/>
      <c r="HA4338" s="91"/>
      <c r="HB4338" s="91"/>
      <c r="HC4338" s="91"/>
      <c r="HD4338" s="91"/>
      <c r="HE4338" s="91"/>
      <c r="HF4338" s="91"/>
      <c r="HG4338" s="91"/>
      <c r="HH4338" s="91"/>
      <c r="HI4338" s="91"/>
      <c r="HJ4338" s="91"/>
      <c r="HK4338" s="127"/>
      <c r="HL4338" s="126"/>
      <c r="HM4338" s="91"/>
      <c r="HN4338" s="91"/>
      <c r="HO4338" s="91"/>
      <c r="HP4338" s="91"/>
      <c r="HQ4338" s="91"/>
      <c r="HR4338" s="91"/>
      <c r="HS4338" s="91"/>
      <c r="HT4338" s="91"/>
      <c r="HU4338" s="91"/>
      <c r="HV4338" s="91"/>
      <c r="HW4338" s="91"/>
      <c r="HX4338" s="127"/>
      <c r="HY4338" s="126"/>
      <c r="HZ4338" s="91"/>
      <c r="IA4338" s="91"/>
      <c r="IB4338" s="91"/>
      <c r="IC4338" s="91"/>
      <c r="ID4338" s="91"/>
      <c r="IE4338" s="91"/>
      <c r="IF4338" s="91"/>
      <c r="IG4338" s="91"/>
      <c r="IH4338" s="91"/>
      <c r="II4338" s="91"/>
      <c r="IJ4338" s="91"/>
      <c r="IK4338" s="174"/>
    </row>
    <row r="4339" spans="2:245" x14ac:dyDescent="0.2">
      <c r="B4339" s="43"/>
      <c r="C4339" s="73"/>
      <c r="D4339" s="64"/>
      <c r="E4339" s="64"/>
      <c r="F4339" s="55"/>
      <c r="G4339" s="102"/>
      <c r="H4339" s="97"/>
      <c r="T4339" s="98"/>
      <c r="U4339" s="97"/>
      <c r="AG4339" s="98"/>
      <c r="AY4339" s="164"/>
      <c r="BK4339" s="98"/>
      <c r="BL4339" s="97"/>
      <c r="BX4339" s="98"/>
      <c r="CL4339" s="97"/>
      <c r="CX4339" s="98"/>
      <c r="DL4339" s="97"/>
      <c r="DX4339" s="98"/>
      <c r="EL4339" s="97"/>
      <c r="EX4339" s="98"/>
      <c r="EY4339" s="97"/>
      <c r="FL4339" s="126"/>
      <c r="FM4339" s="91"/>
      <c r="FN4339" s="91"/>
      <c r="FO4339" s="91"/>
      <c r="FP4339" s="91"/>
      <c r="FQ4339" s="91"/>
      <c r="FR4339" s="91"/>
      <c r="FS4339" s="91"/>
      <c r="FT4339" s="91"/>
      <c r="FU4339" s="91"/>
      <c r="FV4339" s="91"/>
      <c r="FW4339" s="91"/>
      <c r="FX4339" s="127"/>
      <c r="FY4339" s="126"/>
      <c r="FZ4339" s="91"/>
      <c r="GA4339" s="91"/>
      <c r="GB4339" s="91"/>
      <c r="GC4339" s="91"/>
      <c r="GD4339" s="91"/>
      <c r="GE4339" s="91"/>
      <c r="GF4339" s="91"/>
      <c r="GG4339" s="91"/>
      <c r="GH4339" s="91"/>
      <c r="GI4339" s="91"/>
      <c r="GJ4339" s="91"/>
      <c r="GK4339" s="127"/>
      <c r="GL4339" s="126"/>
      <c r="GM4339" s="91"/>
      <c r="GN4339" s="91"/>
      <c r="GO4339" s="91"/>
      <c r="GP4339" s="91"/>
      <c r="GQ4339" s="91"/>
      <c r="GR4339" s="91"/>
      <c r="GS4339" s="91"/>
      <c r="GT4339" s="91"/>
      <c r="GU4339" s="91"/>
      <c r="GV4339" s="91"/>
      <c r="GW4339" s="91"/>
      <c r="GX4339" s="127"/>
      <c r="GY4339" s="126"/>
      <c r="GZ4339" s="91"/>
      <c r="HA4339" s="91"/>
      <c r="HB4339" s="91"/>
      <c r="HC4339" s="91"/>
      <c r="HD4339" s="91"/>
      <c r="HE4339" s="91"/>
      <c r="HF4339" s="91"/>
      <c r="HG4339" s="91"/>
      <c r="HH4339" s="91"/>
      <c r="HI4339" s="91"/>
      <c r="HJ4339" s="91"/>
      <c r="HK4339" s="127"/>
      <c r="HL4339" s="126"/>
      <c r="HM4339" s="91"/>
      <c r="HN4339" s="91"/>
      <c r="HO4339" s="91"/>
      <c r="HP4339" s="91"/>
      <c r="HQ4339" s="91"/>
      <c r="HR4339" s="91"/>
      <c r="HS4339" s="91"/>
      <c r="HT4339" s="91"/>
      <c r="HU4339" s="91"/>
      <c r="HV4339" s="91"/>
      <c r="HW4339" s="91"/>
      <c r="HX4339" s="127"/>
      <c r="HY4339" s="126"/>
      <c r="HZ4339" s="91"/>
      <c r="IA4339" s="91"/>
      <c r="IB4339" s="91"/>
      <c r="IC4339" s="91"/>
      <c r="ID4339" s="91"/>
      <c r="IE4339" s="91"/>
      <c r="IF4339" s="91"/>
      <c r="IG4339" s="91"/>
      <c r="IH4339" s="91"/>
      <c r="II4339" s="91"/>
      <c r="IJ4339" s="91"/>
      <c r="IK4339" s="174"/>
    </row>
    <row r="4340" spans="2:245" x14ac:dyDescent="0.2">
      <c r="B4340" s="43"/>
      <c r="C4340" s="73"/>
      <c r="D4340" s="64"/>
      <c r="E4340" s="64"/>
      <c r="F4340" s="55"/>
      <c r="G4340" s="102"/>
      <c r="H4340" s="97"/>
      <c r="T4340" s="98"/>
      <c r="U4340" s="97"/>
      <c r="AG4340" s="98"/>
      <c r="AY4340" s="164"/>
      <c r="BK4340" s="98"/>
      <c r="BL4340" s="97"/>
      <c r="BX4340" s="98"/>
      <c r="CL4340" s="97"/>
      <c r="CX4340" s="98"/>
      <c r="DL4340" s="97"/>
      <c r="DX4340" s="98"/>
      <c r="EL4340" s="97"/>
      <c r="EX4340" s="98"/>
      <c r="EY4340" s="97"/>
      <c r="FL4340" s="126"/>
      <c r="FM4340" s="91"/>
      <c r="FN4340" s="91"/>
      <c r="FO4340" s="91"/>
      <c r="FP4340" s="91"/>
      <c r="FQ4340" s="91"/>
      <c r="FR4340" s="91"/>
      <c r="FS4340" s="91"/>
      <c r="FT4340" s="91"/>
      <c r="FU4340" s="91"/>
      <c r="FV4340" s="91"/>
      <c r="FW4340" s="91"/>
      <c r="FX4340" s="127"/>
      <c r="FY4340" s="126"/>
      <c r="FZ4340" s="91"/>
      <c r="GA4340" s="91"/>
      <c r="GB4340" s="91"/>
      <c r="GC4340" s="91"/>
      <c r="GD4340" s="91"/>
      <c r="GE4340" s="91"/>
      <c r="GF4340" s="91"/>
      <c r="GG4340" s="91"/>
      <c r="GH4340" s="91"/>
      <c r="GI4340" s="91"/>
      <c r="GJ4340" s="91"/>
      <c r="GK4340" s="127"/>
      <c r="GL4340" s="126"/>
      <c r="GM4340" s="91"/>
      <c r="GN4340" s="91"/>
      <c r="GO4340" s="91"/>
      <c r="GP4340" s="91"/>
      <c r="GQ4340" s="91"/>
      <c r="GR4340" s="91"/>
      <c r="GS4340" s="91"/>
      <c r="GT4340" s="91"/>
      <c r="GU4340" s="91"/>
      <c r="GV4340" s="91"/>
      <c r="GW4340" s="91"/>
      <c r="GX4340" s="127"/>
      <c r="GY4340" s="126"/>
      <c r="GZ4340" s="91"/>
      <c r="HA4340" s="91"/>
      <c r="HB4340" s="91"/>
      <c r="HC4340" s="91"/>
      <c r="HD4340" s="91"/>
      <c r="HE4340" s="91"/>
      <c r="HF4340" s="91"/>
      <c r="HG4340" s="91"/>
      <c r="HH4340" s="91"/>
      <c r="HI4340" s="91"/>
      <c r="HJ4340" s="91"/>
      <c r="HK4340" s="127"/>
      <c r="HL4340" s="126"/>
      <c r="HM4340" s="91"/>
      <c r="HN4340" s="91"/>
      <c r="HO4340" s="91"/>
      <c r="HP4340" s="91"/>
      <c r="HQ4340" s="91"/>
      <c r="HR4340" s="91"/>
      <c r="HS4340" s="91"/>
      <c r="HT4340" s="91"/>
      <c r="HU4340" s="91"/>
      <c r="HV4340" s="91"/>
      <c r="HW4340" s="91"/>
      <c r="HX4340" s="127"/>
      <c r="HY4340" s="126"/>
      <c r="HZ4340" s="91"/>
      <c r="IA4340" s="91"/>
      <c r="IB4340" s="91"/>
      <c r="IC4340" s="91"/>
      <c r="ID4340" s="91"/>
      <c r="IE4340" s="91"/>
      <c r="IF4340" s="91"/>
      <c r="IG4340" s="91"/>
      <c r="IH4340" s="91"/>
      <c r="II4340" s="91"/>
      <c r="IJ4340" s="91"/>
      <c r="IK4340" s="174"/>
    </row>
    <row r="4341" spans="2:245" x14ac:dyDescent="0.2">
      <c r="B4341" s="43"/>
      <c r="C4341" s="73"/>
      <c r="D4341" s="64"/>
      <c r="E4341" s="64"/>
      <c r="F4341" s="55"/>
      <c r="G4341" s="102"/>
      <c r="H4341" s="97"/>
      <c r="T4341" s="98"/>
      <c r="U4341" s="97"/>
      <c r="AG4341" s="98"/>
      <c r="AY4341" s="164"/>
      <c r="BK4341" s="98"/>
      <c r="BL4341" s="97"/>
      <c r="BX4341" s="98"/>
      <c r="CL4341" s="97"/>
      <c r="CX4341" s="98"/>
      <c r="DL4341" s="97"/>
      <c r="DX4341" s="98"/>
      <c r="EL4341" s="97"/>
      <c r="EX4341" s="98"/>
      <c r="EY4341" s="97"/>
      <c r="FL4341" s="126"/>
      <c r="FM4341" s="91"/>
      <c r="FN4341" s="91"/>
      <c r="FO4341" s="91"/>
      <c r="FP4341" s="91"/>
      <c r="FQ4341" s="91"/>
      <c r="FR4341" s="91"/>
      <c r="FS4341" s="91"/>
      <c r="FT4341" s="91"/>
      <c r="FU4341" s="91"/>
      <c r="FV4341" s="91"/>
      <c r="FW4341" s="91"/>
      <c r="FX4341" s="127"/>
      <c r="FY4341" s="126"/>
      <c r="FZ4341" s="91"/>
      <c r="GA4341" s="91"/>
      <c r="GB4341" s="91"/>
      <c r="GC4341" s="91"/>
      <c r="GD4341" s="91"/>
      <c r="GE4341" s="91"/>
      <c r="GF4341" s="91"/>
      <c r="GG4341" s="91"/>
      <c r="GH4341" s="91"/>
      <c r="GI4341" s="91"/>
      <c r="GJ4341" s="91"/>
      <c r="GK4341" s="127"/>
      <c r="GL4341" s="126"/>
      <c r="GM4341" s="91"/>
      <c r="GN4341" s="91"/>
      <c r="GO4341" s="91"/>
      <c r="GP4341" s="91"/>
      <c r="GQ4341" s="91"/>
      <c r="GR4341" s="91"/>
      <c r="GS4341" s="91"/>
      <c r="GT4341" s="91"/>
      <c r="GU4341" s="91"/>
      <c r="GV4341" s="91"/>
      <c r="GW4341" s="91"/>
      <c r="GX4341" s="127"/>
      <c r="GY4341" s="126"/>
      <c r="GZ4341" s="91"/>
      <c r="HA4341" s="91"/>
      <c r="HB4341" s="91"/>
      <c r="HC4341" s="91"/>
      <c r="HD4341" s="91"/>
      <c r="HE4341" s="91"/>
      <c r="HF4341" s="91"/>
      <c r="HG4341" s="91"/>
      <c r="HH4341" s="91"/>
      <c r="HI4341" s="91"/>
      <c r="HJ4341" s="91"/>
      <c r="HK4341" s="127"/>
      <c r="HL4341" s="126"/>
      <c r="HM4341" s="91"/>
      <c r="HN4341" s="91"/>
      <c r="HO4341" s="91"/>
      <c r="HP4341" s="91"/>
      <c r="HQ4341" s="91"/>
      <c r="HR4341" s="91"/>
      <c r="HS4341" s="91"/>
      <c r="HT4341" s="91"/>
      <c r="HU4341" s="91"/>
      <c r="HV4341" s="91"/>
      <c r="HW4341" s="91"/>
      <c r="HX4341" s="127"/>
      <c r="HY4341" s="126"/>
      <c r="HZ4341" s="91"/>
      <c r="IA4341" s="91"/>
      <c r="IB4341" s="91"/>
      <c r="IC4341" s="91"/>
      <c r="ID4341" s="91"/>
      <c r="IE4341" s="91"/>
      <c r="IF4341" s="91"/>
      <c r="IG4341" s="91"/>
      <c r="IH4341" s="91"/>
      <c r="II4341" s="91"/>
      <c r="IJ4341" s="91"/>
      <c r="IK4341" s="174"/>
    </row>
    <row r="4342" spans="2:245" x14ac:dyDescent="0.2">
      <c r="B4342" s="43"/>
      <c r="C4342" s="73"/>
      <c r="D4342" s="64"/>
      <c r="E4342" s="64"/>
      <c r="F4342" s="55"/>
      <c r="G4342" s="102"/>
      <c r="H4342" s="97"/>
      <c r="T4342" s="98"/>
      <c r="U4342" s="97"/>
      <c r="AG4342" s="98"/>
      <c r="AY4342" s="164"/>
      <c r="BK4342" s="98"/>
      <c r="BL4342" s="97"/>
      <c r="BX4342" s="98"/>
      <c r="CL4342" s="97"/>
      <c r="CX4342" s="98"/>
      <c r="DL4342" s="97"/>
      <c r="DX4342" s="98"/>
      <c r="EL4342" s="97"/>
      <c r="EX4342" s="98"/>
      <c r="EY4342" s="97"/>
      <c r="FL4342" s="126"/>
      <c r="FM4342" s="91"/>
      <c r="FN4342" s="91"/>
      <c r="FO4342" s="91"/>
      <c r="FP4342" s="91"/>
      <c r="FQ4342" s="91"/>
      <c r="FR4342" s="91"/>
      <c r="FS4342" s="91"/>
      <c r="FT4342" s="91"/>
      <c r="FU4342" s="91"/>
      <c r="FV4342" s="91"/>
      <c r="FW4342" s="91"/>
      <c r="FX4342" s="127"/>
      <c r="FY4342" s="126"/>
      <c r="FZ4342" s="91"/>
      <c r="GA4342" s="91"/>
      <c r="GB4342" s="91"/>
      <c r="GC4342" s="91"/>
      <c r="GD4342" s="91"/>
      <c r="GE4342" s="91"/>
      <c r="GF4342" s="91"/>
      <c r="GG4342" s="91"/>
      <c r="GH4342" s="91"/>
      <c r="GI4342" s="91"/>
      <c r="GJ4342" s="91"/>
      <c r="GK4342" s="127"/>
      <c r="GL4342" s="126"/>
      <c r="GM4342" s="91"/>
      <c r="GN4342" s="91"/>
      <c r="GO4342" s="91"/>
      <c r="GP4342" s="91"/>
      <c r="GQ4342" s="91"/>
      <c r="GR4342" s="91"/>
      <c r="GS4342" s="91"/>
      <c r="GT4342" s="91"/>
      <c r="GU4342" s="91"/>
      <c r="GV4342" s="91"/>
      <c r="GW4342" s="91"/>
      <c r="GX4342" s="127"/>
      <c r="GY4342" s="126"/>
      <c r="GZ4342" s="91"/>
      <c r="HA4342" s="91"/>
      <c r="HB4342" s="91"/>
      <c r="HC4342" s="91"/>
      <c r="HD4342" s="91"/>
      <c r="HE4342" s="91"/>
      <c r="HF4342" s="91"/>
      <c r="HG4342" s="91"/>
      <c r="HH4342" s="91"/>
      <c r="HI4342" s="91"/>
      <c r="HJ4342" s="91"/>
      <c r="HK4342" s="127"/>
      <c r="HL4342" s="126"/>
      <c r="HM4342" s="91"/>
      <c r="HN4342" s="91"/>
      <c r="HO4342" s="91"/>
      <c r="HP4342" s="91"/>
      <c r="HQ4342" s="91"/>
      <c r="HR4342" s="91"/>
      <c r="HS4342" s="91"/>
      <c r="HT4342" s="91"/>
      <c r="HU4342" s="91"/>
      <c r="HV4342" s="91"/>
      <c r="HW4342" s="91"/>
      <c r="HX4342" s="127"/>
      <c r="HY4342" s="126"/>
      <c r="HZ4342" s="91"/>
      <c r="IA4342" s="91"/>
      <c r="IB4342" s="91"/>
      <c r="IC4342" s="91"/>
      <c r="ID4342" s="91"/>
      <c r="IE4342" s="91"/>
      <c r="IF4342" s="91"/>
      <c r="IG4342" s="91"/>
      <c r="IH4342" s="91"/>
      <c r="II4342" s="91"/>
      <c r="IJ4342" s="91"/>
      <c r="IK4342" s="174"/>
    </row>
    <row r="4343" spans="2:245" x14ac:dyDescent="0.2">
      <c r="B4343" s="43"/>
      <c r="C4343" s="73"/>
      <c r="D4343" s="64"/>
      <c r="E4343" s="64"/>
      <c r="F4343" s="55"/>
      <c r="G4343" s="102"/>
      <c r="H4343" s="97"/>
      <c r="T4343" s="98"/>
      <c r="U4343" s="97"/>
      <c r="AG4343" s="98"/>
      <c r="AY4343" s="164"/>
      <c r="BK4343" s="98"/>
      <c r="BL4343" s="97"/>
      <c r="BX4343" s="98"/>
      <c r="CL4343" s="97"/>
      <c r="CX4343" s="98"/>
      <c r="DL4343" s="97"/>
      <c r="DX4343" s="98"/>
      <c r="EL4343" s="97"/>
      <c r="EX4343" s="98"/>
      <c r="EY4343" s="97"/>
      <c r="FL4343" s="126"/>
      <c r="FM4343" s="91"/>
      <c r="FN4343" s="91"/>
      <c r="FO4343" s="91"/>
      <c r="FP4343" s="91"/>
      <c r="FQ4343" s="91"/>
      <c r="FR4343" s="91"/>
      <c r="FS4343" s="91"/>
      <c r="FT4343" s="91"/>
      <c r="FU4343" s="91"/>
      <c r="FV4343" s="91"/>
      <c r="FW4343" s="91"/>
      <c r="FX4343" s="127"/>
      <c r="FY4343" s="126"/>
      <c r="FZ4343" s="91"/>
      <c r="GA4343" s="91"/>
      <c r="GB4343" s="91"/>
      <c r="GC4343" s="91"/>
      <c r="GD4343" s="91"/>
      <c r="GE4343" s="91"/>
      <c r="GF4343" s="91"/>
      <c r="GG4343" s="91"/>
      <c r="GH4343" s="91"/>
      <c r="GI4343" s="91"/>
      <c r="GJ4343" s="91"/>
      <c r="GK4343" s="127"/>
      <c r="GL4343" s="126"/>
      <c r="GM4343" s="91"/>
      <c r="GN4343" s="91"/>
      <c r="GO4343" s="91"/>
      <c r="GP4343" s="91"/>
      <c r="GQ4343" s="91"/>
      <c r="GR4343" s="91"/>
      <c r="GS4343" s="91"/>
      <c r="GT4343" s="91"/>
      <c r="GU4343" s="91"/>
      <c r="GV4343" s="91"/>
      <c r="GW4343" s="91"/>
      <c r="GX4343" s="127"/>
      <c r="GY4343" s="126"/>
      <c r="GZ4343" s="91"/>
      <c r="HA4343" s="91"/>
      <c r="HB4343" s="91"/>
      <c r="HC4343" s="91"/>
      <c r="HD4343" s="91"/>
      <c r="HE4343" s="91"/>
      <c r="HF4343" s="91"/>
      <c r="HG4343" s="91"/>
      <c r="HH4343" s="91"/>
      <c r="HI4343" s="91"/>
      <c r="HJ4343" s="91"/>
      <c r="HK4343" s="127"/>
      <c r="HL4343" s="126"/>
      <c r="HM4343" s="91"/>
      <c r="HN4343" s="91"/>
      <c r="HO4343" s="91"/>
      <c r="HP4343" s="91"/>
      <c r="HQ4343" s="91"/>
      <c r="HR4343" s="91"/>
      <c r="HS4343" s="91"/>
      <c r="HT4343" s="91"/>
      <c r="HU4343" s="91"/>
      <c r="HV4343" s="91"/>
      <c r="HW4343" s="91"/>
      <c r="HX4343" s="127"/>
      <c r="HY4343" s="126"/>
      <c r="HZ4343" s="91"/>
      <c r="IA4343" s="91"/>
      <c r="IB4343" s="91"/>
      <c r="IC4343" s="91"/>
      <c r="ID4343" s="91"/>
      <c r="IE4343" s="91"/>
      <c r="IF4343" s="91"/>
      <c r="IG4343" s="91"/>
      <c r="IH4343" s="91"/>
      <c r="II4343" s="91"/>
      <c r="IJ4343" s="91"/>
      <c r="IK4343" s="174"/>
    </row>
    <row r="4344" spans="2:245" x14ac:dyDescent="0.2">
      <c r="B4344" s="43"/>
      <c r="C4344" s="73"/>
      <c r="D4344" s="64"/>
      <c r="E4344" s="64"/>
      <c r="F4344" s="55"/>
      <c r="G4344" s="102"/>
      <c r="H4344" s="97"/>
      <c r="T4344" s="98"/>
      <c r="U4344" s="97"/>
      <c r="AG4344" s="98"/>
      <c r="AY4344" s="164"/>
      <c r="BK4344" s="98"/>
      <c r="BL4344" s="97"/>
      <c r="BX4344" s="98"/>
      <c r="CL4344" s="97"/>
      <c r="CX4344" s="98"/>
      <c r="DL4344" s="97"/>
      <c r="DX4344" s="98"/>
      <c r="EL4344" s="97"/>
      <c r="EX4344" s="98"/>
      <c r="EY4344" s="97"/>
      <c r="FL4344" s="126"/>
      <c r="FM4344" s="91"/>
      <c r="FN4344" s="91"/>
      <c r="FO4344" s="91"/>
      <c r="FP4344" s="91"/>
      <c r="FQ4344" s="91"/>
      <c r="FR4344" s="91"/>
      <c r="FS4344" s="91"/>
      <c r="FT4344" s="91"/>
      <c r="FU4344" s="91"/>
      <c r="FV4344" s="91"/>
      <c r="FW4344" s="91"/>
      <c r="FX4344" s="127"/>
      <c r="FY4344" s="126"/>
      <c r="FZ4344" s="91"/>
      <c r="GA4344" s="91"/>
      <c r="GB4344" s="91"/>
      <c r="GC4344" s="91"/>
      <c r="GD4344" s="91"/>
      <c r="GE4344" s="91"/>
      <c r="GF4344" s="91"/>
      <c r="GG4344" s="91"/>
      <c r="GH4344" s="91"/>
      <c r="GI4344" s="91"/>
      <c r="GJ4344" s="91"/>
      <c r="GK4344" s="127"/>
      <c r="GL4344" s="126"/>
      <c r="GM4344" s="91"/>
      <c r="GN4344" s="91"/>
      <c r="GO4344" s="91"/>
      <c r="GP4344" s="91"/>
      <c r="GQ4344" s="91"/>
      <c r="GR4344" s="91"/>
      <c r="GS4344" s="91"/>
      <c r="GT4344" s="91"/>
      <c r="GU4344" s="91"/>
      <c r="GV4344" s="91"/>
      <c r="GW4344" s="91"/>
      <c r="GX4344" s="127"/>
      <c r="GY4344" s="126"/>
      <c r="GZ4344" s="91"/>
      <c r="HA4344" s="91"/>
      <c r="HB4344" s="91"/>
      <c r="HC4344" s="91"/>
      <c r="HD4344" s="91"/>
      <c r="HE4344" s="91"/>
      <c r="HF4344" s="91"/>
      <c r="HG4344" s="91"/>
      <c r="HH4344" s="91"/>
      <c r="HI4344" s="91"/>
      <c r="HJ4344" s="91"/>
      <c r="HK4344" s="127"/>
      <c r="HL4344" s="126"/>
      <c r="HM4344" s="91"/>
      <c r="HN4344" s="91"/>
      <c r="HO4344" s="91"/>
      <c r="HP4344" s="91"/>
      <c r="HQ4344" s="91"/>
      <c r="HR4344" s="91"/>
      <c r="HS4344" s="91"/>
      <c r="HT4344" s="91"/>
      <c r="HU4344" s="91"/>
      <c r="HV4344" s="91"/>
      <c r="HW4344" s="91"/>
      <c r="HX4344" s="127"/>
      <c r="HY4344" s="126"/>
      <c r="HZ4344" s="91"/>
      <c r="IA4344" s="91"/>
      <c r="IB4344" s="91"/>
      <c r="IC4344" s="91"/>
      <c r="ID4344" s="91"/>
      <c r="IE4344" s="91"/>
      <c r="IF4344" s="91"/>
      <c r="IG4344" s="91"/>
      <c r="IH4344" s="91"/>
      <c r="II4344" s="91"/>
      <c r="IJ4344" s="91"/>
      <c r="IK4344" s="174"/>
    </row>
    <row r="4345" spans="2:245" x14ac:dyDescent="0.2">
      <c r="B4345" s="43"/>
      <c r="C4345" s="73"/>
      <c r="D4345" s="64"/>
      <c r="E4345" s="64"/>
      <c r="F4345" s="55"/>
      <c r="G4345" s="102"/>
      <c r="H4345" s="97"/>
      <c r="T4345" s="98"/>
      <c r="U4345" s="97"/>
      <c r="AG4345" s="98"/>
      <c r="AY4345" s="164"/>
      <c r="BK4345" s="98"/>
      <c r="BL4345" s="97"/>
      <c r="BX4345" s="98"/>
      <c r="CL4345" s="97"/>
      <c r="CX4345" s="98"/>
      <c r="DL4345" s="97"/>
      <c r="DX4345" s="98"/>
      <c r="EL4345" s="97"/>
      <c r="EX4345" s="98"/>
      <c r="EY4345" s="97"/>
      <c r="FL4345" s="126"/>
      <c r="FM4345" s="91"/>
      <c r="FN4345" s="91"/>
      <c r="FO4345" s="91"/>
      <c r="FP4345" s="91"/>
      <c r="FQ4345" s="91"/>
      <c r="FR4345" s="91"/>
      <c r="FS4345" s="91"/>
      <c r="FT4345" s="91"/>
      <c r="FU4345" s="91"/>
      <c r="FV4345" s="91"/>
      <c r="FW4345" s="91"/>
      <c r="FX4345" s="127"/>
      <c r="FY4345" s="126"/>
      <c r="FZ4345" s="91"/>
      <c r="GA4345" s="91"/>
      <c r="GB4345" s="91"/>
      <c r="GC4345" s="91"/>
      <c r="GD4345" s="91"/>
      <c r="GE4345" s="91"/>
      <c r="GF4345" s="91"/>
      <c r="GG4345" s="91"/>
      <c r="GH4345" s="91"/>
      <c r="GI4345" s="91"/>
      <c r="GJ4345" s="91"/>
      <c r="GK4345" s="127"/>
      <c r="GL4345" s="126"/>
      <c r="GM4345" s="91"/>
      <c r="GN4345" s="91"/>
      <c r="GO4345" s="91"/>
      <c r="GP4345" s="91"/>
      <c r="GQ4345" s="91"/>
      <c r="GR4345" s="91"/>
      <c r="GS4345" s="91"/>
      <c r="GT4345" s="91"/>
      <c r="GU4345" s="91"/>
      <c r="GV4345" s="91"/>
      <c r="GW4345" s="91"/>
      <c r="GX4345" s="127"/>
      <c r="GY4345" s="126"/>
      <c r="GZ4345" s="91"/>
      <c r="HA4345" s="91"/>
      <c r="HB4345" s="91"/>
      <c r="HC4345" s="91"/>
      <c r="HD4345" s="91"/>
      <c r="HE4345" s="91"/>
      <c r="HF4345" s="91"/>
      <c r="HG4345" s="91"/>
      <c r="HH4345" s="91"/>
      <c r="HI4345" s="91"/>
      <c r="HJ4345" s="91"/>
      <c r="HK4345" s="127"/>
      <c r="HL4345" s="126"/>
      <c r="HM4345" s="91"/>
      <c r="HN4345" s="91"/>
      <c r="HO4345" s="91"/>
      <c r="HP4345" s="91"/>
      <c r="HQ4345" s="91"/>
      <c r="HR4345" s="91"/>
      <c r="HS4345" s="91"/>
      <c r="HT4345" s="91"/>
      <c r="HU4345" s="91"/>
      <c r="HV4345" s="91"/>
      <c r="HW4345" s="91"/>
      <c r="HX4345" s="127"/>
      <c r="HY4345" s="126"/>
      <c r="HZ4345" s="91"/>
      <c r="IA4345" s="91"/>
      <c r="IB4345" s="91"/>
      <c r="IC4345" s="91"/>
      <c r="ID4345" s="91"/>
      <c r="IE4345" s="91"/>
      <c r="IF4345" s="91"/>
      <c r="IG4345" s="91"/>
      <c r="IH4345" s="91"/>
      <c r="II4345" s="91"/>
      <c r="IJ4345" s="91"/>
      <c r="IK4345" s="174"/>
    </row>
    <row r="4346" spans="2:245" x14ac:dyDescent="0.2">
      <c r="B4346" s="43"/>
      <c r="C4346" s="73"/>
      <c r="D4346" s="64"/>
      <c r="E4346" s="64"/>
      <c r="F4346" s="55"/>
      <c r="G4346" s="102"/>
      <c r="H4346" s="97"/>
      <c r="T4346" s="98"/>
      <c r="U4346" s="97"/>
      <c r="AG4346" s="98"/>
      <c r="AY4346" s="164"/>
      <c r="BK4346" s="98"/>
      <c r="BL4346" s="97"/>
      <c r="BX4346" s="98"/>
      <c r="CL4346" s="97"/>
      <c r="CX4346" s="98"/>
      <c r="DL4346" s="97"/>
      <c r="DX4346" s="98"/>
      <c r="EL4346" s="97"/>
      <c r="EX4346" s="98"/>
      <c r="EY4346" s="97"/>
      <c r="FL4346" s="126"/>
      <c r="FM4346" s="91"/>
      <c r="FN4346" s="91"/>
      <c r="FO4346" s="91"/>
      <c r="FP4346" s="91"/>
      <c r="FQ4346" s="91"/>
      <c r="FR4346" s="91"/>
      <c r="FS4346" s="91"/>
      <c r="FT4346" s="91"/>
      <c r="FU4346" s="91"/>
      <c r="FV4346" s="91"/>
      <c r="FW4346" s="91"/>
      <c r="FX4346" s="127"/>
      <c r="FY4346" s="126"/>
      <c r="FZ4346" s="91"/>
      <c r="GA4346" s="91"/>
      <c r="GB4346" s="91"/>
      <c r="GC4346" s="91"/>
      <c r="GD4346" s="91"/>
      <c r="GE4346" s="91"/>
      <c r="GF4346" s="91"/>
      <c r="GG4346" s="91"/>
      <c r="GH4346" s="91"/>
      <c r="GI4346" s="91"/>
      <c r="GJ4346" s="91"/>
      <c r="GK4346" s="127"/>
      <c r="GL4346" s="126"/>
      <c r="GM4346" s="91"/>
      <c r="GN4346" s="91"/>
      <c r="GO4346" s="91"/>
      <c r="GP4346" s="91"/>
      <c r="GQ4346" s="91"/>
      <c r="GR4346" s="91"/>
      <c r="GS4346" s="91"/>
      <c r="GT4346" s="91"/>
      <c r="GU4346" s="91"/>
      <c r="GV4346" s="91"/>
      <c r="GW4346" s="91"/>
      <c r="GX4346" s="127"/>
      <c r="GY4346" s="126"/>
      <c r="GZ4346" s="91"/>
      <c r="HA4346" s="91"/>
      <c r="HB4346" s="91"/>
      <c r="HC4346" s="91"/>
      <c r="HD4346" s="91"/>
      <c r="HE4346" s="91"/>
      <c r="HF4346" s="91"/>
      <c r="HG4346" s="91"/>
      <c r="HH4346" s="91"/>
      <c r="HI4346" s="91"/>
      <c r="HJ4346" s="91"/>
      <c r="HK4346" s="127"/>
      <c r="HL4346" s="126"/>
      <c r="HM4346" s="91"/>
      <c r="HN4346" s="91"/>
      <c r="HO4346" s="91"/>
      <c r="HP4346" s="91"/>
      <c r="HQ4346" s="91"/>
      <c r="HR4346" s="91"/>
      <c r="HS4346" s="91"/>
      <c r="HT4346" s="91"/>
      <c r="HU4346" s="91"/>
      <c r="HV4346" s="91"/>
      <c r="HW4346" s="91"/>
      <c r="HX4346" s="127"/>
      <c r="HY4346" s="126"/>
      <c r="HZ4346" s="91"/>
      <c r="IA4346" s="91"/>
      <c r="IB4346" s="91"/>
      <c r="IC4346" s="91"/>
      <c r="ID4346" s="91"/>
      <c r="IE4346" s="91"/>
      <c r="IF4346" s="91"/>
      <c r="IG4346" s="91"/>
      <c r="IH4346" s="91"/>
      <c r="II4346" s="91"/>
      <c r="IJ4346" s="91"/>
      <c r="IK4346" s="174"/>
    </row>
    <row r="4347" spans="2:245" x14ac:dyDescent="0.2">
      <c r="B4347" s="43"/>
      <c r="C4347" s="73"/>
      <c r="D4347" s="64"/>
      <c r="E4347" s="64"/>
      <c r="F4347" s="55"/>
      <c r="G4347" s="102"/>
      <c r="H4347" s="97"/>
      <c r="T4347" s="98"/>
      <c r="U4347" s="97"/>
      <c r="AG4347" s="98"/>
      <c r="AY4347" s="164"/>
      <c r="BK4347" s="98"/>
      <c r="BL4347" s="97"/>
      <c r="BX4347" s="98"/>
      <c r="CL4347" s="97"/>
      <c r="CX4347" s="98"/>
      <c r="DL4347" s="97"/>
      <c r="DX4347" s="98"/>
      <c r="EL4347" s="97"/>
      <c r="EX4347" s="98"/>
      <c r="EY4347" s="97"/>
      <c r="FL4347" s="126"/>
      <c r="FM4347" s="91"/>
      <c r="FN4347" s="91"/>
      <c r="FO4347" s="91"/>
      <c r="FP4347" s="91"/>
      <c r="FQ4347" s="91"/>
      <c r="FR4347" s="91"/>
      <c r="FS4347" s="91"/>
      <c r="FT4347" s="91"/>
      <c r="FU4347" s="91"/>
      <c r="FV4347" s="91"/>
      <c r="FW4347" s="91"/>
      <c r="FX4347" s="127"/>
      <c r="FY4347" s="126"/>
      <c r="FZ4347" s="91"/>
      <c r="GA4347" s="91"/>
      <c r="GB4347" s="91"/>
      <c r="GC4347" s="91"/>
      <c r="GD4347" s="91"/>
      <c r="GE4347" s="91"/>
      <c r="GF4347" s="91"/>
      <c r="GG4347" s="91"/>
      <c r="GH4347" s="91"/>
      <c r="GI4347" s="91"/>
      <c r="GJ4347" s="91"/>
      <c r="GK4347" s="127"/>
      <c r="GL4347" s="126"/>
      <c r="GM4347" s="91"/>
      <c r="GN4347" s="91"/>
      <c r="GO4347" s="91"/>
      <c r="GP4347" s="91"/>
      <c r="GQ4347" s="91"/>
      <c r="GR4347" s="91"/>
      <c r="GS4347" s="91"/>
      <c r="GT4347" s="91"/>
      <c r="GU4347" s="91"/>
      <c r="GV4347" s="91"/>
      <c r="GW4347" s="91"/>
      <c r="GX4347" s="127"/>
      <c r="GY4347" s="126"/>
      <c r="GZ4347" s="91"/>
      <c r="HA4347" s="91"/>
      <c r="HB4347" s="91"/>
      <c r="HC4347" s="91"/>
      <c r="HD4347" s="91"/>
      <c r="HE4347" s="91"/>
      <c r="HF4347" s="91"/>
      <c r="HG4347" s="91"/>
      <c r="HH4347" s="91"/>
      <c r="HI4347" s="91"/>
      <c r="HJ4347" s="91"/>
      <c r="HK4347" s="127"/>
      <c r="HL4347" s="126"/>
      <c r="HM4347" s="91"/>
      <c r="HN4347" s="91"/>
      <c r="HO4347" s="91"/>
      <c r="HP4347" s="91"/>
      <c r="HQ4347" s="91"/>
      <c r="HR4347" s="91"/>
      <c r="HS4347" s="91"/>
      <c r="HT4347" s="91"/>
      <c r="HU4347" s="91"/>
      <c r="HV4347" s="91"/>
      <c r="HW4347" s="91"/>
      <c r="HX4347" s="127"/>
      <c r="HY4347" s="126"/>
      <c r="HZ4347" s="91"/>
      <c r="IA4347" s="91"/>
      <c r="IB4347" s="91"/>
      <c r="IC4347" s="91"/>
      <c r="ID4347" s="91"/>
      <c r="IE4347" s="91"/>
      <c r="IF4347" s="91"/>
      <c r="IG4347" s="91"/>
      <c r="IH4347" s="91"/>
      <c r="II4347" s="91"/>
      <c r="IJ4347" s="91"/>
      <c r="IK4347" s="174"/>
    </row>
    <row r="4348" spans="2:245" x14ac:dyDescent="0.2">
      <c r="B4348" s="43"/>
      <c r="C4348" s="73"/>
      <c r="D4348" s="64"/>
      <c r="E4348" s="64"/>
      <c r="F4348" s="55"/>
      <c r="G4348" s="102"/>
      <c r="H4348" s="97"/>
      <c r="T4348" s="98"/>
      <c r="U4348" s="97"/>
      <c r="AG4348" s="98"/>
      <c r="AY4348" s="164"/>
      <c r="BK4348" s="98"/>
      <c r="BL4348" s="97"/>
      <c r="BX4348" s="98"/>
      <c r="CL4348" s="97"/>
      <c r="CX4348" s="98"/>
      <c r="DL4348" s="97"/>
      <c r="DX4348" s="98"/>
      <c r="EL4348" s="97"/>
      <c r="EX4348" s="98"/>
      <c r="EY4348" s="97"/>
      <c r="FL4348" s="126"/>
      <c r="FM4348" s="91"/>
      <c r="FN4348" s="91"/>
      <c r="FO4348" s="91"/>
      <c r="FP4348" s="91"/>
      <c r="FQ4348" s="91"/>
      <c r="FR4348" s="91"/>
      <c r="FS4348" s="91"/>
      <c r="FT4348" s="91"/>
      <c r="FU4348" s="91"/>
      <c r="FV4348" s="91"/>
      <c r="FW4348" s="91"/>
      <c r="FX4348" s="127"/>
      <c r="FY4348" s="126"/>
      <c r="FZ4348" s="91"/>
      <c r="GA4348" s="91"/>
      <c r="GB4348" s="91"/>
      <c r="GC4348" s="91"/>
      <c r="GD4348" s="91"/>
      <c r="GE4348" s="91"/>
      <c r="GF4348" s="91"/>
      <c r="GG4348" s="91"/>
      <c r="GH4348" s="91"/>
      <c r="GI4348" s="91"/>
      <c r="GJ4348" s="91"/>
      <c r="GK4348" s="127"/>
      <c r="GL4348" s="126"/>
      <c r="GM4348" s="91"/>
      <c r="GN4348" s="91"/>
      <c r="GO4348" s="91"/>
      <c r="GP4348" s="91"/>
      <c r="GQ4348" s="91"/>
      <c r="GR4348" s="91"/>
      <c r="GS4348" s="91"/>
      <c r="GT4348" s="91"/>
      <c r="GU4348" s="91"/>
      <c r="GV4348" s="91"/>
      <c r="GW4348" s="91"/>
      <c r="GX4348" s="127"/>
      <c r="GY4348" s="126"/>
      <c r="GZ4348" s="91"/>
      <c r="HA4348" s="91"/>
      <c r="HB4348" s="91"/>
      <c r="HC4348" s="91"/>
      <c r="HD4348" s="91"/>
      <c r="HE4348" s="91"/>
      <c r="HF4348" s="91"/>
      <c r="HG4348" s="91"/>
      <c r="HH4348" s="91"/>
      <c r="HI4348" s="91"/>
      <c r="HJ4348" s="91"/>
      <c r="HK4348" s="127"/>
      <c r="HL4348" s="126"/>
      <c r="HM4348" s="91"/>
      <c r="HN4348" s="91"/>
      <c r="HO4348" s="91"/>
      <c r="HP4348" s="91"/>
      <c r="HQ4348" s="91"/>
      <c r="HR4348" s="91"/>
      <c r="HS4348" s="91"/>
      <c r="HT4348" s="91"/>
      <c r="HU4348" s="91"/>
      <c r="HV4348" s="91"/>
      <c r="HW4348" s="91"/>
      <c r="HX4348" s="127"/>
      <c r="HY4348" s="126"/>
      <c r="HZ4348" s="91"/>
      <c r="IA4348" s="91"/>
      <c r="IB4348" s="91"/>
      <c r="IC4348" s="91"/>
      <c r="ID4348" s="91"/>
      <c r="IE4348" s="91"/>
      <c r="IF4348" s="91"/>
      <c r="IG4348" s="91"/>
      <c r="IH4348" s="91"/>
      <c r="II4348" s="91"/>
      <c r="IJ4348" s="91"/>
      <c r="IK4348" s="174"/>
    </row>
    <row r="4349" spans="2:245" x14ac:dyDescent="0.2">
      <c r="B4349" s="43"/>
      <c r="C4349" s="73"/>
      <c r="D4349" s="64"/>
      <c r="E4349" s="64"/>
      <c r="F4349" s="55"/>
      <c r="G4349" s="102"/>
      <c r="H4349" s="97"/>
      <c r="T4349" s="98"/>
      <c r="U4349" s="97"/>
      <c r="AG4349" s="98"/>
      <c r="AY4349" s="164"/>
      <c r="BK4349" s="98"/>
      <c r="BL4349" s="97"/>
      <c r="BX4349" s="98"/>
      <c r="CL4349" s="97"/>
      <c r="CX4349" s="98"/>
      <c r="DL4349" s="97"/>
      <c r="DX4349" s="98"/>
      <c r="EL4349" s="97"/>
      <c r="EX4349" s="98"/>
      <c r="EY4349" s="97"/>
      <c r="FL4349" s="126"/>
      <c r="FM4349" s="91"/>
      <c r="FN4349" s="91"/>
      <c r="FO4349" s="91"/>
      <c r="FP4349" s="91"/>
      <c r="FQ4349" s="91"/>
      <c r="FR4349" s="91"/>
      <c r="FS4349" s="91"/>
      <c r="FT4349" s="91"/>
      <c r="FU4349" s="91"/>
      <c r="FV4349" s="91"/>
      <c r="FW4349" s="91"/>
      <c r="FX4349" s="127"/>
      <c r="FY4349" s="126"/>
      <c r="FZ4349" s="91"/>
      <c r="GA4349" s="91"/>
      <c r="GB4349" s="91"/>
      <c r="GC4349" s="91"/>
      <c r="GD4349" s="91"/>
      <c r="GE4349" s="91"/>
      <c r="GF4349" s="91"/>
      <c r="GG4349" s="91"/>
      <c r="GH4349" s="91"/>
      <c r="GI4349" s="91"/>
      <c r="GJ4349" s="91"/>
      <c r="GK4349" s="127"/>
      <c r="GL4349" s="126"/>
      <c r="GM4349" s="91"/>
      <c r="GN4349" s="91"/>
      <c r="GO4349" s="91"/>
      <c r="GP4349" s="91"/>
      <c r="GQ4349" s="91"/>
      <c r="GR4349" s="91"/>
      <c r="GS4349" s="91"/>
      <c r="GT4349" s="91"/>
      <c r="GU4349" s="91"/>
      <c r="GV4349" s="91"/>
      <c r="GW4349" s="91"/>
      <c r="GX4349" s="127"/>
      <c r="GY4349" s="126"/>
      <c r="GZ4349" s="91"/>
      <c r="HA4349" s="91"/>
      <c r="HB4349" s="91"/>
      <c r="HC4349" s="91"/>
      <c r="HD4349" s="91"/>
      <c r="HE4349" s="91"/>
      <c r="HF4349" s="91"/>
      <c r="HG4349" s="91"/>
      <c r="HH4349" s="91"/>
      <c r="HI4349" s="91"/>
      <c r="HJ4349" s="91"/>
      <c r="HK4349" s="127"/>
      <c r="HL4349" s="126"/>
      <c r="HM4349" s="91"/>
      <c r="HN4349" s="91"/>
      <c r="HO4349" s="91"/>
      <c r="HP4349" s="91"/>
      <c r="HQ4349" s="91"/>
      <c r="HR4349" s="91"/>
      <c r="HS4349" s="91"/>
      <c r="HT4349" s="91"/>
      <c r="HU4349" s="91"/>
      <c r="HV4349" s="91"/>
      <c r="HW4349" s="91"/>
      <c r="HX4349" s="127"/>
      <c r="HY4349" s="126"/>
      <c r="HZ4349" s="91"/>
      <c r="IA4349" s="91"/>
      <c r="IB4349" s="91"/>
      <c r="IC4349" s="91"/>
      <c r="ID4349" s="91"/>
      <c r="IE4349" s="91"/>
      <c r="IF4349" s="91"/>
      <c r="IG4349" s="91"/>
      <c r="IH4349" s="91"/>
      <c r="II4349" s="91"/>
      <c r="IJ4349" s="91"/>
      <c r="IK4349" s="174"/>
    </row>
    <row r="4350" spans="2:245" x14ac:dyDescent="0.2">
      <c r="B4350" s="43"/>
      <c r="C4350" s="73"/>
      <c r="D4350" s="64"/>
      <c r="E4350" s="64"/>
      <c r="F4350" s="55"/>
      <c r="G4350" s="102"/>
      <c r="H4350" s="97"/>
      <c r="T4350" s="98"/>
      <c r="U4350" s="97"/>
      <c r="AG4350" s="98"/>
      <c r="AY4350" s="164"/>
      <c r="BK4350" s="98"/>
      <c r="BL4350" s="97"/>
      <c r="BX4350" s="98"/>
      <c r="CL4350" s="97"/>
      <c r="CX4350" s="98"/>
      <c r="DL4350" s="97"/>
      <c r="DX4350" s="98"/>
      <c r="EL4350" s="97"/>
      <c r="EX4350" s="98"/>
      <c r="EY4350" s="97"/>
      <c r="FL4350" s="126"/>
      <c r="FM4350" s="91"/>
      <c r="FN4350" s="91"/>
      <c r="FO4350" s="91"/>
      <c r="FP4350" s="91"/>
      <c r="FQ4350" s="91"/>
      <c r="FR4350" s="91"/>
      <c r="FS4350" s="91"/>
      <c r="FT4350" s="91"/>
      <c r="FU4350" s="91"/>
      <c r="FV4350" s="91"/>
      <c r="FW4350" s="91"/>
      <c r="FX4350" s="127"/>
      <c r="FY4350" s="126"/>
      <c r="FZ4350" s="91"/>
      <c r="GA4350" s="91"/>
      <c r="GB4350" s="91"/>
      <c r="GC4350" s="91"/>
      <c r="GD4350" s="91"/>
      <c r="GE4350" s="91"/>
      <c r="GF4350" s="91"/>
      <c r="GG4350" s="91"/>
      <c r="GH4350" s="91"/>
      <c r="GI4350" s="91"/>
      <c r="GJ4350" s="91"/>
      <c r="GK4350" s="127"/>
      <c r="GL4350" s="126"/>
      <c r="GM4350" s="91"/>
      <c r="GN4350" s="91"/>
      <c r="GO4350" s="91"/>
      <c r="GP4350" s="91"/>
      <c r="GQ4350" s="91"/>
      <c r="GR4350" s="91"/>
      <c r="GS4350" s="91"/>
      <c r="GT4350" s="91"/>
      <c r="GU4350" s="91"/>
      <c r="GV4350" s="91"/>
      <c r="GW4350" s="91"/>
      <c r="GX4350" s="127"/>
      <c r="GY4350" s="126"/>
      <c r="GZ4350" s="91"/>
      <c r="HA4350" s="91"/>
      <c r="HB4350" s="91"/>
      <c r="HC4350" s="91"/>
      <c r="HD4350" s="91"/>
      <c r="HE4350" s="91"/>
      <c r="HF4350" s="91"/>
      <c r="HG4350" s="91"/>
      <c r="HH4350" s="91"/>
      <c r="HI4350" s="91"/>
      <c r="HJ4350" s="91"/>
      <c r="HK4350" s="127"/>
      <c r="HL4350" s="126"/>
      <c r="HM4350" s="91"/>
      <c r="HN4350" s="91"/>
      <c r="HO4350" s="91"/>
      <c r="HP4350" s="91"/>
      <c r="HQ4350" s="91"/>
      <c r="HR4350" s="91"/>
      <c r="HS4350" s="91"/>
      <c r="HT4350" s="91"/>
      <c r="HU4350" s="91"/>
      <c r="HV4350" s="91"/>
      <c r="HW4350" s="91"/>
      <c r="HX4350" s="127"/>
      <c r="HY4350" s="126"/>
      <c r="HZ4350" s="91"/>
      <c r="IA4350" s="91"/>
      <c r="IB4350" s="91"/>
      <c r="IC4350" s="91"/>
      <c r="ID4350" s="91"/>
      <c r="IE4350" s="91"/>
      <c r="IF4350" s="91"/>
      <c r="IG4350" s="91"/>
      <c r="IH4350" s="91"/>
      <c r="II4350" s="91"/>
      <c r="IJ4350" s="91"/>
      <c r="IK4350" s="174"/>
    </row>
    <row r="4351" spans="2:245" x14ac:dyDescent="0.2">
      <c r="B4351" s="43"/>
      <c r="C4351" s="73"/>
      <c r="D4351" s="64"/>
      <c r="E4351" s="64"/>
      <c r="F4351" s="55"/>
      <c r="G4351" s="102"/>
      <c r="H4351" s="97"/>
      <c r="T4351" s="98"/>
      <c r="U4351" s="97"/>
      <c r="AG4351" s="98"/>
      <c r="AY4351" s="164"/>
      <c r="BK4351" s="98"/>
      <c r="BL4351" s="97"/>
      <c r="BX4351" s="98"/>
      <c r="CL4351" s="97"/>
      <c r="CX4351" s="98"/>
      <c r="DL4351" s="97"/>
      <c r="DX4351" s="98"/>
      <c r="EL4351" s="97"/>
      <c r="EX4351" s="98"/>
      <c r="EY4351" s="97"/>
      <c r="FL4351" s="126"/>
      <c r="FM4351" s="91"/>
      <c r="FN4351" s="91"/>
      <c r="FO4351" s="91"/>
      <c r="FP4351" s="91"/>
      <c r="FQ4351" s="91"/>
      <c r="FR4351" s="91"/>
      <c r="FS4351" s="91"/>
      <c r="FT4351" s="91"/>
      <c r="FU4351" s="91"/>
      <c r="FV4351" s="91"/>
      <c r="FW4351" s="91"/>
      <c r="FX4351" s="127"/>
      <c r="FY4351" s="126"/>
      <c r="FZ4351" s="91"/>
      <c r="GA4351" s="91"/>
      <c r="GB4351" s="91"/>
      <c r="GC4351" s="91"/>
      <c r="GD4351" s="91"/>
      <c r="GE4351" s="91"/>
      <c r="GF4351" s="91"/>
      <c r="GG4351" s="91"/>
      <c r="GH4351" s="91"/>
      <c r="GI4351" s="91"/>
      <c r="GJ4351" s="91"/>
      <c r="GK4351" s="127"/>
      <c r="GL4351" s="126"/>
      <c r="GM4351" s="91"/>
      <c r="GN4351" s="91"/>
      <c r="GO4351" s="91"/>
      <c r="GP4351" s="91"/>
      <c r="GQ4351" s="91"/>
      <c r="GR4351" s="91"/>
      <c r="GS4351" s="91"/>
      <c r="GT4351" s="91"/>
      <c r="GU4351" s="91"/>
      <c r="GV4351" s="91"/>
      <c r="GW4351" s="91"/>
      <c r="GX4351" s="127"/>
      <c r="GY4351" s="126"/>
      <c r="GZ4351" s="91"/>
      <c r="HA4351" s="91"/>
      <c r="HB4351" s="91"/>
      <c r="HC4351" s="91"/>
      <c r="HD4351" s="91"/>
      <c r="HE4351" s="91"/>
      <c r="HF4351" s="91"/>
      <c r="HG4351" s="91"/>
      <c r="HH4351" s="91"/>
      <c r="HI4351" s="91"/>
      <c r="HJ4351" s="91"/>
      <c r="HK4351" s="127"/>
      <c r="HL4351" s="126"/>
      <c r="HM4351" s="91"/>
      <c r="HN4351" s="91"/>
      <c r="HO4351" s="91"/>
      <c r="HP4351" s="91"/>
      <c r="HQ4351" s="91"/>
      <c r="HR4351" s="91"/>
      <c r="HS4351" s="91"/>
      <c r="HT4351" s="91"/>
      <c r="HU4351" s="91"/>
      <c r="HV4351" s="91"/>
      <c r="HW4351" s="91"/>
      <c r="HX4351" s="127"/>
      <c r="HY4351" s="126"/>
      <c r="HZ4351" s="91"/>
      <c r="IA4351" s="91"/>
      <c r="IB4351" s="91"/>
      <c r="IC4351" s="91"/>
      <c r="ID4351" s="91"/>
      <c r="IE4351" s="91"/>
      <c r="IF4351" s="91"/>
      <c r="IG4351" s="91"/>
      <c r="IH4351" s="91"/>
      <c r="II4351" s="91"/>
      <c r="IJ4351" s="91"/>
      <c r="IK4351" s="174"/>
    </row>
    <row r="4352" spans="2:245" x14ac:dyDescent="0.2">
      <c r="B4352" s="43"/>
      <c r="C4352" s="73"/>
      <c r="D4352" s="64"/>
      <c r="E4352" s="64"/>
      <c r="F4352" s="55"/>
      <c r="G4352" s="102"/>
      <c r="H4352" s="97"/>
      <c r="T4352" s="98"/>
      <c r="U4352" s="97"/>
      <c r="AG4352" s="98"/>
      <c r="AY4352" s="164"/>
      <c r="BK4352" s="98"/>
      <c r="BL4352" s="97"/>
      <c r="BX4352" s="98"/>
      <c r="CL4352" s="97"/>
      <c r="CX4352" s="98"/>
      <c r="DL4352" s="97"/>
      <c r="DX4352" s="98"/>
      <c r="EL4352" s="97"/>
      <c r="EX4352" s="98"/>
      <c r="EY4352" s="97"/>
      <c r="FL4352" s="126"/>
      <c r="FM4352" s="91"/>
      <c r="FN4352" s="91"/>
      <c r="FO4352" s="91"/>
      <c r="FP4352" s="91"/>
      <c r="FQ4352" s="91"/>
      <c r="FR4352" s="91"/>
      <c r="FS4352" s="91"/>
      <c r="FT4352" s="91"/>
      <c r="FU4352" s="91"/>
      <c r="FV4352" s="91"/>
      <c r="FW4352" s="91"/>
      <c r="FX4352" s="127"/>
      <c r="FY4352" s="126"/>
      <c r="FZ4352" s="91"/>
      <c r="GA4352" s="91"/>
      <c r="GB4352" s="91"/>
      <c r="GC4352" s="91"/>
      <c r="GD4352" s="91"/>
      <c r="GE4352" s="91"/>
      <c r="GF4352" s="91"/>
      <c r="GG4352" s="91"/>
      <c r="GH4352" s="91"/>
      <c r="GI4352" s="91"/>
      <c r="GJ4352" s="91"/>
      <c r="GK4352" s="127"/>
      <c r="GL4352" s="126"/>
      <c r="GM4352" s="91"/>
      <c r="GN4352" s="91"/>
      <c r="GO4352" s="91"/>
      <c r="GP4352" s="91"/>
      <c r="GQ4352" s="91"/>
      <c r="GR4352" s="91"/>
      <c r="GS4352" s="91"/>
      <c r="GT4352" s="91"/>
      <c r="GU4352" s="91"/>
      <c r="GV4352" s="91"/>
      <c r="GW4352" s="91"/>
      <c r="GX4352" s="127"/>
      <c r="GY4352" s="126"/>
      <c r="GZ4352" s="91"/>
      <c r="HA4352" s="91"/>
      <c r="HB4352" s="91"/>
      <c r="HC4352" s="91"/>
      <c r="HD4352" s="91"/>
      <c r="HE4352" s="91"/>
      <c r="HF4352" s="91"/>
      <c r="HG4352" s="91"/>
      <c r="HH4352" s="91"/>
      <c r="HI4352" s="91"/>
      <c r="HJ4352" s="91"/>
      <c r="HK4352" s="127"/>
      <c r="HL4352" s="126"/>
      <c r="HM4352" s="91"/>
      <c r="HN4352" s="91"/>
      <c r="HO4352" s="91"/>
      <c r="HP4352" s="91"/>
      <c r="HQ4352" s="91"/>
      <c r="HR4352" s="91"/>
      <c r="HS4352" s="91"/>
      <c r="HT4352" s="91"/>
      <c r="HU4352" s="91"/>
      <c r="HV4352" s="91"/>
      <c r="HW4352" s="91"/>
      <c r="HX4352" s="127"/>
      <c r="HY4352" s="126"/>
      <c r="HZ4352" s="91"/>
      <c r="IA4352" s="91"/>
      <c r="IB4352" s="91"/>
      <c r="IC4352" s="91"/>
      <c r="ID4352" s="91"/>
      <c r="IE4352" s="91"/>
      <c r="IF4352" s="91"/>
      <c r="IG4352" s="91"/>
      <c r="IH4352" s="91"/>
      <c r="II4352" s="91"/>
      <c r="IJ4352" s="91"/>
      <c r="IK4352" s="174"/>
    </row>
    <row r="4353" spans="2:245" x14ac:dyDescent="0.2">
      <c r="B4353" s="43"/>
      <c r="C4353" s="73"/>
      <c r="D4353" s="64"/>
      <c r="E4353" s="64"/>
      <c r="F4353" s="55"/>
      <c r="G4353" s="102"/>
      <c r="H4353" s="97"/>
      <c r="T4353" s="98"/>
      <c r="U4353" s="97"/>
      <c r="AG4353" s="98"/>
      <c r="AY4353" s="164"/>
      <c r="BK4353" s="98"/>
      <c r="BL4353" s="97"/>
      <c r="BX4353" s="98"/>
      <c r="CL4353" s="97"/>
      <c r="CX4353" s="98"/>
      <c r="DL4353" s="97"/>
      <c r="DX4353" s="98"/>
      <c r="EL4353" s="97"/>
      <c r="EX4353" s="98"/>
      <c r="EY4353" s="97"/>
      <c r="FL4353" s="126"/>
      <c r="FM4353" s="91"/>
      <c r="FN4353" s="91"/>
      <c r="FO4353" s="91"/>
      <c r="FP4353" s="91"/>
      <c r="FQ4353" s="91"/>
      <c r="FR4353" s="91"/>
      <c r="FS4353" s="91"/>
      <c r="FT4353" s="91"/>
      <c r="FU4353" s="91"/>
      <c r="FV4353" s="91"/>
      <c r="FW4353" s="91"/>
      <c r="FX4353" s="127"/>
      <c r="FY4353" s="126"/>
      <c r="FZ4353" s="91"/>
      <c r="GA4353" s="91"/>
      <c r="GB4353" s="91"/>
      <c r="GC4353" s="91"/>
      <c r="GD4353" s="91"/>
      <c r="GE4353" s="91"/>
      <c r="GF4353" s="91"/>
      <c r="GG4353" s="91"/>
      <c r="GH4353" s="91"/>
      <c r="GI4353" s="91"/>
      <c r="GJ4353" s="91"/>
      <c r="GK4353" s="127"/>
      <c r="GL4353" s="126"/>
      <c r="GM4353" s="91"/>
      <c r="GN4353" s="91"/>
      <c r="GO4353" s="91"/>
      <c r="GP4353" s="91"/>
      <c r="GQ4353" s="91"/>
      <c r="GR4353" s="91"/>
      <c r="GS4353" s="91"/>
      <c r="GT4353" s="91"/>
      <c r="GU4353" s="91"/>
      <c r="GV4353" s="91"/>
      <c r="GW4353" s="91"/>
      <c r="GX4353" s="127"/>
      <c r="GY4353" s="126"/>
      <c r="GZ4353" s="91"/>
      <c r="HA4353" s="91"/>
      <c r="HB4353" s="91"/>
      <c r="HC4353" s="91"/>
      <c r="HD4353" s="91"/>
      <c r="HE4353" s="91"/>
      <c r="HF4353" s="91"/>
      <c r="HG4353" s="91"/>
      <c r="HH4353" s="91"/>
      <c r="HI4353" s="91"/>
      <c r="HJ4353" s="91"/>
      <c r="HK4353" s="127"/>
      <c r="HL4353" s="126"/>
      <c r="HM4353" s="91"/>
      <c r="HN4353" s="91"/>
      <c r="HO4353" s="91"/>
      <c r="HP4353" s="91"/>
      <c r="HQ4353" s="91"/>
      <c r="HR4353" s="91"/>
      <c r="HS4353" s="91"/>
      <c r="HT4353" s="91"/>
      <c r="HU4353" s="91"/>
      <c r="HV4353" s="91"/>
      <c r="HW4353" s="91"/>
      <c r="HX4353" s="127"/>
      <c r="HY4353" s="126"/>
      <c r="HZ4353" s="91"/>
      <c r="IA4353" s="91"/>
      <c r="IB4353" s="91"/>
      <c r="IC4353" s="91"/>
      <c r="ID4353" s="91"/>
      <c r="IE4353" s="91"/>
      <c r="IF4353" s="91"/>
      <c r="IG4353" s="91"/>
      <c r="IH4353" s="91"/>
      <c r="II4353" s="91"/>
      <c r="IJ4353" s="91"/>
      <c r="IK4353" s="174"/>
    </row>
    <row r="4354" spans="2:245" x14ac:dyDescent="0.2">
      <c r="B4354" s="43"/>
      <c r="C4354" s="73"/>
      <c r="D4354" s="64"/>
      <c r="E4354" s="64"/>
      <c r="F4354" s="55"/>
      <c r="G4354" s="102"/>
      <c r="H4354" s="97"/>
      <c r="T4354" s="98"/>
      <c r="U4354" s="97"/>
      <c r="AG4354" s="98"/>
      <c r="AY4354" s="164"/>
      <c r="BK4354" s="98"/>
      <c r="BL4354" s="97"/>
      <c r="BX4354" s="98"/>
      <c r="CL4354" s="97"/>
      <c r="CX4354" s="98"/>
      <c r="DL4354" s="97"/>
      <c r="DX4354" s="98"/>
      <c r="EL4354" s="97"/>
      <c r="EX4354" s="98"/>
      <c r="EY4354" s="97"/>
      <c r="FL4354" s="126"/>
      <c r="FM4354" s="91"/>
      <c r="FN4354" s="91"/>
      <c r="FO4354" s="91"/>
      <c r="FP4354" s="91"/>
      <c r="FQ4354" s="91"/>
      <c r="FR4354" s="91"/>
      <c r="FS4354" s="91"/>
      <c r="FT4354" s="91"/>
      <c r="FU4354" s="91"/>
      <c r="FV4354" s="91"/>
      <c r="FW4354" s="91"/>
      <c r="FX4354" s="127"/>
      <c r="FY4354" s="126"/>
      <c r="FZ4354" s="91"/>
      <c r="GA4354" s="91"/>
      <c r="GB4354" s="91"/>
      <c r="GC4354" s="91"/>
      <c r="GD4354" s="91"/>
      <c r="GE4354" s="91"/>
      <c r="GF4354" s="91"/>
      <c r="GG4354" s="91"/>
      <c r="GH4354" s="91"/>
      <c r="GI4354" s="91"/>
      <c r="GJ4354" s="91"/>
      <c r="GK4354" s="127"/>
      <c r="GL4354" s="126"/>
      <c r="GM4354" s="91"/>
      <c r="GN4354" s="91"/>
      <c r="GO4354" s="91"/>
      <c r="GP4354" s="91"/>
      <c r="GQ4354" s="91"/>
      <c r="GR4354" s="91"/>
      <c r="GS4354" s="91"/>
      <c r="GT4354" s="91"/>
      <c r="GU4354" s="91"/>
      <c r="GV4354" s="91"/>
      <c r="GW4354" s="91"/>
      <c r="GX4354" s="127"/>
      <c r="GY4354" s="126"/>
      <c r="GZ4354" s="91"/>
      <c r="HA4354" s="91"/>
      <c r="HB4354" s="91"/>
      <c r="HC4354" s="91"/>
      <c r="HD4354" s="91"/>
      <c r="HE4354" s="91"/>
      <c r="HF4354" s="91"/>
      <c r="HG4354" s="91"/>
      <c r="HH4354" s="91"/>
      <c r="HI4354" s="91"/>
      <c r="HJ4354" s="91"/>
      <c r="HK4354" s="127"/>
      <c r="HL4354" s="126"/>
      <c r="HM4354" s="91"/>
      <c r="HN4354" s="91"/>
      <c r="HO4354" s="91"/>
      <c r="HP4354" s="91"/>
      <c r="HQ4354" s="91"/>
      <c r="HR4354" s="91"/>
      <c r="HS4354" s="91"/>
      <c r="HT4354" s="91"/>
      <c r="HU4354" s="91"/>
      <c r="HV4354" s="91"/>
      <c r="HW4354" s="91"/>
      <c r="HX4354" s="127"/>
      <c r="HY4354" s="126"/>
      <c r="HZ4354" s="91"/>
      <c r="IA4354" s="91"/>
      <c r="IB4354" s="91"/>
      <c r="IC4354" s="91"/>
      <c r="ID4354" s="91"/>
      <c r="IE4354" s="91"/>
      <c r="IF4354" s="91"/>
      <c r="IG4354" s="91"/>
      <c r="IH4354" s="91"/>
      <c r="II4354" s="91"/>
      <c r="IJ4354" s="91"/>
      <c r="IK4354" s="174"/>
    </row>
    <row r="4355" spans="2:245" x14ac:dyDescent="0.2">
      <c r="B4355" s="43"/>
      <c r="C4355" s="73"/>
      <c r="D4355" s="64"/>
      <c r="E4355" s="64"/>
      <c r="F4355" s="55"/>
      <c r="G4355" s="102"/>
      <c r="H4355" s="97"/>
      <c r="T4355" s="98"/>
      <c r="U4355" s="97"/>
      <c r="AG4355" s="98"/>
      <c r="AY4355" s="164"/>
      <c r="BK4355" s="98"/>
      <c r="BL4355" s="97"/>
      <c r="BX4355" s="98"/>
      <c r="CL4355" s="97"/>
      <c r="CX4355" s="98"/>
      <c r="DL4355" s="97"/>
      <c r="DX4355" s="98"/>
      <c r="EL4355" s="97"/>
      <c r="EX4355" s="98"/>
      <c r="EY4355" s="97"/>
      <c r="FL4355" s="126"/>
      <c r="FM4355" s="91"/>
      <c r="FN4355" s="91"/>
      <c r="FO4355" s="91"/>
      <c r="FP4355" s="91"/>
      <c r="FQ4355" s="91"/>
      <c r="FR4355" s="91"/>
      <c r="FS4355" s="91"/>
      <c r="FT4355" s="91"/>
      <c r="FU4355" s="91"/>
      <c r="FV4355" s="91"/>
      <c r="FW4355" s="91"/>
      <c r="FX4355" s="127"/>
      <c r="FY4355" s="126"/>
      <c r="FZ4355" s="91"/>
      <c r="GA4355" s="91"/>
      <c r="GB4355" s="91"/>
      <c r="GC4355" s="91"/>
      <c r="GD4355" s="91"/>
      <c r="GE4355" s="91"/>
      <c r="GF4355" s="91"/>
      <c r="GG4355" s="91"/>
      <c r="GH4355" s="91"/>
      <c r="GI4355" s="91"/>
      <c r="GJ4355" s="91"/>
      <c r="GK4355" s="127"/>
      <c r="GL4355" s="126"/>
      <c r="GM4355" s="91"/>
      <c r="GN4355" s="91"/>
      <c r="GO4355" s="91"/>
      <c r="GP4355" s="91"/>
      <c r="GQ4355" s="91"/>
      <c r="GR4355" s="91"/>
      <c r="GS4355" s="91"/>
      <c r="GT4355" s="91"/>
      <c r="GU4355" s="91"/>
      <c r="GV4355" s="91"/>
      <c r="GW4355" s="91"/>
      <c r="GX4355" s="127"/>
      <c r="GY4355" s="126"/>
      <c r="GZ4355" s="91"/>
      <c r="HA4355" s="91"/>
      <c r="HB4355" s="91"/>
      <c r="HC4355" s="91"/>
      <c r="HD4355" s="91"/>
      <c r="HE4355" s="91"/>
      <c r="HF4355" s="91"/>
      <c r="HG4355" s="91"/>
      <c r="HH4355" s="91"/>
      <c r="HI4355" s="91"/>
      <c r="HJ4355" s="91"/>
      <c r="HK4355" s="127"/>
      <c r="HL4355" s="126"/>
      <c r="HM4355" s="91"/>
      <c r="HN4355" s="91"/>
      <c r="HO4355" s="91"/>
      <c r="HP4355" s="91"/>
      <c r="HQ4355" s="91"/>
      <c r="HR4355" s="91"/>
      <c r="HS4355" s="91"/>
      <c r="HT4355" s="91"/>
      <c r="HU4355" s="91"/>
      <c r="HV4355" s="91"/>
      <c r="HW4355" s="91"/>
      <c r="HX4355" s="127"/>
      <c r="HY4355" s="126"/>
      <c r="HZ4355" s="91"/>
      <c r="IA4355" s="91"/>
      <c r="IB4355" s="91"/>
      <c r="IC4355" s="91"/>
      <c r="ID4355" s="91"/>
      <c r="IE4355" s="91"/>
      <c r="IF4355" s="91"/>
      <c r="IG4355" s="91"/>
      <c r="IH4355" s="91"/>
      <c r="II4355" s="91"/>
      <c r="IJ4355" s="91"/>
      <c r="IK4355" s="174"/>
    </row>
    <row r="4356" spans="2:245" x14ac:dyDescent="0.2">
      <c r="B4356" s="43"/>
      <c r="C4356" s="73"/>
      <c r="D4356" s="64"/>
      <c r="E4356" s="64"/>
      <c r="F4356" s="55"/>
      <c r="G4356" s="102"/>
      <c r="H4356" s="97"/>
      <c r="T4356" s="98"/>
      <c r="U4356" s="97"/>
      <c r="AG4356" s="98"/>
      <c r="AY4356" s="164"/>
      <c r="BK4356" s="98"/>
      <c r="BL4356" s="97"/>
      <c r="BX4356" s="98"/>
      <c r="CL4356" s="97"/>
      <c r="CX4356" s="98"/>
      <c r="DL4356" s="97"/>
      <c r="DX4356" s="98"/>
      <c r="EL4356" s="97"/>
      <c r="EX4356" s="98"/>
      <c r="EY4356" s="97"/>
      <c r="FL4356" s="126"/>
      <c r="FM4356" s="91"/>
      <c r="FN4356" s="91"/>
      <c r="FO4356" s="91"/>
      <c r="FP4356" s="91"/>
      <c r="FQ4356" s="91"/>
      <c r="FR4356" s="91"/>
      <c r="FS4356" s="91"/>
      <c r="FT4356" s="91"/>
      <c r="FU4356" s="91"/>
      <c r="FV4356" s="91"/>
      <c r="FW4356" s="91"/>
      <c r="FX4356" s="127"/>
      <c r="FY4356" s="126"/>
      <c r="FZ4356" s="91"/>
      <c r="GA4356" s="91"/>
      <c r="GB4356" s="91"/>
      <c r="GC4356" s="91"/>
      <c r="GD4356" s="91"/>
      <c r="GE4356" s="91"/>
      <c r="GF4356" s="91"/>
      <c r="GG4356" s="91"/>
      <c r="GH4356" s="91"/>
      <c r="GI4356" s="91"/>
      <c r="GJ4356" s="91"/>
      <c r="GK4356" s="127"/>
      <c r="GL4356" s="126"/>
      <c r="GM4356" s="91"/>
      <c r="GN4356" s="91"/>
      <c r="GO4356" s="91"/>
      <c r="GP4356" s="91"/>
      <c r="GQ4356" s="91"/>
      <c r="GR4356" s="91"/>
      <c r="GS4356" s="91"/>
      <c r="GT4356" s="91"/>
      <c r="GU4356" s="91"/>
      <c r="GV4356" s="91"/>
      <c r="GW4356" s="91"/>
      <c r="GX4356" s="127"/>
      <c r="GY4356" s="126"/>
      <c r="GZ4356" s="91"/>
      <c r="HA4356" s="91"/>
      <c r="HB4356" s="91"/>
      <c r="HC4356" s="91"/>
      <c r="HD4356" s="91"/>
      <c r="HE4356" s="91"/>
      <c r="HF4356" s="91"/>
      <c r="HG4356" s="91"/>
      <c r="HH4356" s="91"/>
      <c r="HI4356" s="91"/>
      <c r="HJ4356" s="91"/>
      <c r="HK4356" s="127"/>
      <c r="HL4356" s="126"/>
      <c r="HM4356" s="91"/>
      <c r="HN4356" s="91"/>
      <c r="HO4356" s="91"/>
      <c r="HP4356" s="91"/>
      <c r="HQ4356" s="91"/>
      <c r="HR4356" s="91"/>
      <c r="HS4356" s="91"/>
      <c r="HT4356" s="91"/>
      <c r="HU4356" s="91"/>
      <c r="HV4356" s="91"/>
      <c r="HW4356" s="91"/>
      <c r="HX4356" s="127"/>
      <c r="HY4356" s="126"/>
      <c r="HZ4356" s="91"/>
      <c r="IA4356" s="91"/>
      <c r="IB4356" s="91"/>
      <c r="IC4356" s="91"/>
      <c r="ID4356" s="91"/>
      <c r="IE4356" s="91"/>
      <c r="IF4356" s="91"/>
      <c r="IG4356" s="91"/>
      <c r="IH4356" s="91"/>
      <c r="II4356" s="91"/>
      <c r="IJ4356" s="91"/>
      <c r="IK4356" s="174"/>
    </row>
    <row r="4357" spans="2:245" x14ac:dyDescent="0.2">
      <c r="B4357" s="43"/>
      <c r="C4357" s="73"/>
      <c r="D4357" s="64"/>
      <c r="E4357" s="64"/>
      <c r="F4357" s="55"/>
      <c r="G4357" s="102"/>
      <c r="H4357" s="97"/>
      <c r="T4357" s="98"/>
      <c r="U4357" s="97"/>
      <c r="AG4357" s="98"/>
      <c r="AY4357" s="164"/>
      <c r="BK4357" s="98"/>
      <c r="BL4357" s="97"/>
      <c r="BX4357" s="98"/>
      <c r="CL4357" s="97"/>
      <c r="CX4357" s="98"/>
      <c r="DL4357" s="97"/>
      <c r="DX4357" s="98"/>
      <c r="EL4357" s="97"/>
      <c r="EX4357" s="98"/>
      <c r="EY4357" s="97"/>
      <c r="FL4357" s="126"/>
      <c r="FM4357" s="91"/>
      <c r="FN4357" s="91"/>
      <c r="FO4357" s="91"/>
      <c r="FP4357" s="91"/>
      <c r="FQ4357" s="91"/>
      <c r="FR4357" s="91"/>
      <c r="FS4357" s="91"/>
      <c r="FT4357" s="91"/>
      <c r="FU4357" s="91"/>
      <c r="FV4357" s="91"/>
      <c r="FW4357" s="91"/>
      <c r="FX4357" s="127"/>
      <c r="FY4357" s="126"/>
      <c r="FZ4357" s="91"/>
      <c r="GA4357" s="91"/>
      <c r="GB4357" s="91"/>
      <c r="GC4357" s="91"/>
      <c r="GD4357" s="91"/>
      <c r="GE4357" s="91"/>
      <c r="GF4357" s="91"/>
      <c r="GG4357" s="91"/>
      <c r="GH4357" s="91"/>
      <c r="GI4357" s="91"/>
      <c r="GJ4357" s="91"/>
      <c r="GK4357" s="127"/>
      <c r="GL4357" s="126"/>
      <c r="GM4357" s="91"/>
      <c r="GN4357" s="91"/>
      <c r="GO4357" s="91"/>
      <c r="GP4357" s="91"/>
      <c r="GQ4357" s="91"/>
      <c r="GR4357" s="91"/>
      <c r="GS4357" s="91"/>
      <c r="GT4357" s="91"/>
      <c r="GU4357" s="91"/>
      <c r="GV4357" s="91"/>
      <c r="GW4357" s="91"/>
      <c r="GX4357" s="127"/>
      <c r="GY4357" s="126"/>
      <c r="GZ4357" s="91"/>
      <c r="HA4357" s="91"/>
      <c r="HB4357" s="91"/>
      <c r="HC4357" s="91"/>
      <c r="HD4357" s="91"/>
      <c r="HE4357" s="91"/>
      <c r="HF4357" s="91"/>
      <c r="HG4357" s="91"/>
      <c r="HH4357" s="91"/>
      <c r="HI4357" s="91"/>
      <c r="HJ4357" s="91"/>
      <c r="HK4357" s="127"/>
      <c r="HL4357" s="126"/>
      <c r="HM4357" s="91"/>
      <c r="HN4357" s="91"/>
      <c r="HO4357" s="91"/>
      <c r="HP4357" s="91"/>
      <c r="HQ4357" s="91"/>
      <c r="HR4357" s="91"/>
      <c r="HS4357" s="91"/>
      <c r="HT4357" s="91"/>
      <c r="HU4357" s="91"/>
      <c r="HV4357" s="91"/>
      <c r="HW4357" s="91"/>
      <c r="HX4357" s="127"/>
      <c r="HY4357" s="126"/>
      <c r="HZ4357" s="91"/>
      <c r="IA4357" s="91"/>
      <c r="IB4357" s="91"/>
      <c r="IC4357" s="91"/>
      <c r="ID4357" s="91"/>
      <c r="IE4357" s="91"/>
      <c r="IF4357" s="91"/>
      <c r="IG4357" s="91"/>
      <c r="IH4357" s="91"/>
      <c r="II4357" s="91"/>
      <c r="IJ4357" s="91"/>
      <c r="IK4357" s="174"/>
    </row>
    <row r="4358" spans="2:245" x14ac:dyDescent="0.2">
      <c r="B4358" s="43"/>
      <c r="C4358" s="73"/>
      <c r="D4358" s="64"/>
      <c r="E4358" s="64"/>
      <c r="F4358" s="55"/>
      <c r="G4358" s="102"/>
      <c r="H4358" s="97"/>
      <c r="T4358" s="98"/>
      <c r="U4358" s="97"/>
      <c r="AG4358" s="98"/>
      <c r="AY4358" s="164"/>
      <c r="BK4358" s="98"/>
      <c r="BL4358" s="97"/>
      <c r="BX4358" s="98"/>
      <c r="CL4358" s="97"/>
      <c r="CX4358" s="98"/>
      <c r="DL4358" s="97"/>
      <c r="DX4358" s="98"/>
      <c r="EL4358" s="97"/>
      <c r="EX4358" s="98"/>
      <c r="EY4358" s="97"/>
      <c r="FL4358" s="126"/>
      <c r="FM4358" s="91"/>
      <c r="FN4358" s="91"/>
      <c r="FO4358" s="91"/>
      <c r="FP4358" s="91"/>
      <c r="FQ4358" s="91"/>
      <c r="FR4358" s="91"/>
      <c r="FS4358" s="91"/>
      <c r="FT4358" s="91"/>
      <c r="FU4358" s="91"/>
      <c r="FV4358" s="91"/>
      <c r="FW4358" s="91"/>
      <c r="FX4358" s="127"/>
      <c r="FY4358" s="126"/>
      <c r="FZ4358" s="91"/>
      <c r="GA4358" s="91"/>
      <c r="GB4358" s="91"/>
      <c r="GC4358" s="91"/>
      <c r="GD4358" s="91"/>
      <c r="GE4358" s="91"/>
      <c r="GF4358" s="91"/>
      <c r="GG4358" s="91"/>
      <c r="GH4358" s="91"/>
      <c r="GI4358" s="91"/>
      <c r="GJ4358" s="91"/>
      <c r="GK4358" s="127"/>
      <c r="GL4358" s="126"/>
      <c r="GM4358" s="91"/>
      <c r="GN4358" s="91"/>
      <c r="GO4358" s="91"/>
      <c r="GP4358" s="91"/>
      <c r="GQ4358" s="91"/>
      <c r="GR4358" s="91"/>
      <c r="GS4358" s="91"/>
      <c r="GT4358" s="91"/>
      <c r="GU4358" s="91"/>
      <c r="GV4358" s="91"/>
      <c r="GW4358" s="91"/>
      <c r="GX4358" s="127"/>
      <c r="GY4358" s="126"/>
      <c r="GZ4358" s="91"/>
      <c r="HA4358" s="91"/>
      <c r="HB4358" s="91"/>
      <c r="HC4358" s="91"/>
      <c r="HD4358" s="91"/>
      <c r="HE4358" s="91"/>
      <c r="HF4358" s="91"/>
      <c r="HG4358" s="91"/>
      <c r="HH4358" s="91"/>
      <c r="HI4358" s="91"/>
      <c r="HJ4358" s="91"/>
      <c r="HK4358" s="127"/>
      <c r="HL4358" s="126"/>
      <c r="HM4358" s="91"/>
      <c r="HN4358" s="91"/>
      <c r="HO4358" s="91"/>
      <c r="HP4358" s="91"/>
      <c r="HQ4358" s="91"/>
      <c r="HR4358" s="91"/>
      <c r="HS4358" s="91"/>
      <c r="HT4358" s="91"/>
      <c r="HU4358" s="91"/>
      <c r="HV4358" s="91"/>
      <c r="HW4358" s="91"/>
      <c r="HX4358" s="127"/>
      <c r="HY4358" s="126"/>
      <c r="HZ4358" s="91"/>
      <c r="IA4358" s="91"/>
      <c r="IB4358" s="91"/>
      <c r="IC4358" s="91"/>
      <c r="ID4358" s="91"/>
      <c r="IE4358" s="91"/>
      <c r="IF4358" s="91"/>
      <c r="IG4358" s="91"/>
      <c r="IH4358" s="91"/>
      <c r="II4358" s="91"/>
      <c r="IJ4358" s="91"/>
      <c r="IK4358" s="174"/>
    </row>
    <row r="4359" spans="2:245" x14ac:dyDescent="0.2">
      <c r="B4359" s="43"/>
      <c r="C4359" s="73"/>
      <c r="D4359" s="64"/>
      <c r="E4359" s="64"/>
      <c r="F4359" s="55"/>
      <c r="G4359" s="102"/>
      <c r="H4359" s="97"/>
      <c r="T4359" s="98"/>
      <c r="U4359" s="97"/>
      <c r="AG4359" s="98"/>
      <c r="AY4359" s="164"/>
      <c r="BK4359" s="98"/>
      <c r="BL4359" s="97"/>
      <c r="BX4359" s="98"/>
      <c r="CL4359" s="97"/>
      <c r="CX4359" s="98"/>
      <c r="DL4359" s="97"/>
      <c r="DX4359" s="98"/>
      <c r="EL4359" s="97"/>
      <c r="EX4359" s="98"/>
      <c r="EY4359" s="97"/>
      <c r="FL4359" s="126"/>
      <c r="FM4359" s="91"/>
      <c r="FN4359" s="91"/>
      <c r="FO4359" s="91"/>
      <c r="FP4359" s="91"/>
      <c r="FQ4359" s="91"/>
      <c r="FR4359" s="91"/>
      <c r="FS4359" s="91"/>
      <c r="FT4359" s="91"/>
      <c r="FU4359" s="91"/>
      <c r="FV4359" s="91"/>
      <c r="FW4359" s="91"/>
      <c r="FX4359" s="127"/>
      <c r="FY4359" s="126"/>
      <c r="FZ4359" s="91"/>
      <c r="GA4359" s="91"/>
      <c r="GB4359" s="91"/>
      <c r="GC4359" s="91"/>
      <c r="GD4359" s="91"/>
      <c r="GE4359" s="91"/>
      <c r="GF4359" s="91"/>
      <c r="GG4359" s="91"/>
      <c r="GH4359" s="91"/>
      <c r="GI4359" s="91"/>
      <c r="GJ4359" s="91"/>
      <c r="GK4359" s="127"/>
      <c r="GL4359" s="126"/>
      <c r="GM4359" s="91"/>
      <c r="GN4359" s="91"/>
      <c r="GO4359" s="91"/>
      <c r="GP4359" s="91"/>
      <c r="GQ4359" s="91"/>
      <c r="GR4359" s="91"/>
      <c r="GS4359" s="91"/>
      <c r="GT4359" s="91"/>
      <c r="GU4359" s="91"/>
      <c r="GV4359" s="91"/>
      <c r="GW4359" s="91"/>
      <c r="GX4359" s="127"/>
      <c r="GY4359" s="126"/>
      <c r="GZ4359" s="91"/>
      <c r="HA4359" s="91"/>
      <c r="HB4359" s="91"/>
      <c r="HC4359" s="91"/>
      <c r="HD4359" s="91"/>
      <c r="HE4359" s="91"/>
      <c r="HF4359" s="91"/>
      <c r="HG4359" s="91"/>
      <c r="HH4359" s="91"/>
      <c r="HI4359" s="91"/>
      <c r="HJ4359" s="91"/>
      <c r="HK4359" s="127"/>
      <c r="HL4359" s="126"/>
      <c r="HM4359" s="91"/>
      <c r="HN4359" s="91"/>
      <c r="HO4359" s="91"/>
      <c r="HP4359" s="91"/>
      <c r="HQ4359" s="91"/>
      <c r="HR4359" s="91"/>
      <c r="HS4359" s="91"/>
      <c r="HT4359" s="91"/>
      <c r="HU4359" s="91"/>
      <c r="HV4359" s="91"/>
      <c r="HW4359" s="91"/>
      <c r="HX4359" s="127"/>
      <c r="HY4359" s="126"/>
      <c r="HZ4359" s="91"/>
      <c r="IA4359" s="91"/>
      <c r="IB4359" s="91"/>
      <c r="IC4359" s="91"/>
      <c r="ID4359" s="91"/>
      <c r="IE4359" s="91"/>
      <c r="IF4359" s="91"/>
      <c r="IG4359" s="91"/>
      <c r="IH4359" s="91"/>
      <c r="II4359" s="91"/>
      <c r="IJ4359" s="91"/>
      <c r="IK4359" s="174"/>
    </row>
    <row r="4360" spans="2:245" x14ac:dyDescent="0.2">
      <c r="B4360" s="43"/>
      <c r="C4360" s="73"/>
      <c r="D4360" s="64"/>
      <c r="E4360" s="64"/>
      <c r="F4360" s="55"/>
      <c r="G4360" s="102"/>
      <c r="H4360" s="97"/>
      <c r="T4360" s="98"/>
      <c r="U4360" s="97"/>
      <c r="AG4360" s="98"/>
      <c r="AY4360" s="164"/>
      <c r="BK4360" s="98"/>
      <c r="BL4360" s="97"/>
      <c r="BX4360" s="98"/>
      <c r="CL4360" s="97"/>
      <c r="CX4360" s="98"/>
      <c r="DL4360" s="97"/>
      <c r="DX4360" s="98"/>
      <c r="EL4360" s="97"/>
      <c r="EX4360" s="98"/>
      <c r="EY4360" s="97"/>
      <c r="FL4360" s="126"/>
      <c r="FM4360" s="91"/>
      <c r="FN4360" s="91"/>
      <c r="FO4360" s="91"/>
      <c r="FP4360" s="91"/>
      <c r="FQ4360" s="91"/>
      <c r="FR4360" s="91"/>
      <c r="FS4360" s="91"/>
      <c r="FT4360" s="91"/>
      <c r="FU4360" s="91"/>
      <c r="FV4360" s="91"/>
      <c r="FW4360" s="91"/>
      <c r="FX4360" s="127"/>
      <c r="FY4360" s="126"/>
      <c r="FZ4360" s="91"/>
      <c r="GA4360" s="91"/>
      <c r="GB4360" s="91"/>
      <c r="GC4360" s="91"/>
      <c r="GD4360" s="91"/>
      <c r="GE4360" s="91"/>
      <c r="GF4360" s="91"/>
      <c r="GG4360" s="91"/>
      <c r="GH4360" s="91"/>
      <c r="GI4360" s="91"/>
      <c r="GJ4360" s="91"/>
      <c r="GK4360" s="127"/>
      <c r="GL4360" s="126"/>
      <c r="GM4360" s="91"/>
      <c r="GN4360" s="91"/>
      <c r="GO4360" s="91"/>
      <c r="GP4360" s="91"/>
      <c r="GQ4360" s="91"/>
      <c r="GR4360" s="91"/>
      <c r="GS4360" s="91"/>
      <c r="GT4360" s="91"/>
      <c r="GU4360" s="91"/>
      <c r="GV4360" s="91"/>
      <c r="GW4360" s="91"/>
      <c r="GX4360" s="127"/>
      <c r="GY4360" s="126"/>
      <c r="GZ4360" s="91"/>
      <c r="HA4360" s="91"/>
      <c r="HB4360" s="91"/>
      <c r="HC4360" s="91"/>
      <c r="HD4360" s="91"/>
      <c r="HE4360" s="91"/>
      <c r="HF4360" s="91"/>
      <c r="HG4360" s="91"/>
      <c r="HH4360" s="91"/>
      <c r="HI4360" s="91"/>
      <c r="HJ4360" s="91"/>
      <c r="HK4360" s="127"/>
      <c r="HL4360" s="126"/>
      <c r="HM4360" s="91"/>
      <c r="HN4360" s="91"/>
      <c r="HO4360" s="91"/>
      <c r="HP4360" s="91"/>
      <c r="HQ4360" s="91"/>
      <c r="HR4360" s="91"/>
      <c r="HS4360" s="91"/>
      <c r="HT4360" s="91"/>
      <c r="HU4360" s="91"/>
      <c r="HV4360" s="91"/>
      <c r="HW4360" s="91"/>
      <c r="HX4360" s="127"/>
      <c r="HY4360" s="126"/>
      <c r="HZ4360" s="91"/>
      <c r="IA4360" s="91"/>
      <c r="IB4360" s="91"/>
      <c r="IC4360" s="91"/>
      <c r="ID4360" s="91"/>
      <c r="IE4360" s="91"/>
      <c r="IF4360" s="91"/>
      <c r="IG4360" s="91"/>
      <c r="IH4360" s="91"/>
      <c r="II4360" s="91"/>
      <c r="IJ4360" s="91"/>
      <c r="IK4360" s="174"/>
    </row>
    <row r="4361" spans="2:245" x14ac:dyDescent="0.2">
      <c r="B4361" s="43"/>
      <c r="C4361" s="73"/>
      <c r="D4361" s="64"/>
      <c r="E4361" s="64"/>
      <c r="F4361" s="55"/>
      <c r="G4361" s="102"/>
      <c r="H4361" s="97"/>
      <c r="T4361" s="98"/>
      <c r="U4361" s="97"/>
      <c r="AG4361" s="98"/>
      <c r="AY4361" s="164"/>
      <c r="BK4361" s="98"/>
      <c r="BL4361" s="97"/>
      <c r="BX4361" s="98"/>
      <c r="CL4361" s="97"/>
      <c r="CX4361" s="98"/>
      <c r="DL4361" s="97"/>
      <c r="DX4361" s="98"/>
      <c r="EL4361" s="97"/>
      <c r="EX4361" s="98"/>
      <c r="EY4361" s="97"/>
      <c r="FL4361" s="126"/>
      <c r="FM4361" s="91"/>
      <c r="FN4361" s="91"/>
      <c r="FO4361" s="91"/>
      <c r="FP4361" s="91"/>
      <c r="FQ4361" s="91"/>
      <c r="FR4361" s="91"/>
      <c r="FS4361" s="91"/>
      <c r="FT4361" s="91"/>
      <c r="FU4361" s="91"/>
      <c r="FV4361" s="91"/>
      <c r="FW4361" s="91"/>
      <c r="FX4361" s="127"/>
      <c r="FY4361" s="126"/>
      <c r="FZ4361" s="91"/>
      <c r="GA4361" s="91"/>
      <c r="GB4361" s="91"/>
      <c r="GC4361" s="91"/>
      <c r="GD4361" s="91"/>
      <c r="GE4361" s="91"/>
      <c r="GF4361" s="91"/>
      <c r="GG4361" s="91"/>
      <c r="GH4361" s="91"/>
      <c r="GI4361" s="91"/>
      <c r="GJ4361" s="91"/>
      <c r="GK4361" s="127"/>
      <c r="GL4361" s="126"/>
      <c r="GM4361" s="91"/>
      <c r="GN4361" s="91"/>
      <c r="GO4361" s="91"/>
      <c r="GP4361" s="91"/>
      <c r="GQ4361" s="91"/>
      <c r="GR4361" s="91"/>
      <c r="GS4361" s="91"/>
      <c r="GT4361" s="91"/>
      <c r="GU4361" s="91"/>
      <c r="GV4361" s="91"/>
      <c r="GW4361" s="91"/>
      <c r="GX4361" s="127"/>
      <c r="GY4361" s="126"/>
      <c r="GZ4361" s="91"/>
      <c r="HA4361" s="91"/>
      <c r="HB4361" s="91"/>
      <c r="HC4361" s="91"/>
      <c r="HD4361" s="91"/>
      <c r="HE4361" s="91"/>
      <c r="HF4361" s="91"/>
      <c r="HG4361" s="91"/>
      <c r="HH4361" s="91"/>
      <c r="HI4361" s="91"/>
      <c r="HJ4361" s="91"/>
      <c r="HK4361" s="127"/>
      <c r="HL4361" s="126"/>
      <c r="HM4361" s="91"/>
      <c r="HN4361" s="91"/>
      <c r="HO4361" s="91"/>
      <c r="HP4361" s="91"/>
      <c r="HQ4361" s="91"/>
      <c r="HR4361" s="91"/>
      <c r="HS4361" s="91"/>
      <c r="HT4361" s="91"/>
      <c r="HU4361" s="91"/>
      <c r="HV4361" s="91"/>
      <c r="HW4361" s="91"/>
      <c r="HX4361" s="127"/>
      <c r="HY4361" s="126"/>
      <c r="HZ4361" s="91"/>
      <c r="IA4361" s="91"/>
      <c r="IB4361" s="91"/>
      <c r="IC4361" s="91"/>
      <c r="ID4361" s="91"/>
      <c r="IE4361" s="91"/>
      <c r="IF4361" s="91"/>
      <c r="IG4361" s="91"/>
      <c r="IH4361" s="91"/>
      <c r="II4361" s="91"/>
      <c r="IJ4361" s="91"/>
      <c r="IK4361" s="174"/>
    </row>
    <row r="4362" spans="2:245" x14ac:dyDescent="0.2">
      <c r="B4362" s="43"/>
      <c r="C4362" s="73"/>
      <c r="D4362" s="64"/>
      <c r="E4362" s="64"/>
      <c r="F4362" s="55"/>
      <c r="G4362" s="102"/>
      <c r="H4362" s="97"/>
      <c r="T4362" s="98"/>
      <c r="U4362" s="97"/>
      <c r="AG4362" s="98"/>
      <c r="AY4362" s="164"/>
      <c r="BK4362" s="98"/>
      <c r="BL4362" s="97"/>
      <c r="BX4362" s="98"/>
      <c r="CL4362" s="97"/>
      <c r="CX4362" s="98"/>
      <c r="DL4362" s="97"/>
      <c r="DX4362" s="98"/>
      <c r="EL4362" s="97"/>
      <c r="EX4362" s="98"/>
      <c r="EY4362" s="97"/>
      <c r="FL4362" s="126"/>
      <c r="FM4362" s="91"/>
      <c r="FN4362" s="91"/>
      <c r="FO4362" s="91"/>
      <c r="FP4362" s="91"/>
      <c r="FQ4362" s="91"/>
      <c r="FR4362" s="91"/>
      <c r="FS4362" s="91"/>
      <c r="FT4362" s="91"/>
      <c r="FU4362" s="91"/>
      <c r="FV4362" s="91"/>
      <c r="FW4362" s="91"/>
      <c r="FX4362" s="127"/>
      <c r="FY4362" s="126"/>
      <c r="FZ4362" s="91"/>
      <c r="GA4362" s="91"/>
      <c r="GB4362" s="91"/>
      <c r="GC4362" s="91"/>
      <c r="GD4362" s="91"/>
      <c r="GE4362" s="91"/>
      <c r="GF4362" s="91"/>
      <c r="GG4362" s="91"/>
      <c r="GH4362" s="91"/>
      <c r="GI4362" s="91"/>
      <c r="GJ4362" s="91"/>
      <c r="GK4362" s="127"/>
      <c r="GL4362" s="126"/>
      <c r="GM4362" s="91"/>
      <c r="GN4362" s="91"/>
      <c r="GO4362" s="91"/>
      <c r="GP4362" s="91"/>
      <c r="GQ4362" s="91"/>
      <c r="GR4362" s="91"/>
      <c r="GS4362" s="91"/>
      <c r="GT4362" s="91"/>
      <c r="GU4362" s="91"/>
      <c r="GV4362" s="91"/>
      <c r="GW4362" s="91"/>
      <c r="GX4362" s="127"/>
      <c r="GY4362" s="126"/>
      <c r="GZ4362" s="91"/>
      <c r="HA4362" s="91"/>
      <c r="HB4362" s="91"/>
      <c r="HC4362" s="91"/>
      <c r="HD4362" s="91"/>
      <c r="HE4362" s="91"/>
      <c r="HF4362" s="91"/>
      <c r="HG4362" s="91"/>
      <c r="HH4362" s="91"/>
      <c r="HI4362" s="91"/>
      <c r="HJ4362" s="91"/>
      <c r="HK4362" s="127"/>
      <c r="HL4362" s="126"/>
      <c r="HM4362" s="91"/>
      <c r="HN4362" s="91"/>
      <c r="HO4362" s="91"/>
      <c r="HP4362" s="91"/>
      <c r="HQ4362" s="91"/>
      <c r="HR4362" s="91"/>
      <c r="HS4362" s="91"/>
      <c r="HT4362" s="91"/>
      <c r="HU4362" s="91"/>
      <c r="HV4362" s="91"/>
      <c r="HW4362" s="91"/>
      <c r="HX4362" s="127"/>
      <c r="HY4362" s="126"/>
      <c r="HZ4362" s="91"/>
      <c r="IA4362" s="91"/>
      <c r="IB4362" s="91"/>
      <c r="IC4362" s="91"/>
      <c r="ID4362" s="91"/>
      <c r="IE4362" s="91"/>
      <c r="IF4362" s="91"/>
      <c r="IG4362" s="91"/>
      <c r="IH4362" s="91"/>
      <c r="II4362" s="91"/>
      <c r="IJ4362" s="91"/>
      <c r="IK4362" s="174"/>
    </row>
    <row r="4363" spans="2:245" x14ac:dyDescent="0.2">
      <c r="B4363" s="43"/>
      <c r="C4363" s="73"/>
      <c r="D4363" s="64"/>
      <c r="E4363" s="64"/>
      <c r="F4363" s="55"/>
      <c r="G4363" s="102"/>
      <c r="H4363" s="97"/>
      <c r="T4363" s="98"/>
      <c r="U4363" s="97"/>
      <c r="AG4363" s="98"/>
      <c r="AY4363" s="164"/>
      <c r="BK4363" s="98"/>
      <c r="BL4363" s="97"/>
      <c r="BX4363" s="98"/>
      <c r="CL4363" s="97"/>
      <c r="CX4363" s="98"/>
      <c r="DL4363" s="97"/>
      <c r="DX4363" s="98"/>
      <c r="EL4363" s="97"/>
      <c r="EX4363" s="98"/>
      <c r="EY4363" s="97"/>
      <c r="FL4363" s="126"/>
      <c r="FM4363" s="91"/>
      <c r="FN4363" s="91"/>
      <c r="FO4363" s="91"/>
      <c r="FP4363" s="91"/>
      <c r="FQ4363" s="91"/>
      <c r="FR4363" s="91"/>
      <c r="FS4363" s="91"/>
      <c r="FT4363" s="91"/>
      <c r="FU4363" s="91"/>
      <c r="FV4363" s="91"/>
      <c r="FW4363" s="91"/>
      <c r="FX4363" s="127"/>
      <c r="FY4363" s="126"/>
      <c r="FZ4363" s="91"/>
      <c r="GA4363" s="91"/>
      <c r="GB4363" s="91"/>
      <c r="GC4363" s="91"/>
      <c r="GD4363" s="91"/>
      <c r="GE4363" s="91"/>
      <c r="GF4363" s="91"/>
      <c r="GG4363" s="91"/>
      <c r="GH4363" s="91"/>
      <c r="GI4363" s="91"/>
      <c r="GJ4363" s="91"/>
      <c r="GK4363" s="127"/>
      <c r="GL4363" s="126"/>
      <c r="GM4363" s="91"/>
      <c r="GN4363" s="91"/>
      <c r="GO4363" s="91"/>
      <c r="GP4363" s="91"/>
      <c r="GQ4363" s="91"/>
      <c r="GR4363" s="91"/>
      <c r="GS4363" s="91"/>
      <c r="GT4363" s="91"/>
      <c r="GU4363" s="91"/>
      <c r="GV4363" s="91"/>
      <c r="GW4363" s="91"/>
      <c r="GX4363" s="127"/>
      <c r="GY4363" s="126"/>
      <c r="GZ4363" s="91"/>
      <c r="HA4363" s="91"/>
      <c r="HB4363" s="91"/>
      <c r="HC4363" s="91"/>
      <c r="HD4363" s="91"/>
      <c r="HE4363" s="91"/>
      <c r="HF4363" s="91"/>
      <c r="HG4363" s="91"/>
      <c r="HH4363" s="91"/>
      <c r="HI4363" s="91"/>
      <c r="HJ4363" s="91"/>
      <c r="HK4363" s="127"/>
      <c r="HL4363" s="126"/>
      <c r="HM4363" s="91"/>
      <c r="HN4363" s="91"/>
      <c r="HO4363" s="91"/>
      <c r="HP4363" s="91"/>
      <c r="HQ4363" s="91"/>
      <c r="HR4363" s="91"/>
      <c r="HS4363" s="91"/>
      <c r="HT4363" s="91"/>
      <c r="HU4363" s="91"/>
      <c r="HV4363" s="91"/>
      <c r="HW4363" s="91"/>
      <c r="HX4363" s="127"/>
      <c r="HY4363" s="126"/>
      <c r="HZ4363" s="91"/>
      <c r="IA4363" s="91"/>
      <c r="IB4363" s="91"/>
      <c r="IC4363" s="91"/>
      <c r="ID4363" s="91"/>
      <c r="IE4363" s="91"/>
      <c r="IF4363" s="91"/>
      <c r="IG4363" s="91"/>
      <c r="IH4363" s="91"/>
      <c r="II4363" s="91"/>
      <c r="IJ4363" s="91"/>
      <c r="IK4363" s="174"/>
    </row>
    <row r="4364" spans="2:245" x14ac:dyDescent="0.2">
      <c r="B4364" s="43"/>
      <c r="C4364" s="73"/>
      <c r="D4364" s="64"/>
      <c r="E4364" s="64"/>
      <c r="F4364" s="55"/>
      <c r="G4364" s="102"/>
      <c r="H4364" s="97"/>
      <c r="T4364" s="98"/>
      <c r="U4364" s="97"/>
      <c r="AG4364" s="98"/>
      <c r="AY4364" s="164"/>
      <c r="BK4364" s="98"/>
      <c r="BL4364" s="97"/>
      <c r="BX4364" s="98"/>
      <c r="CL4364" s="97"/>
      <c r="CX4364" s="98"/>
      <c r="DL4364" s="97"/>
      <c r="DX4364" s="98"/>
      <c r="EL4364" s="97"/>
      <c r="EX4364" s="98"/>
      <c r="EY4364" s="97"/>
      <c r="FL4364" s="126"/>
      <c r="FM4364" s="91"/>
      <c r="FN4364" s="91"/>
      <c r="FO4364" s="91"/>
      <c r="FP4364" s="91"/>
      <c r="FQ4364" s="91"/>
      <c r="FR4364" s="91"/>
      <c r="FS4364" s="91"/>
      <c r="FT4364" s="91"/>
      <c r="FU4364" s="91"/>
      <c r="FV4364" s="91"/>
      <c r="FW4364" s="91"/>
      <c r="FX4364" s="127"/>
      <c r="FY4364" s="126"/>
      <c r="FZ4364" s="91"/>
      <c r="GA4364" s="91"/>
      <c r="GB4364" s="91"/>
      <c r="GC4364" s="91"/>
      <c r="GD4364" s="91"/>
      <c r="GE4364" s="91"/>
      <c r="GF4364" s="91"/>
      <c r="GG4364" s="91"/>
      <c r="GH4364" s="91"/>
      <c r="GI4364" s="91"/>
      <c r="GJ4364" s="91"/>
      <c r="GK4364" s="127"/>
      <c r="GL4364" s="126"/>
      <c r="GM4364" s="91"/>
      <c r="GN4364" s="91"/>
      <c r="GO4364" s="91"/>
      <c r="GP4364" s="91"/>
      <c r="GQ4364" s="91"/>
      <c r="GR4364" s="91"/>
      <c r="GS4364" s="91"/>
      <c r="GT4364" s="91"/>
      <c r="GU4364" s="91"/>
      <c r="GV4364" s="91"/>
      <c r="GW4364" s="91"/>
      <c r="GX4364" s="127"/>
      <c r="GY4364" s="126"/>
      <c r="GZ4364" s="91"/>
      <c r="HA4364" s="91"/>
      <c r="HB4364" s="91"/>
      <c r="HC4364" s="91"/>
      <c r="HD4364" s="91"/>
      <c r="HE4364" s="91"/>
      <c r="HF4364" s="91"/>
      <c r="HG4364" s="91"/>
      <c r="HH4364" s="91"/>
      <c r="HI4364" s="91"/>
      <c r="HJ4364" s="91"/>
      <c r="HK4364" s="127"/>
      <c r="HL4364" s="126"/>
      <c r="HM4364" s="91"/>
      <c r="HN4364" s="91"/>
      <c r="HO4364" s="91"/>
      <c r="HP4364" s="91"/>
      <c r="HQ4364" s="91"/>
      <c r="HR4364" s="91"/>
      <c r="HS4364" s="91"/>
      <c r="HT4364" s="91"/>
      <c r="HU4364" s="91"/>
      <c r="HV4364" s="91"/>
      <c r="HW4364" s="91"/>
      <c r="HX4364" s="127"/>
      <c r="HY4364" s="126"/>
      <c r="HZ4364" s="91"/>
      <c r="IA4364" s="91"/>
      <c r="IB4364" s="91"/>
      <c r="IC4364" s="91"/>
      <c r="ID4364" s="91"/>
      <c r="IE4364" s="91"/>
      <c r="IF4364" s="91"/>
      <c r="IG4364" s="91"/>
      <c r="IH4364" s="91"/>
      <c r="II4364" s="91"/>
      <c r="IJ4364" s="91"/>
      <c r="IK4364" s="174"/>
    </row>
    <row r="4365" spans="2:245" x14ac:dyDescent="0.2">
      <c r="B4365" s="43"/>
      <c r="C4365" s="73"/>
      <c r="D4365" s="64"/>
      <c r="E4365" s="64"/>
      <c r="F4365" s="55"/>
      <c r="G4365" s="102"/>
      <c r="H4365" s="97"/>
      <c r="T4365" s="98"/>
      <c r="U4365" s="97"/>
      <c r="AG4365" s="98"/>
      <c r="AY4365" s="164"/>
      <c r="BK4365" s="98"/>
      <c r="BL4365" s="97"/>
      <c r="BX4365" s="98"/>
      <c r="CL4365" s="97"/>
      <c r="CX4365" s="98"/>
      <c r="DL4365" s="97"/>
      <c r="DX4365" s="98"/>
      <c r="EL4365" s="97"/>
      <c r="EX4365" s="98"/>
      <c r="EY4365" s="97"/>
      <c r="FL4365" s="126"/>
      <c r="FM4365" s="91"/>
      <c r="FN4365" s="91"/>
      <c r="FO4365" s="91"/>
      <c r="FP4365" s="91"/>
      <c r="FQ4365" s="91"/>
      <c r="FR4365" s="91"/>
      <c r="FS4365" s="91"/>
      <c r="FT4365" s="91"/>
      <c r="FU4365" s="91"/>
      <c r="FV4365" s="91"/>
      <c r="FW4365" s="91"/>
      <c r="FX4365" s="127"/>
      <c r="FY4365" s="126"/>
      <c r="FZ4365" s="91"/>
      <c r="GA4365" s="91"/>
      <c r="GB4365" s="91"/>
      <c r="GC4365" s="91"/>
      <c r="GD4365" s="91"/>
      <c r="GE4365" s="91"/>
      <c r="GF4365" s="91"/>
      <c r="GG4365" s="91"/>
      <c r="GH4365" s="91"/>
      <c r="GI4365" s="91"/>
      <c r="GJ4365" s="91"/>
      <c r="GK4365" s="127"/>
      <c r="GL4365" s="126"/>
      <c r="GM4365" s="91"/>
      <c r="GN4365" s="91"/>
      <c r="GO4365" s="91"/>
      <c r="GP4365" s="91"/>
      <c r="GQ4365" s="91"/>
      <c r="GR4365" s="91"/>
      <c r="GS4365" s="91"/>
      <c r="GT4365" s="91"/>
      <c r="GU4365" s="91"/>
      <c r="GV4365" s="91"/>
      <c r="GW4365" s="91"/>
      <c r="GX4365" s="127"/>
      <c r="GY4365" s="126"/>
      <c r="GZ4365" s="91"/>
      <c r="HA4365" s="91"/>
      <c r="HB4365" s="91"/>
      <c r="HC4365" s="91"/>
      <c r="HD4365" s="91"/>
      <c r="HE4365" s="91"/>
      <c r="HF4365" s="91"/>
      <c r="HG4365" s="91"/>
      <c r="HH4365" s="91"/>
      <c r="HI4365" s="91"/>
      <c r="HJ4365" s="91"/>
      <c r="HK4365" s="127"/>
      <c r="HL4365" s="126"/>
      <c r="HM4365" s="91"/>
      <c r="HN4365" s="91"/>
      <c r="HO4365" s="91"/>
      <c r="HP4365" s="91"/>
      <c r="HQ4365" s="91"/>
      <c r="HR4365" s="91"/>
      <c r="HS4365" s="91"/>
      <c r="HT4365" s="91"/>
      <c r="HU4365" s="91"/>
      <c r="HV4365" s="91"/>
      <c r="HW4365" s="91"/>
      <c r="HX4365" s="127"/>
      <c r="HY4365" s="126"/>
      <c r="HZ4365" s="91"/>
      <c r="IA4365" s="91"/>
      <c r="IB4365" s="91"/>
      <c r="IC4365" s="91"/>
      <c r="ID4365" s="91"/>
      <c r="IE4365" s="91"/>
      <c r="IF4365" s="91"/>
      <c r="IG4365" s="91"/>
      <c r="IH4365" s="91"/>
      <c r="II4365" s="91"/>
      <c r="IJ4365" s="91"/>
      <c r="IK4365" s="174"/>
    </row>
    <row r="4366" spans="2:245" x14ac:dyDescent="0.2">
      <c r="B4366" s="43"/>
      <c r="C4366" s="73"/>
      <c r="D4366" s="64"/>
      <c r="E4366" s="64"/>
      <c r="F4366" s="55"/>
      <c r="G4366" s="102"/>
      <c r="H4366" s="97"/>
      <c r="T4366" s="98"/>
      <c r="U4366" s="97"/>
      <c r="AG4366" s="98"/>
      <c r="AY4366" s="164"/>
      <c r="BK4366" s="98"/>
      <c r="BL4366" s="97"/>
      <c r="BX4366" s="98"/>
      <c r="CL4366" s="97"/>
      <c r="CX4366" s="98"/>
      <c r="DL4366" s="97"/>
      <c r="DX4366" s="98"/>
      <c r="EL4366" s="97"/>
      <c r="EX4366" s="98"/>
      <c r="EY4366" s="97"/>
      <c r="FL4366" s="126"/>
      <c r="FM4366" s="91"/>
      <c r="FN4366" s="91"/>
      <c r="FO4366" s="91"/>
      <c r="FP4366" s="91"/>
      <c r="FQ4366" s="91"/>
      <c r="FR4366" s="91"/>
      <c r="FS4366" s="91"/>
      <c r="FT4366" s="91"/>
      <c r="FU4366" s="91"/>
      <c r="FV4366" s="91"/>
      <c r="FW4366" s="91"/>
      <c r="FX4366" s="127"/>
      <c r="FY4366" s="126"/>
      <c r="FZ4366" s="91"/>
      <c r="GA4366" s="91"/>
      <c r="GB4366" s="91"/>
      <c r="GC4366" s="91"/>
      <c r="GD4366" s="91"/>
      <c r="GE4366" s="91"/>
      <c r="GF4366" s="91"/>
      <c r="GG4366" s="91"/>
      <c r="GH4366" s="91"/>
      <c r="GI4366" s="91"/>
      <c r="GJ4366" s="91"/>
      <c r="GK4366" s="127"/>
      <c r="GL4366" s="126"/>
      <c r="GM4366" s="91"/>
      <c r="GN4366" s="91"/>
      <c r="GO4366" s="91"/>
      <c r="GP4366" s="91"/>
      <c r="GQ4366" s="91"/>
      <c r="GR4366" s="91"/>
      <c r="GS4366" s="91"/>
      <c r="GT4366" s="91"/>
      <c r="GU4366" s="91"/>
      <c r="GV4366" s="91"/>
      <c r="GW4366" s="91"/>
      <c r="GX4366" s="127"/>
      <c r="GY4366" s="126"/>
      <c r="GZ4366" s="91"/>
      <c r="HA4366" s="91"/>
      <c r="HB4366" s="91"/>
      <c r="HC4366" s="91"/>
      <c r="HD4366" s="91"/>
      <c r="HE4366" s="91"/>
      <c r="HF4366" s="91"/>
      <c r="HG4366" s="91"/>
      <c r="HH4366" s="91"/>
      <c r="HI4366" s="91"/>
      <c r="HJ4366" s="91"/>
      <c r="HK4366" s="127"/>
      <c r="HL4366" s="126"/>
      <c r="HM4366" s="91"/>
      <c r="HN4366" s="91"/>
      <c r="HO4366" s="91"/>
      <c r="HP4366" s="91"/>
      <c r="HQ4366" s="91"/>
      <c r="HR4366" s="91"/>
      <c r="HS4366" s="91"/>
      <c r="HT4366" s="91"/>
      <c r="HU4366" s="91"/>
      <c r="HV4366" s="91"/>
      <c r="HW4366" s="91"/>
      <c r="HX4366" s="127"/>
      <c r="HY4366" s="126"/>
      <c r="HZ4366" s="91"/>
      <c r="IA4366" s="91"/>
      <c r="IB4366" s="91"/>
      <c r="IC4366" s="91"/>
      <c r="ID4366" s="91"/>
      <c r="IE4366" s="91"/>
      <c r="IF4366" s="91"/>
      <c r="IG4366" s="91"/>
      <c r="IH4366" s="91"/>
      <c r="II4366" s="91"/>
      <c r="IJ4366" s="91"/>
      <c r="IK4366" s="174"/>
    </row>
    <row r="4367" spans="2:245" x14ac:dyDescent="0.2">
      <c r="B4367" s="43"/>
      <c r="C4367" s="73"/>
      <c r="D4367" s="64"/>
      <c r="E4367" s="64"/>
      <c r="F4367" s="55"/>
      <c r="G4367" s="102"/>
      <c r="H4367" s="97"/>
      <c r="T4367" s="98"/>
      <c r="U4367" s="97"/>
      <c r="AG4367" s="98"/>
      <c r="AY4367" s="164"/>
      <c r="BK4367" s="98"/>
      <c r="BL4367" s="97"/>
      <c r="BX4367" s="98"/>
      <c r="CL4367" s="97"/>
      <c r="CX4367" s="98"/>
      <c r="DL4367" s="97"/>
      <c r="DX4367" s="98"/>
      <c r="EL4367" s="97"/>
      <c r="EX4367" s="98"/>
      <c r="EY4367" s="97"/>
      <c r="FL4367" s="126"/>
      <c r="FM4367" s="91"/>
      <c r="FN4367" s="91"/>
      <c r="FO4367" s="91"/>
      <c r="FP4367" s="91"/>
      <c r="FQ4367" s="91"/>
      <c r="FR4367" s="91"/>
      <c r="FS4367" s="91"/>
      <c r="FT4367" s="91"/>
      <c r="FU4367" s="91"/>
      <c r="FV4367" s="91"/>
      <c r="FW4367" s="91"/>
      <c r="FX4367" s="127"/>
      <c r="FY4367" s="126"/>
      <c r="FZ4367" s="91"/>
      <c r="GA4367" s="91"/>
      <c r="GB4367" s="91"/>
      <c r="GC4367" s="91"/>
      <c r="GD4367" s="91"/>
      <c r="GE4367" s="91"/>
      <c r="GF4367" s="91"/>
      <c r="GG4367" s="91"/>
      <c r="GH4367" s="91"/>
      <c r="GI4367" s="91"/>
      <c r="GJ4367" s="91"/>
      <c r="GK4367" s="127"/>
      <c r="GL4367" s="126"/>
      <c r="GM4367" s="91"/>
      <c r="GN4367" s="91"/>
      <c r="GO4367" s="91"/>
      <c r="GP4367" s="91"/>
      <c r="GQ4367" s="91"/>
      <c r="GR4367" s="91"/>
      <c r="GS4367" s="91"/>
      <c r="GT4367" s="91"/>
      <c r="GU4367" s="91"/>
      <c r="GV4367" s="91"/>
      <c r="GW4367" s="91"/>
      <c r="GX4367" s="127"/>
      <c r="GY4367" s="126"/>
      <c r="GZ4367" s="91"/>
      <c r="HA4367" s="91"/>
      <c r="HB4367" s="91"/>
      <c r="HC4367" s="91"/>
      <c r="HD4367" s="91"/>
      <c r="HE4367" s="91"/>
      <c r="HF4367" s="91"/>
      <c r="HG4367" s="91"/>
      <c r="HH4367" s="91"/>
      <c r="HI4367" s="91"/>
      <c r="HJ4367" s="91"/>
      <c r="HK4367" s="127"/>
      <c r="HL4367" s="126"/>
      <c r="HM4367" s="91"/>
      <c r="HN4367" s="91"/>
      <c r="HO4367" s="91"/>
      <c r="HP4367" s="91"/>
      <c r="HQ4367" s="91"/>
      <c r="HR4367" s="91"/>
      <c r="HS4367" s="91"/>
      <c r="HT4367" s="91"/>
      <c r="HU4367" s="91"/>
      <c r="HV4367" s="91"/>
      <c r="HW4367" s="91"/>
      <c r="HX4367" s="127"/>
      <c r="HY4367" s="126"/>
      <c r="HZ4367" s="91"/>
      <c r="IA4367" s="91"/>
      <c r="IB4367" s="91"/>
      <c r="IC4367" s="91"/>
      <c r="ID4367" s="91"/>
      <c r="IE4367" s="91"/>
      <c r="IF4367" s="91"/>
      <c r="IG4367" s="91"/>
      <c r="IH4367" s="91"/>
      <c r="II4367" s="91"/>
      <c r="IJ4367" s="91"/>
      <c r="IK4367" s="174"/>
    </row>
    <row r="4368" spans="2:245" x14ac:dyDescent="0.2">
      <c r="B4368" s="43"/>
      <c r="C4368" s="73"/>
      <c r="D4368" s="64"/>
      <c r="E4368" s="64"/>
      <c r="F4368" s="55"/>
      <c r="G4368" s="102"/>
      <c r="H4368" s="97"/>
      <c r="T4368" s="98"/>
      <c r="U4368" s="97"/>
      <c r="AG4368" s="98"/>
      <c r="AY4368" s="164"/>
      <c r="BK4368" s="98"/>
      <c r="BL4368" s="97"/>
      <c r="BX4368" s="98"/>
      <c r="CL4368" s="97"/>
      <c r="CX4368" s="98"/>
      <c r="DL4368" s="97"/>
      <c r="DX4368" s="98"/>
      <c r="EL4368" s="97"/>
      <c r="EX4368" s="98"/>
      <c r="EY4368" s="97"/>
      <c r="FL4368" s="126"/>
      <c r="FM4368" s="91"/>
      <c r="FN4368" s="91"/>
      <c r="FO4368" s="91"/>
      <c r="FP4368" s="91"/>
      <c r="FQ4368" s="91"/>
      <c r="FR4368" s="91"/>
      <c r="FS4368" s="91"/>
      <c r="FT4368" s="91"/>
      <c r="FU4368" s="91"/>
      <c r="FV4368" s="91"/>
      <c r="FW4368" s="91"/>
      <c r="FX4368" s="127"/>
      <c r="FY4368" s="126"/>
      <c r="FZ4368" s="91"/>
      <c r="GA4368" s="91"/>
      <c r="GB4368" s="91"/>
      <c r="GC4368" s="91"/>
      <c r="GD4368" s="91"/>
      <c r="GE4368" s="91"/>
      <c r="GF4368" s="91"/>
      <c r="GG4368" s="91"/>
      <c r="GH4368" s="91"/>
      <c r="GI4368" s="91"/>
      <c r="GJ4368" s="91"/>
      <c r="GK4368" s="127"/>
      <c r="GL4368" s="126"/>
      <c r="GM4368" s="91"/>
      <c r="GN4368" s="91"/>
      <c r="GO4368" s="91"/>
      <c r="GP4368" s="91"/>
      <c r="GQ4368" s="91"/>
      <c r="GR4368" s="91"/>
      <c r="GS4368" s="91"/>
      <c r="GT4368" s="91"/>
      <c r="GU4368" s="91"/>
      <c r="GV4368" s="91"/>
      <c r="GW4368" s="91"/>
      <c r="GX4368" s="127"/>
      <c r="GY4368" s="126"/>
      <c r="GZ4368" s="91"/>
      <c r="HA4368" s="91"/>
      <c r="HB4368" s="91"/>
      <c r="HC4368" s="91"/>
      <c r="HD4368" s="91"/>
      <c r="HE4368" s="91"/>
      <c r="HF4368" s="91"/>
      <c r="HG4368" s="91"/>
      <c r="HH4368" s="91"/>
      <c r="HI4368" s="91"/>
      <c r="HJ4368" s="91"/>
      <c r="HK4368" s="127"/>
      <c r="HL4368" s="126"/>
      <c r="HM4368" s="91"/>
      <c r="HN4368" s="91"/>
      <c r="HO4368" s="91"/>
      <c r="HP4368" s="91"/>
      <c r="HQ4368" s="91"/>
      <c r="HR4368" s="91"/>
      <c r="HS4368" s="91"/>
      <c r="HT4368" s="91"/>
      <c r="HU4368" s="91"/>
      <c r="HV4368" s="91"/>
      <c r="HW4368" s="91"/>
      <c r="HX4368" s="127"/>
      <c r="HY4368" s="126"/>
      <c r="HZ4368" s="91"/>
      <c r="IA4368" s="91"/>
      <c r="IB4368" s="91"/>
      <c r="IC4368" s="91"/>
      <c r="ID4368" s="91"/>
      <c r="IE4368" s="91"/>
      <c r="IF4368" s="91"/>
      <c r="IG4368" s="91"/>
      <c r="IH4368" s="91"/>
      <c r="II4368" s="91"/>
      <c r="IJ4368" s="91"/>
      <c r="IK4368" s="174"/>
    </row>
    <row r="4369" spans="2:245" x14ac:dyDescent="0.2">
      <c r="B4369" s="43"/>
      <c r="C4369" s="73"/>
      <c r="D4369" s="64"/>
      <c r="E4369" s="64"/>
      <c r="F4369" s="55"/>
      <c r="G4369" s="102"/>
      <c r="H4369" s="97"/>
      <c r="T4369" s="98"/>
      <c r="U4369" s="97"/>
      <c r="AG4369" s="98"/>
      <c r="AY4369" s="164"/>
      <c r="BK4369" s="98"/>
      <c r="BL4369" s="97"/>
      <c r="BX4369" s="98"/>
      <c r="CL4369" s="97"/>
      <c r="CX4369" s="98"/>
      <c r="DL4369" s="97"/>
      <c r="DX4369" s="98"/>
      <c r="EL4369" s="97"/>
      <c r="EX4369" s="98"/>
      <c r="EY4369" s="97"/>
      <c r="FL4369" s="126"/>
      <c r="FM4369" s="91"/>
      <c r="FN4369" s="91"/>
      <c r="FO4369" s="91"/>
      <c r="FP4369" s="91"/>
      <c r="FQ4369" s="91"/>
      <c r="FR4369" s="91"/>
      <c r="FS4369" s="91"/>
      <c r="FT4369" s="91"/>
      <c r="FU4369" s="91"/>
      <c r="FV4369" s="91"/>
      <c r="FW4369" s="91"/>
      <c r="FX4369" s="127"/>
      <c r="FY4369" s="126"/>
      <c r="FZ4369" s="91"/>
      <c r="GA4369" s="91"/>
      <c r="GB4369" s="91"/>
      <c r="GC4369" s="91"/>
      <c r="GD4369" s="91"/>
      <c r="GE4369" s="91"/>
      <c r="GF4369" s="91"/>
      <c r="GG4369" s="91"/>
      <c r="GH4369" s="91"/>
      <c r="GI4369" s="91"/>
      <c r="GJ4369" s="91"/>
      <c r="GK4369" s="127"/>
      <c r="GL4369" s="126"/>
      <c r="GM4369" s="91"/>
      <c r="GN4369" s="91"/>
      <c r="GO4369" s="91"/>
      <c r="GP4369" s="91"/>
      <c r="GQ4369" s="91"/>
      <c r="GR4369" s="91"/>
      <c r="GS4369" s="91"/>
      <c r="GT4369" s="91"/>
      <c r="GU4369" s="91"/>
      <c r="GV4369" s="91"/>
      <c r="GW4369" s="91"/>
      <c r="GX4369" s="127"/>
      <c r="GY4369" s="126"/>
      <c r="GZ4369" s="91"/>
      <c r="HA4369" s="91"/>
      <c r="HB4369" s="91"/>
      <c r="HC4369" s="91"/>
      <c r="HD4369" s="91"/>
      <c r="HE4369" s="91"/>
      <c r="HF4369" s="91"/>
      <c r="HG4369" s="91"/>
      <c r="HH4369" s="91"/>
      <c r="HI4369" s="91"/>
      <c r="HJ4369" s="91"/>
      <c r="HK4369" s="127"/>
      <c r="HL4369" s="126"/>
      <c r="HM4369" s="91"/>
      <c r="HN4369" s="91"/>
      <c r="HO4369" s="91"/>
      <c r="HP4369" s="91"/>
      <c r="HQ4369" s="91"/>
      <c r="HR4369" s="91"/>
      <c r="HS4369" s="91"/>
      <c r="HT4369" s="91"/>
      <c r="HU4369" s="91"/>
      <c r="HV4369" s="91"/>
      <c r="HW4369" s="91"/>
      <c r="HX4369" s="127"/>
      <c r="HY4369" s="126"/>
      <c r="HZ4369" s="91"/>
      <c r="IA4369" s="91"/>
      <c r="IB4369" s="91"/>
      <c r="IC4369" s="91"/>
      <c r="ID4369" s="91"/>
      <c r="IE4369" s="91"/>
      <c r="IF4369" s="91"/>
      <c r="IG4369" s="91"/>
      <c r="IH4369" s="91"/>
      <c r="II4369" s="91"/>
      <c r="IJ4369" s="91"/>
      <c r="IK4369" s="174"/>
    </row>
    <row r="4370" spans="2:245" x14ac:dyDescent="0.2">
      <c r="B4370" s="43"/>
      <c r="C4370" s="73"/>
      <c r="D4370" s="64"/>
      <c r="E4370" s="64"/>
      <c r="F4370" s="55"/>
      <c r="G4370" s="102"/>
      <c r="H4370" s="97"/>
      <c r="T4370" s="98"/>
      <c r="U4370" s="97"/>
      <c r="AG4370" s="98"/>
      <c r="AY4370" s="164"/>
      <c r="BK4370" s="98"/>
      <c r="BL4370" s="97"/>
      <c r="BX4370" s="98"/>
      <c r="CL4370" s="97"/>
      <c r="CX4370" s="98"/>
      <c r="DL4370" s="97"/>
      <c r="DX4370" s="98"/>
      <c r="EL4370" s="97"/>
      <c r="EX4370" s="98"/>
      <c r="EY4370" s="97"/>
      <c r="FL4370" s="126"/>
      <c r="FM4370" s="91"/>
      <c r="FN4370" s="91"/>
      <c r="FO4370" s="91"/>
      <c r="FP4370" s="91"/>
      <c r="FQ4370" s="91"/>
      <c r="FR4370" s="91"/>
      <c r="FS4370" s="91"/>
      <c r="FT4370" s="91"/>
      <c r="FU4370" s="91"/>
      <c r="FV4370" s="91"/>
      <c r="FW4370" s="91"/>
      <c r="FX4370" s="127"/>
      <c r="FY4370" s="126"/>
      <c r="FZ4370" s="91"/>
      <c r="GA4370" s="91"/>
      <c r="GB4370" s="91"/>
      <c r="GC4370" s="91"/>
      <c r="GD4370" s="91"/>
      <c r="GE4370" s="91"/>
      <c r="GF4370" s="91"/>
      <c r="GG4370" s="91"/>
      <c r="GH4370" s="91"/>
      <c r="GI4370" s="91"/>
      <c r="GJ4370" s="91"/>
      <c r="GK4370" s="127"/>
      <c r="GL4370" s="126"/>
      <c r="GM4370" s="91"/>
      <c r="GN4370" s="91"/>
      <c r="GO4370" s="91"/>
      <c r="GP4370" s="91"/>
      <c r="GQ4370" s="91"/>
      <c r="GR4370" s="91"/>
      <c r="GS4370" s="91"/>
      <c r="GT4370" s="91"/>
      <c r="GU4370" s="91"/>
      <c r="GV4370" s="91"/>
      <c r="GW4370" s="91"/>
      <c r="GX4370" s="127"/>
      <c r="GY4370" s="126"/>
      <c r="GZ4370" s="91"/>
      <c r="HA4370" s="91"/>
      <c r="HB4370" s="91"/>
      <c r="HC4370" s="91"/>
      <c r="HD4370" s="91"/>
      <c r="HE4370" s="91"/>
      <c r="HF4370" s="91"/>
      <c r="HG4370" s="91"/>
      <c r="HH4370" s="91"/>
      <c r="HI4370" s="91"/>
      <c r="HJ4370" s="91"/>
      <c r="HK4370" s="127"/>
      <c r="HL4370" s="126"/>
      <c r="HM4370" s="91"/>
      <c r="HN4370" s="91"/>
      <c r="HO4370" s="91"/>
      <c r="HP4370" s="91"/>
      <c r="HQ4370" s="91"/>
      <c r="HR4370" s="91"/>
      <c r="HS4370" s="91"/>
      <c r="HT4370" s="91"/>
      <c r="HU4370" s="91"/>
      <c r="HV4370" s="91"/>
      <c r="HW4370" s="91"/>
      <c r="HX4370" s="127"/>
      <c r="HY4370" s="126"/>
      <c r="HZ4370" s="91"/>
      <c r="IA4370" s="91"/>
      <c r="IB4370" s="91"/>
      <c r="IC4370" s="91"/>
      <c r="ID4370" s="91"/>
      <c r="IE4370" s="91"/>
      <c r="IF4370" s="91"/>
      <c r="IG4370" s="91"/>
      <c r="IH4370" s="91"/>
      <c r="II4370" s="91"/>
      <c r="IJ4370" s="91"/>
      <c r="IK4370" s="174"/>
    </row>
    <row r="4371" spans="2:245" x14ac:dyDescent="0.2">
      <c r="B4371" s="43"/>
      <c r="C4371" s="73"/>
      <c r="D4371" s="64"/>
      <c r="E4371" s="64"/>
      <c r="F4371" s="55"/>
      <c r="G4371" s="102"/>
      <c r="H4371" s="97"/>
      <c r="T4371" s="98"/>
      <c r="U4371" s="97"/>
      <c r="AG4371" s="98"/>
      <c r="AY4371" s="164"/>
      <c r="BK4371" s="98"/>
      <c r="BL4371" s="97"/>
      <c r="BX4371" s="98"/>
      <c r="CL4371" s="97"/>
      <c r="CX4371" s="98"/>
      <c r="DL4371" s="97"/>
      <c r="DX4371" s="98"/>
      <c r="EL4371" s="97"/>
      <c r="EX4371" s="98"/>
      <c r="EY4371" s="97"/>
      <c r="FL4371" s="126"/>
      <c r="FM4371" s="91"/>
      <c r="FN4371" s="91"/>
      <c r="FO4371" s="91"/>
      <c r="FP4371" s="91"/>
      <c r="FQ4371" s="91"/>
      <c r="FR4371" s="91"/>
      <c r="FS4371" s="91"/>
      <c r="FT4371" s="91"/>
      <c r="FU4371" s="91"/>
      <c r="FV4371" s="91"/>
      <c r="FW4371" s="91"/>
      <c r="FX4371" s="127"/>
      <c r="FY4371" s="126"/>
      <c r="FZ4371" s="91"/>
      <c r="GA4371" s="91"/>
      <c r="GB4371" s="91"/>
      <c r="GC4371" s="91"/>
      <c r="GD4371" s="91"/>
      <c r="GE4371" s="91"/>
      <c r="GF4371" s="91"/>
      <c r="GG4371" s="91"/>
      <c r="GH4371" s="91"/>
      <c r="GI4371" s="91"/>
      <c r="GJ4371" s="91"/>
      <c r="GK4371" s="127"/>
      <c r="GL4371" s="126"/>
      <c r="GM4371" s="91"/>
      <c r="GN4371" s="91"/>
      <c r="GO4371" s="91"/>
      <c r="GP4371" s="91"/>
      <c r="GQ4371" s="91"/>
      <c r="GR4371" s="91"/>
      <c r="GS4371" s="91"/>
      <c r="GT4371" s="91"/>
      <c r="GU4371" s="91"/>
      <c r="GV4371" s="91"/>
      <c r="GW4371" s="91"/>
      <c r="GX4371" s="127"/>
      <c r="GY4371" s="126"/>
      <c r="GZ4371" s="91"/>
      <c r="HA4371" s="91"/>
      <c r="HB4371" s="91"/>
      <c r="HC4371" s="91"/>
      <c r="HD4371" s="91"/>
      <c r="HE4371" s="91"/>
      <c r="HF4371" s="91"/>
      <c r="HG4371" s="91"/>
      <c r="HH4371" s="91"/>
      <c r="HI4371" s="91"/>
      <c r="HJ4371" s="91"/>
      <c r="HK4371" s="127"/>
      <c r="HL4371" s="126"/>
      <c r="HM4371" s="91"/>
      <c r="HN4371" s="91"/>
      <c r="HO4371" s="91"/>
      <c r="HP4371" s="91"/>
      <c r="HQ4371" s="91"/>
      <c r="HR4371" s="91"/>
      <c r="HS4371" s="91"/>
      <c r="HT4371" s="91"/>
      <c r="HU4371" s="91"/>
      <c r="HV4371" s="91"/>
      <c r="HW4371" s="91"/>
      <c r="HX4371" s="127"/>
      <c r="HY4371" s="126"/>
      <c r="HZ4371" s="91"/>
      <c r="IA4371" s="91"/>
      <c r="IB4371" s="91"/>
      <c r="IC4371" s="91"/>
      <c r="ID4371" s="91"/>
      <c r="IE4371" s="91"/>
      <c r="IF4371" s="91"/>
      <c r="IG4371" s="91"/>
      <c r="IH4371" s="91"/>
      <c r="II4371" s="91"/>
      <c r="IJ4371" s="91"/>
      <c r="IK4371" s="174"/>
    </row>
    <row r="4372" spans="2:245" x14ac:dyDescent="0.2">
      <c r="B4372" s="43"/>
      <c r="C4372" s="73"/>
      <c r="D4372" s="64"/>
      <c r="E4372" s="64"/>
      <c r="F4372" s="55"/>
      <c r="G4372" s="102"/>
      <c r="H4372" s="97"/>
      <c r="T4372" s="98"/>
      <c r="U4372" s="97"/>
      <c r="AG4372" s="98"/>
      <c r="AY4372" s="164"/>
      <c r="BK4372" s="98"/>
      <c r="BL4372" s="97"/>
      <c r="BX4372" s="98"/>
      <c r="CL4372" s="97"/>
      <c r="CX4372" s="98"/>
      <c r="DL4372" s="97"/>
      <c r="DX4372" s="98"/>
      <c r="EL4372" s="97"/>
      <c r="EX4372" s="98"/>
      <c r="EY4372" s="97"/>
      <c r="FL4372" s="126"/>
      <c r="FM4372" s="91"/>
      <c r="FN4372" s="91"/>
      <c r="FO4372" s="91"/>
      <c r="FP4372" s="91"/>
      <c r="FQ4372" s="91"/>
      <c r="FR4372" s="91"/>
      <c r="FS4372" s="91"/>
      <c r="FT4372" s="91"/>
      <c r="FU4372" s="91"/>
      <c r="FV4372" s="91"/>
      <c r="FW4372" s="91"/>
      <c r="FX4372" s="127"/>
      <c r="FY4372" s="126"/>
      <c r="FZ4372" s="91"/>
      <c r="GA4372" s="91"/>
      <c r="GB4372" s="91"/>
      <c r="GC4372" s="91"/>
      <c r="GD4372" s="91"/>
      <c r="GE4372" s="91"/>
      <c r="GF4372" s="91"/>
      <c r="GG4372" s="91"/>
      <c r="GH4372" s="91"/>
      <c r="GI4372" s="91"/>
      <c r="GJ4372" s="91"/>
      <c r="GK4372" s="127"/>
      <c r="GL4372" s="126"/>
      <c r="GM4372" s="91"/>
      <c r="GN4372" s="91"/>
      <c r="GO4372" s="91"/>
      <c r="GP4372" s="91"/>
      <c r="GQ4372" s="91"/>
      <c r="GR4372" s="91"/>
      <c r="GS4372" s="91"/>
      <c r="GT4372" s="91"/>
      <c r="GU4372" s="91"/>
      <c r="GV4372" s="91"/>
      <c r="GW4372" s="91"/>
      <c r="GX4372" s="127"/>
      <c r="GY4372" s="126"/>
      <c r="GZ4372" s="91"/>
      <c r="HA4372" s="91"/>
      <c r="HB4372" s="91"/>
      <c r="HC4372" s="91"/>
      <c r="HD4372" s="91"/>
      <c r="HE4372" s="91"/>
      <c r="HF4372" s="91"/>
      <c r="HG4372" s="91"/>
      <c r="HH4372" s="91"/>
      <c r="HI4372" s="91"/>
      <c r="HJ4372" s="91"/>
      <c r="HK4372" s="127"/>
      <c r="HL4372" s="126"/>
      <c r="HM4372" s="91"/>
      <c r="HN4372" s="91"/>
      <c r="HO4372" s="91"/>
      <c r="HP4372" s="91"/>
      <c r="HQ4372" s="91"/>
      <c r="HR4372" s="91"/>
      <c r="HS4372" s="91"/>
      <c r="HT4372" s="91"/>
      <c r="HU4372" s="91"/>
      <c r="HV4372" s="91"/>
      <c r="HW4372" s="91"/>
      <c r="HX4372" s="127"/>
      <c r="HY4372" s="126"/>
      <c r="HZ4372" s="91"/>
      <c r="IA4372" s="91"/>
      <c r="IB4372" s="91"/>
      <c r="IC4372" s="91"/>
      <c r="ID4372" s="91"/>
      <c r="IE4372" s="91"/>
      <c r="IF4372" s="91"/>
      <c r="IG4372" s="91"/>
      <c r="IH4372" s="91"/>
      <c r="II4372" s="91"/>
      <c r="IJ4372" s="91"/>
      <c r="IK4372" s="174"/>
    </row>
    <row r="4373" spans="2:245" x14ac:dyDescent="0.2">
      <c r="B4373" s="43"/>
      <c r="C4373" s="73"/>
      <c r="D4373" s="64"/>
      <c r="E4373" s="64"/>
      <c r="F4373" s="55"/>
      <c r="G4373" s="102"/>
      <c r="H4373" s="97"/>
      <c r="T4373" s="98"/>
      <c r="U4373" s="97"/>
      <c r="AG4373" s="98"/>
      <c r="AY4373" s="164"/>
      <c r="BK4373" s="98"/>
      <c r="BL4373" s="97"/>
      <c r="BX4373" s="98"/>
      <c r="CL4373" s="97"/>
      <c r="CX4373" s="98"/>
      <c r="DL4373" s="97"/>
      <c r="DX4373" s="98"/>
      <c r="EL4373" s="97"/>
      <c r="EX4373" s="98"/>
      <c r="EY4373" s="97"/>
      <c r="FL4373" s="126"/>
      <c r="FM4373" s="91"/>
      <c r="FN4373" s="91"/>
      <c r="FO4373" s="91"/>
      <c r="FP4373" s="91"/>
      <c r="FQ4373" s="91"/>
      <c r="FR4373" s="91"/>
      <c r="FS4373" s="91"/>
      <c r="FT4373" s="91"/>
      <c r="FU4373" s="91"/>
      <c r="FV4373" s="91"/>
      <c r="FW4373" s="91"/>
      <c r="FX4373" s="127"/>
      <c r="FY4373" s="126"/>
      <c r="FZ4373" s="91"/>
      <c r="GA4373" s="91"/>
      <c r="GB4373" s="91"/>
      <c r="GC4373" s="91"/>
      <c r="GD4373" s="91"/>
      <c r="GE4373" s="91"/>
      <c r="GF4373" s="91"/>
      <c r="GG4373" s="91"/>
      <c r="GH4373" s="91"/>
      <c r="GI4373" s="91"/>
      <c r="GJ4373" s="91"/>
      <c r="GK4373" s="127"/>
      <c r="GL4373" s="126"/>
      <c r="GM4373" s="91"/>
      <c r="GN4373" s="91"/>
      <c r="GO4373" s="91"/>
      <c r="GP4373" s="91"/>
      <c r="GQ4373" s="91"/>
      <c r="GR4373" s="91"/>
      <c r="GS4373" s="91"/>
      <c r="GT4373" s="91"/>
      <c r="GU4373" s="91"/>
      <c r="GV4373" s="91"/>
      <c r="GW4373" s="91"/>
      <c r="GX4373" s="127"/>
      <c r="GY4373" s="126"/>
      <c r="GZ4373" s="91"/>
      <c r="HA4373" s="91"/>
      <c r="HB4373" s="91"/>
      <c r="HC4373" s="91"/>
      <c r="HD4373" s="91"/>
      <c r="HE4373" s="91"/>
      <c r="HF4373" s="91"/>
      <c r="HG4373" s="91"/>
      <c r="HH4373" s="91"/>
      <c r="HI4373" s="91"/>
      <c r="HJ4373" s="91"/>
      <c r="HK4373" s="127"/>
      <c r="HL4373" s="126"/>
      <c r="HM4373" s="91"/>
      <c r="HN4373" s="91"/>
      <c r="HO4373" s="91"/>
      <c r="HP4373" s="91"/>
      <c r="HQ4373" s="91"/>
      <c r="HR4373" s="91"/>
      <c r="HS4373" s="91"/>
      <c r="HT4373" s="91"/>
      <c r="HU4373" s="91"/>
      <c r="HV4373" s="91"/>
      <c r="HW4373" s="91"/>
      <c r="HX4373" s="127"/>
      <c r="HY4373" s="126"/>
      <c r="HZ4373" s="91"/>
      <c r="IA4373" s="91"/>
      <c r="IB4373" s="91"/>
      <c r="IC4373" s="91"/>
      <c r="ID4373" s="91"/>
      <c r="IE4373" s="91"/>
      <c r="IF4373" s="91"/>
      <c r="IG4373" s="91"/>
      <c r="IH4373" s="91"/>
      <c r="II4373" s="91"/>
      <c r="IJ4373" s="91"/>
      <c r="IK4373" s="174"/>
    </row>
    <row r="4374" spans="2:245" x14ac:dyDescent="0.2">
      <c r="B4374" s="43"/>
      <c r="C4374" s="73"/>
      <c r="D4374" s="64"/>
      <c r="E4374" s="64"/>
      <c r="F4374" s="55"/>
      <c r="G4374" s="102"/>
      <c r="H4374" s="97"/>
      <c r="T4374" s="98"/>
      <c r="U4374" s="97"/>
      <c r="AG4374" s="98"/>
      <c r="AY4374" s="164"/>
      <c r="BK4374" s="98"/>
      <c r="BL4374" s="97"/>
      <c r="BX4374" s="98"/>
      <c r="CL4374" s="97"/>
      <c r="CX4374" s="98"/>
      <c r="DL4374" s="97"/>
      <c r="DX4374" s="98"/>
      <c r="EL4374" s="97"/>
      <c r="EX4374" s="98"/>
      <c r="EY4374" s="97"/>
      <c r="FL4374" s="126"/>
      <c r="FM4374" s="91"/>
      <c r="FN4374" s="91"/>
      <c r="FO4374" s="91"/>
      <c r="FP4374" s="91"/>
      <c r="FQ4374" s="91"/>
      <c r="FR4374" s="91"/>
      <c r="FS4374" s="91"/>
      <c r="FT4374" s="91"/>
      <c r="FU4374" s="91"/>
      <c r="FV4374" s="91"/>
      <c r="FW4374" s="91"/>
      <c r="FX4374" s="127"/>
      <c r="FY4374" s="126"/>
      <c r="FZ4374" s="91"/>
      <c r="GA4374" s="91"/>
      <c r="GB4374" s="91"/>
      <c r="GC4374" s="91"/>
      <c r="GD4374" s="91"/>
      <c r="GE4374" s="91"/>
      <c r="GF4374" s="91"/>
      <c r="GG4374" s="91"/>
      <c r="GH4374" s="91"/>
      <c r="GI4374" s="91"/>
      <c r="GJ4374" s="91"/>
      <c r="GK4374" s="127"/>
      <c r="GL4374" s="126"/>
      <c r="GM4374" s="91"/>
      <c r="GN4374" s="91"/>
      <c r="GO4374" s="91"/>
      <c r="GP4374" s="91"/>
      <c r="GQ4374" s="91"/>
      <c r="GR4374" s="91"/>
      <c r="GS4374" s="91"/>
      <c r="GT4374" s="91"/>
      <c r="GU4374" s="91"/>
      <c r="GV4374" s="91"/>
      <c r="GW4374" s="91"/>
      <c r="GX4374" s="127"/>
      <c r="GY4374" s="126"/>
      <c r="GZ4374" s="91"/>
      <c r="HA4374" s="91"/>
      <c r="HB4374" s="91"/>
      <c r="HC4374" s="91"/>
      <c r="HD4374" s="91"/>
      <c r="HE4374" s="91"/>
      <c r="HF4374" s="91"/>
      <c r="HG4374" s="91"/>
      <c r="HH4374" s="91"/>
      <c r="HI4374" s="91"/>
      <c r="HJ4374" s="91"/>
      <c r="HK4374" s="127"/>
      <c r="HL4374" s="126"/>
      <c r="HM4374" s="91"/>
      <c r="HN4374" s="91"/>
      <c r="HO4374" s="91"/>
      <c r="HP4374" s="91"/>
      <c r="HQ4374" s="91"/>
      <c r="HR4374" s="91"/>
      <c r="HS4374" s="91"/>
      <c r="HT4374" s="91"/>
      <c r="HU4374" s="91"/>
      <c r="HV4374" s="91"/>
      <c r="HW4374" s="91"/>
      <c r="HX4374" s="127"/>
      <c r="HY4374" s="126"/>
      <c r="HZ4374" s="91"/>
      <c r="IA4374" s="91"/>
      <c r="IB4374" s="91"/>
      <c r="IC4374" s="91"/>
      <c r="ID4374" s="91"/>
      <c r="IE4374" s="91"/>
      <c r="IF4374" s="91"/>
      <c r="IG4374" s="91"/>
      <c r="IH4374" s="91"/>
      <c r="II4374" s="91"/>
      <c r="IJ4374" s="91"/>
      <c r="IK4374" s="174"/>
    </row>
    <row r="4375" spans="2:245" x14ac:dyDescent="0.2">
      <c r="B4375" s="43"/>
      <c r="C4375" s="73"/>
      <c r="D4375" s="64"/>
      <c r="E4375" s="64"/>
      <c r="F4375" s="55"/>
      <c r="G4375" s="102"/>
      <c r="H4375" s="97"/>
      <c r="T4375" s="98"/>
      <c r="U4375" s="97"/>
      <c r="AG4375" s="98"/>
      <c r="AY4375" s="164"/>
      <c r="BK4375" s="98"/>
      <c r="BL4375" s="97"/>
      <c r="BX4375" s="98"/>
      <c r="CL4375" s="97"/>
      <c r="CX4375" s="98"/>
      <c r="DL4375" s="97"/>
      <c r="DX4375" s="98"/>
      <c r="EL4375" s="97"/>
      <c r="EX4375" s="98"/>
      <c r="EY4375" s="97"/>
      <c r="FL4375" s="126"/>
      <c r="FM4375" s="91"/>
      <c r="FN4375" s="91"/>
      <c r="FO4375" s="91"/>
      <c r="FP4375" s="91"/>
      <c r="FQ4375" s="91"/>
      <c r="FR4375" s="91"/>
      <c r="FS4375" s="91"/>
      <c r="FT4375" s="91"/>
      <c r="FU4375" s="91"/>
      <c r="FV4375" s="91"/>
      <c r="FW4375" s="91"/>
      <c r="FX4375" s="127"/>
      <c r="FY4375" s="126"/>
      <c r="FZ4375" s="91"/>
      <c r="GA4375" s="91"/>
      <c r="GB4375" s="91"/>
      <c r="GC4375" s="91"/>
      <c r="GD4375" s="91"/>
      <c r="GE4375" s="91"/>
      <c r="GF4375" s="91"/>
      <c r="GG4375" s="91"/>
      <c r="GH4375" s="91"/>
      <c r="GI4375" s="91"/>
      <c r="GJ4375" s="91"/>
      <c r="GK4375" s="127"/>
      <c r="GL4375" s="126"/>
      <c r="GM4375" s="91"/>
      <c r="GN4375" s="91"/>
      <c r="GO4375" s="91"/>
      <c r="GP4375" s="91"/>
      <c r="GQ4375" s="91"/>
      <c r="GR4375" s="91"/>
      <c r="GS4375" s="91"/>
      <c r="GT4375" s="91"/>
      <c r="GU4375" s="91"/>
      <c r="GV4375" s="91"/>
      <c r="GW4375" s="91"/>
      <c r="GX4375" s="127"/>
      <c r="GY4375" s="126"/>
      <c r="GZ4375" s="91"/>
      <c r="HA4375" s="91"/>
      <c r="HB4375" s="91"/>
      <c r="HC4375" s="91"/>
      <c r="HD4375" s="91"/>
      <c r="HE4375" s="91"/>
      <c r="HF4375" s="91"/>
      <c r="HG4375" s="91"/>
      <c r="HH4375" s="91"/>
      <c r="HI4375" s="91"/>
      <c r="HJ4375" s="91"/>
      <c r="HK4375" s="127"/>
      <c r="HL4375" s="126"/>
      <c r="HM4375" s="91"/>
      <c r="HN4375" s="91"/>
      <c r="HO4375" s="91"/>
      <c r="HP4375" s="91"/>
      <c r="HQ4375" s="91"/>
      <c r="HR4375" s="91"/>
      <c r="HS4375" s="91"/>
      <c r="HT4375" s="91"/>
      <c r="HU4375" s="91"/>
      <c r="HV4375" s="91"/>
      <c r="HW4375" s="91"/>
      <c r="HX4375" s="127"/>
      <c r="HY4375" s="126"/>
      <c r="HZ4375" s="91"/>
      <c r="IA4375" s="91"/>
      <c r="IB4375" s="91"/>
      <c r="IC4375" s="91"/>
      <c r="ID4375" s="91"/>
      <c r="IE4375" s="91"/>
      <c r="IF4375" s="91"/>
      <c r="IG4375" s="91"/>
      <c r="IH4375" s="91"/>
      <c r="II4375" s="91"/>
      <c r="IJ4375" s="91"/>
      <c r="IK4375" s="174"/>
    </row>
    <row r="4376" spans="2:245" x14ac:dyDescent="0.2">
      <c r="B4376" s="43"/>
      <c r="C4376" s="73"/>
      <c r="D4376" s="64"/>
      <c r="E4376" s="64"/>
      <c r="F4376" s="55"/>
      <c r="G4376" s="102"/>
      <c r="H4376" s="97"/>
      <c r="T4376" s="98"/>
      <c r="U4376" s="97"/>
      <c r="AG4376" s="98"/>
      <c r="AY4376" s="164"/>
      <c r="BK4376" s="98"/>
      <c r="BL4376" s="97"/>
      <c r="BX4376" s="98"/>
      <c r="CL4376" s="97"/>
      <c r="CX4376" s="98"/>
      <c r="DL4376" s="97"/>
      <c r="DX4376" s="98"/>
      <c r="EL4376" s="97"/>
      <c r="EX4376" s="98"/>
      <c r="EY4376" s="97"/>
      <c r="FL4376" s="126"/>
      <c r="FM4376" s="91"/>
      <c r="FN4376" s="91"/>
      <c r="FO4376" s="91"/>
      <c r="FP4376" s="91"/>
      <c r="FQ4376" s="91"/>
      <c r="FR4376" s="91"/>
      <c r="FS4376" s="91"/>
      <c r="FT4376" s="91"/>
      <c r="FU4376" s="91"/>
      <c r="FV4376" s="91"/>
      <c r="FW4376" s="91"/>
      <c r="FX4376" s="127"/>
      <c r="FY4376" s="126"/>
      <c r="FZ4376" s="91"/>
      <c r="GA4376" s="91"/>
      <c r="GB4376" s="91"/>
      <c r="GC4376" s="91"/>
      <c r="GD4376" s="91"/>
      <c r="GE4376" s="91"/>
      <c r="GF4376" s="91"/>
      <c r="GG4376" s="91"/>
      <c r="GH4376" s="91"/>
      <c r="GI4376" s="91"/>
      <c r="GJ4376" s="91"/>
      <c r="GK4376" s="127"/>
      <c r="GL4376" s="126"/>
      <c r="GM4376" s="91"/>
      <c r="GN4376" s="91"/>
      <c r="GO4376" s="91"/>
      <c r="GP4376" s="91"/>
      <c r="GQ4376" s="91"/>
      <c r="GR4376" s="91"/>
      <c r="GS4376" s="91"/>
      <c r="GT4376" s="91"/>
      <c r="GU4376" s="91"/>
      <c r="GV4376" s="91"/>
      <c r="GW4376" s="91"/>
      <c r="GX4376" s="127"/>
      <c r="GY4376" s="126"/>
      <c r="GZ4376" s="91"/>
      <c r="HA4376" s="91"/>
      <c r="HB4376" s="91"/>
      <c r="HC4376" s="91"/>
      <c r="HD4376" s="91"/>
      <c r="HE4376" s="91"/>
      <c r="HF4376" s="91"/>
      <c r="HG4376" s="91"/>
      <c r="HH4376" s="91"/>
      <c r="HI4376" s="91"/>
      <c r="HJ4376" s="91"/>
      <c r="HK4376" s="127"/>
      <c r="HL4376" s="126"/>
      <c r="HM4376" s="91"/>
      <c r="HN4376" s="91"/>
      <c r="HO4376" s="91"/>
      <c r="HP4376" s="91"/>
      <c r="HQ4376" s="91"/>
      <c r="HR4376" s="91"/>
      <c r="HS4376" s="91"/>
      <c r="HT4376" s="91"/>
      <c r="HU4376" s="91"/>
      <c r="HV4376" s="91"/>
      <c r="HW4376" s="91"/>
      <c r="HX4376" s="127"/>
      <c r="HY4376" s="126"/>
      <c r="HZ4376" s="91"/>
      <c r="IA4376" s="91"/>
      <c r="IB4376" s="91"/>
      <c r="IC4376" s="91"/>
      <c r="ID4376" s="91"/>
      <c r="IE4376" s="91"/>
      <c r="IF4376" s="91"/>
      <c r="IG4376" s="91"/>
      <c r="IH4376" s="91"/>
      <c r="II4376" s="91"/>
      <c r="IJ4376" s="91"/>
      <c r="IK4376" s="174"/>
    </row>
    <row r="4377" spans="2:245" x14ac:dyDescent="0.2">
      <c r="B4377" s="43"/>
      <c r="C4377" s="73"/>
      <c r="D4377" s="64"/>
      <c r="E4377" s="64"/>
      <c r="F4377" s="55"/>
      <c r="G4377" s="102"/>
      <c r="H4377" s="97"/>
      <c r="T4377" s="98"/>
      <c r="U4377" s="97"/>
      <c r="AG4377" s="98"/>
      <c r="AY4377" s="164"/>
      <c r="BK4377" s="98"/>
      <c r="BL4377" s="97"/>
      <c r="BX4377" s="98"/>
      <c r="CL4377" s="97"/>
      <c r="CX4377" s="98"/>
      <c r="DL4377" s="97"/>
      <c r="DX4377" s="98"/>
      <c r="EL4377" s="97"/>
      <c r="EX4377" s="98"/>
      <c r="EY4377" s="97"/>
      <c r="FL4377" s="126"/>
      <c r="FM4377" s="91"/>
      <c r="FN4377" s="91"/>
      <c r="FO4377" s="91"/>
      <c r="FP4377" s="91"/>
      <c r="FQ4377" s="91"/>
      <c r="FR4377" s="91"/>
      <c r="FS4377" s="91"/>
      <c r="FT4377" s="91"/>
      <c r="FU4377" s="91"/>
      <c r="FV4377" s="91"/>
      <c r="FW4377" s="91"/>
      <c r="FX4377" s="127"/>
      <c r="FY4377" s="126"/>
      <c r="FZ4377" s="91"/>
      <c r="GA4377" s="91"/>
      <c r="GB4377" s="91"/>
      <c r="GC4377" s="91"/>
      <c r="GD4377" s="91"/>
      <c r="GE4377" s="91"/>
      <c r="GF4377" s="91"/>
      <c r="GG4377" s="91"/>
      <c r="GH4377" s="91"/>
      <c r="GI4377" s="91"/>
      <c r="GJ4377" s="91"/>
      <c r="GK4377" s="127"/>
      <c r="GL4377" s="126"/>
      <c r="GM4377" s="91"/>
      <c r="GN4377" s="91"/>
      <c r="GO4377" s="91"/>
      <c r="GP4377" s="91"/>
      <c r="GQ4377" s="91"/>
      <c r="GR4377" s="91"/>
      <c r="GS4377" s="91"/>
      <c r="GT4377" s="91"/>
      <c r="GU4377" s="91"/>
      <c r="GV4377" s="91"/>
      <c r="GW4377" s="91"/>
      <c r="GX4377" s="127"/>
      <c r="GY4377" s="126"/>
      <c r="GZ4377" s="91"/>
      <c r="HA4377" s="91"/>
      <c r="HB4377" s="91"/>
      <c r="HC4377" s="91"/>
      <c r="HD4377" s="91"/>
      <c r="HE4377" s="91"/>
      <c r="HF4377" s="91"/>
      <c r="HG4377" s="91"/>
      <c r="HH4377" s="91"/>
      <c r="HI4377" s="91"/>
      <c r="HJ4377" s="91"/>
      <c r="HK4377" s="127"/>
      <c r="HL4377" s="126"/>
      <c r="HM4377" s="91"/>
      <c r="HN4377" s="91"/>
      <c r="HO4377" s="91"/>
      <c r="HP4377" s="91"/>
      <c r="HQ4377" s="91"/>
      <c r="HR4377" s="91"/>
      <c r="HS4377" s="91"/>
      <c r="HT4377" s="91"/>
      <c r="HU4377" s="91"/>
      <c r="HV4377" s="91"/>
      <c r="HW4377" s="91"/>
      <c r="HX4377" s="127"/>
      <c r="HY4377" s="126"/>
      <c r="HZ4377" s="91"/>
      <c r="IA4377" s="91"/>
      <c r="IB4377" s="91"/>
      <c r="IC4377" s="91"/>
      <c r="ID4377" s="91"/>
      <c r="IE4377" s="91"/>
      <c r="IF4377" s="91"/>
      <c r="IG4377" s="91"/>
      <c r="IH4377" s="91"/>
      <c r="II4377" s="91"/>
      <c r="IJ4377" s="91"/>
      <c r="IK4377" s="174"/>
    </row>
    <row r="4378" spans="2:245" x14ac:dyDescent="0.2">
      <c r="B4378" s="43"/>
      <c r="C4378" s="73"/>
      <c r="D4378" s="64"/>
      <c r="E4378" s="64"/>
      <c r="F4378" s="55"/>
      <c r="G4378" s="102"/>
      <c r="H4378" s="97"/>
      <c r="T4378" s="98"/>
      <c r="U4378" s="97"/>
      <c r="AG4378" s="98"/>
      <c r="AY4378" s="164"/>
      <c r="BK4378" s="98"/>
      <c r="BL4378" s="97"/>
      <c r="BX4378" s="98"/>
      <c r="CL4378" s="97"/>
      <c r="CX4378" s="98"/>
      <c r="DL4378" s="97"/>
      <c r="DX4378" s="98"/>
      <c r="EL4378" s="97"/>
      <c r="EX4378" s="98"/>
      <c r="EY4378" s="97"/>
      <c r="FL4378" s="126"/>
      <c r="FM4378" s="91"/>
      <c r="FN4378" s="91"/>
      <c r="FO4378" s="91"/>
      <c r="FP4378" s="91"/>
      <c r="FQ4378" s="91"/>
      <c r="FR4378" s="91"/>
      <c r="FS4378" s="91"/>
      <c r="FT4378" s="91"/>
      <c r="FU4378" s="91"/>
      <c r="FV4378" s="91"/>
      <c r="FW4378" s="91"/>
      <c r="FX4378" s="127"/>
      <c r="FY4378" s="126"/>
      <c r="FZ4378" s="91"/>
      <c r="GA4378" s="91"/>
      <c r="GB4378" s="91"/>
      <c r="GC4378" s="91"/>
      <c r="GD4378" s="91"/>
      <c r="GE4378" s="91"/>
      <c r="GF4378" s="91"/>
      <c r="GG4378" s="91"/>
      <c r="GH4378" s="91"/>
      <c r="GI4378" s="91"/>
      <c r="GJ4378" s="91"/>
      <c r="GK4378" s="127"/>
      <c r="GL4378" s="126"/>
      <c r="GM4378" s="91"/>
      <c r="GN4378" s="91"/>
      <c r="GO4378" s="91"/>
      <c r="GP4378" s="91"/>
      <c r="GQ4378" s="91"/>
      <c r="GR4378" s="91"/>
      <c r="GS4378" s="91"/>
      <c r="GT4378" s="91"/>
      <c r="GU4378" s="91"/>
      <c r="GV4378" s="91"/>
      <c r="GW4378" s="91"/>
      <c r="GX4378" s="127"/>
      <c r="GY4378" s="126"/>
      <c r="GZ4378" s="91"/>
      <c r="HA4378" s="91"/>
      <c r="HB4378" s="91"/>
      <c r="HC4378" s="91"/>
      <c r="HD4378" s="91"/>
      <c r="HE4378" s="91"/>
      <c r="HF4378" s="91"/>
      <c r="HG4378" s="91"/>
      <c r="HH4378" s="91"/>
      <c r="HI4378" s="91"/>
      <c r="HJ4378" s="91"/>
      <c r="HK4378" s="127"/>
      <c r="HL4378" s="126"/>
      <c r="HM4378" s="91"/>
      <c r="HN4378" s="91"/>
      <c r="HO4378" s="91"/>
      <c r="HP4378" s="91"/>
      <c r="HQ4378" s="91"/>
      <c r="HR4378" s="91"/>
      <c r="HS4378" s="91"/>
      <c r="HT4378" s="91"/>
      <c r="HU4378" s="91"/>
      <c r="HV4378" s="91"/>
      <c r="HW4378" s="91"/>
      <c r="HX4378" s="127"/>
      <c r="HY4378" s="126"/>
      <c r="HZ4378" s="91"/>
      <c r="IA4378" s="91"/>
      <c r="IB4378" s="91"/>
      <c r="IC4378" s="91"/>
      <c r="ID4378" s="91"/>
      <c r="IE4378" s="91"/>
      <c r="IF4378" s="91"/>
      <c r="IG4378" s="91"/>
      <c r="IH4378" s="91"/>
      <c r="II4378" s="91"/>
      <c r="IJ4378" s="91"/>
      <c r="IK4378" s="174"/>
    </row>
    <row r="4379" spans="2:245" x14ac:dyDescent="0.2">
      <c r="B4379" s="43"/>
      <c r="C4379" s="73"/>
      <c r="D4379" s="64"/>
      <c r="E4379" s="64"/>
      <c r="F4379" s="55"/>
      <c r="G4379" s="102"/>
      <c r="H4379" s="97"/>
      <c r="T4379" s="98"/>
      <c r="U4379" s="97"/>
      <c r="AG4379" s="98"/>
      <c r="AY4379" s="164"/>
      <c r="BK4379" s="98"/>
      <c r="BL4379" s="97"/>
      <c r="BX4379" s="98"/>
      <c r="CL4379" s="97"/>
      <c r="CX4379" s="98"/>
      <c r="DL4379" s="97"/>
      <c r="DX4379" s="98"/>
      <c r="EL4379" s="97"/>
      <c r="EX4379" s="98"/>
      <c r="EY4379" s="97"/>
      <c r="FL4379" s="126"/>
      <c r="FM4379" s="91"/>
      <c r="FN4379" s="91"/>
      <c r="FO4379" s="91"/>
      <c r="FP4379" s="91"/>
      <c r="FQ4379" s="91"/>
      <c r="FR4379" s="91"/>
      <c r="FS4379" s="91"/>
      <c r="FT4379" s="91"/>
      <c r="FU4379" s="91"/>
      <c r="FV4379" s="91"/>
      <c r="FW4379" s="91"/>
      <c r="FX4379" s="127"/>
      <c r="FY4379" s="126"/>
      <c r="FZ4379" s="91"/>
      <c r="GA4379" s="91"/>
      <c r="GB4379" s="91"/>
      <c r="GC4379" s="91"/>
      <c r="GD4379" s="91"/>
      <c r="GE4379" s="91"/>
      <c r="GF4379" s="91"/>
      <c r="GG4379" s="91"/>
      <c r="GH4379" s="91"/>
      <c r="GI4379" s="91"/>
      <c r="GJ4379" s="91"/>
      <c r="GK4379" s="127"/>
      <c r="GL4379" s="126"/>
      <c r="GM4379" s="91"/>
      <c r="GN4379" s="91"/>
      <c r="GO4379" s="91"/>
      <c r="GP4379" s="91"/>
      <c r="GQ4379" s="91"/>
      <c r="GR4379" s="91"/>
      <c r="GS4379" s="91"/>
      <c r="GT4379" s="91"/>
      <c r="GU4379" s="91"/>
      <c r="GV4379" s="91"/>
      <c r="GW4379" s="91"/>
      <c r="GX4379" s="127"/>
      <c r="GY4379" s="126"/>
      <c r="GZ4379" s="91"/>
      <c r="HA4379" s="91"/>
      <c r="HB4379" s="91"/>
      <c r="HC4379" s="91"/>
      <c r="HD4379" s="91"/>
      <c r="HE4379" s="91"/>
      <c r="HF4379" s="91"/>
      <c r="HG4379" s="91"/>
      <c r="HH4379" s="91"/>
      <c r="HI4379" s="91"/>
      <c r="HJ4379" s="91"/>
      <c r="HK4379" s="127"/>
      <c r="HL4379" s="126"/>
      <c r="HM4379" s="91"/>
      <c r="HN4379" s="91"/>
      <c r="HO4379" s="91"/>
      <c r="HP4379" s="91"/>
      <c r="HQ4379" s="91"/>
      <c r="HR4379" s="91"/>
      <c r="HS4379" s="91"/>
      <c r="HT4379" s="91"/>
      <c r="HU4379" s="91"/>
      <c r="HV4379" s="91"/>
      <c r="HW4379" s="91"/>
      <c r="HX4379" s="127"/>
      <c r="HY4379" s="126"/>
      <c r="HZ4379" s="91"/>
      <c r="IA4379" s="91"/>
      <c r="IB4379" s="91"/>
      <c r="IC4379" s="91"/>
      <c r="ID4379" s="91"/>
      <c r="IE4379" s="91"/>
      <c r="IF4379" s="91"/>
      <c r="IG4379" s="91"/>
      <c r="IH4379" s="91"/>
      <c r="II4379" s="91"/>
      <c r="IJ4379" s="91"/>
      <c r="IK4379" s="174"/>
    </row>
    <row r="4380" spans="2:245" x14ac:dyDescent="0.2">
      <c r="B4380" s="43"/>
      <c r="C4380" s="73"/>
      <c r="D4380" s="64"/>
      <c r="E4380" s="64"/>
      <c r="F4380" s="55"/>
      <c r="G4380" s="102"/>
      <c r="H4380" s="97"/>
      <c r="T4380" s="98"/>
      <c r="U4380" s="97"/>
      <c r="AG4380" s="98"/>
      <c r="AY4380" s="164"/>
      <c r="BK4380" s="98"/>
      <c r="BL4380" s="97"/>
      <c r="BX4380" s="98"/>
      <c r="CL4380" s="97"/>
      <c r="CX4380" s="98"/>
      <c r="DL4380" s="97"/>
      <c r="DX4380" s="98"/>
      <c r="EL4380" s="97"/>
      <c r="EX4380" s="98"/>
      <c r="EY4380" s="97"/>
      <c r="FL4380" s="126"/>
      <c r="FM4380" s="91"/>
      <c r="FN4380" s="91"/>
      <c r="FO4380" s="91"/>
      <c r="FP4380" s="91"/>
      <c r="FQ4380" s="91"/>
      <c r="FR4380" s="91"/>
      <c r="FS4380" s="91"/>
      <c r="FT4380" s="91"/>
      <c r="FU4380" s="91"/>
      <c r="FV4380" s="91"/>
      <c r="FW4380" s="91"/>
      <c r="FX4380" s="127"/>
      <c r="FY4380" s="126"/>
      <c r="FZ4380" s="91"/>
      <c r="GA4380" s="91"/>
      <c r="GB4380" s="91"/>
      <c r="GC4380" s="91"/>
      <c r="GD4380" s="91"/>
      <c r="GE4380" s="91"/>
      <c r="GF4380" s="91"/>
      <c r="GG4380" s="91"/>
      <c r="GH4380" s="91"/>
      <c r="GI4380" s="91"/>
      <c r="GJ4380" s="91"/>
      <c r="GK4380" s="127"/>
      <c r="GL4380" s="126"/>
      <c r="GM4380" s="91"/>
      <c r="GN4380" s="91"/>
      <c r="GO4380" s="91"/>
      <c r="GP4380" s="91"/>
      <c r="GQ4380" s="91"/>
      <c r="GR4380" s="91"/>
      <c r="GS4380" s="91"/>
      <c r="GT4380" s="91"/>
      <c r="GU4380" s="91"/>
      <c r="GV4380" s="91"/>
      <c r="GW4380" s="91"/>
      <c r="GX4380" s="127"/>
      <c r="GY4380" s="126"/>
      <c r="GZ4380" s="91"/>
      <c r="HA4380" s="91"/>
      <c r="HB4380" s="91"/>
      <c r="HC4380" s="91"/>
      <c r="HD4380" s="91"/>
      <c r="HE4380" s="91"/>
      <c r="HF4380" s="91"/>
      <c r="HG4380" s="91"/>
      <c r="HH4380" s="91"/>
      <c r="HI4380" s="91"/>
      <c r="HJ4380" s="91"/>
      <c r="HK4380" s="127"/>
      <c r="HL4380" s="126"/>
      <c r="HM4380" s="91"/>
      <c r="HN4380" s="91"/>
      <c r="HO4380" s="91"/>
      <c r="HP4380" s="91"/>
      <c r="HQ4380" s="91"/>
      <c r="HR4380" s="91"/>
      <c r="HS4380" s="91"/>
      <c r="HT4380" s="91"/>
      <c r="HU4380" s="91"/>
      <c r="HV4380" s="91"/>
      <c r="HW4380" s="91"/>
      <c r="HX4380" s="127"/>
      <c r="HY4380" s="126"/>
      <c r="HZ4380" s="91"/>
      <c r="IA4380" s="91"/>
      <c r="IB4380" s="91"/>
      <c r="IC4380" s="91"/>
      <c r="ID4380" s="91"/>
      <c r="IE4380" s="91"/>
      <c r="IF4380" s="91"/>
      <c r="IG4380" s="91"/>
      <c r="IH4380" s="91"/>
      <c r="II4380" s="91"/>
      <c r="IJ4380" s="91"/>
      <c r="IK4380" s="174"/>
    </row>
    <row r="4381" spans="2:245" x14ac:dyDescent="0.2">
      <c r="B4381" s="43"/>
      <c r="C4381" s="73"/>
      <c r="D4381" s="64"/>
      <c r="E4381" s="64"/>
      <c r="F4381" s="55"/>
      <c r="G4381" s="102"/>
      <c r="H4381" s="97"/>
      <c r="T4381" s="98"/>
      <c r="U4381" s="97"/>
      <c r="AG4381" s="98"/>
      <c r="AY4381" s="164"/>
      <c r="BK4381" s="98"/>
      <c r="BL4381" s="97"/>
      <c r="BX4381" s="98"/>
      <c r="CL4381" s="97"/>
      <c r="CX4381" s="98"/>
      <c r="DL4381" s="97"/>
      <c r="DX4381" s="98"/>
      <c r="EL4381" s="97"/>
      <c r="EX4381" s="98"/>
      <c r="EY4381" s="97"/>
      <c r="FL4381" s="126"/>
      <c r="FM4381" s="91"/>
      <c r="FN4381" s="91"/>
      <c r="FO4381" s="91"/>
      <c r="FP4381" s="91"/>
      <c r="FQ4381" s="91"/>
      <c r="FR4381" s="91"/>
      <c r="FS4381" s="91"/>
      <c r="FT4381" s="91"/>
      <c r="FU4381" s="91"/>
      <c r="FV4381" s="91"/>
      <c r="FW4381" s="91"/>
      <c r="FX4381" s="127"/>
      <c r="FY4381" s="126"/>
      <c r="FZ4381" s="91"/>
      <c r="GA4381" s="91"/>
      <c r="GB4381" s="91"/>
      <c r="GC4381" s="91"/>
      <c r="GD4381" s="91"/>
      <c r="GE4381" s="91"/>
      <c r="GF4381" s="91"/>
      <c r="GG4381" s="91"/>
      <c r="GH4381" s="91"/>
      <c r="GI4381" s="91"/>
      <c r="GJ4381" s="91"/>
      <c r="GK4381" s="127"/>
      <c r="GL4381" s="126"/>
      <c r="GM4381" s="91"/>
      <c r="GN4381" s="91"/>
      <c r="GO4381" s="91"/>
      <c r="GP4381" s="91"/>
      <c r="GQ4381" s="91"/>
      <c r="GR4381" s="91"/>
      <c r="GS4381" s="91"/>
      <c r="GT4381" s="91"/>
      <c r="GU4381" s="91"/>
      <c r="GV4381" s="91"/>
      <c r="GW4381" s="91"/>
      <c r="GX4381" s="127"/>
      <c r="GY4381" s="126"/>
      <c r="GZ4381" s="91"/>
      <c r="HA4381" s="91"/>
      <c r="HB4381" s="91"/>
      <c r="HC4381" s="91"/>
      <c r="HD4381" s="91"/>
      <c r="HE4381" s="91"/>
      <c r="HF4381" s="91"/>
      <c r="HG4381" s="91"/>
      <c r="HH4381" s="91"/>
      <c r="HI4381" s="91"/>
      <c r="HJ4381" s="91"/>
      <c r="HK4381" s="127"/>
      <c r="HL4381" s="126"/>
      <c r="HM4381" s="91"/>
      <c r="HN4381" s="91"/>
      <c r="HO4381" s="91"/>
      <c r="HP4381" s="91"/>
      <c r="HQ4381" s="91"/>
      <c r="HR4381" s="91"/>
      <c r="HS4381" s="91"/>
      <c r="HT4381" s="91"/>
      <c r="HU4381" s="91"/>
      <c r="HV4381" s="91"/>
      <c r="HW4381" s="91"/>
      <c r="HX4381" s="127"/>
      <c r="HY4381" s="126"/>
      <c r="HZ4381" s="91"/>
      <c r="IA4381" s="91"/>
      <c r="IB4381" s="91"/>
      <c r="IC4381" s="91"/>
      <c r="ID4381" s="91"/>
      <c r="IE4381" s="91"/>
      <c r="IF4381" s="91"/>
      <c r="IG4381" s="91"/>
      <c r="IH4381" s="91"/>
      <c r="II4381" s="91"/>
      <c r="IJ4381" s="91"/>
      <c r="IK4381" s="174"/>
    </row>
    <row r="4382" spans="2:245" x14ac:dyDescent="0.2">
      <c r="B4382" s="43"/>
      <c r="C4382" s="73"/>
      <c r="D4382" s="64"/>
      <c r="E4382" s="64"/>
      <c r="F4382" s="55"/>
      <c r="G4382" s="102"/>
      <c r="H4382" s="97"/>
      <c r="T4382" s="98"/>
      <c r="U4382" s="97"/>
      <c r="AG4382" s="98"/>
      <c r="AY4382" s="164"/>
      <c r="BK4382" s="98"/>
      <c r="BL4382" s="97"/>
      <c r="BX4382" s="98"/>
      <c r="CL4382" s="97"/>
      <c r="CX4382" s="98"/>
      <c r="DL4382" s="97"/>
      <c r="DX4382" s="98"/>
      <c r="EL4382" s="97"/>
      <c r="EX4382" s="98"/>
      <c r="EY4382" s="97"/>
      <c r="FL4382" s="126"/>
      <c r="FM4382" s="91"/>
      <c r="FN4382" s="91"/>
      <c r="FO4382" s="91"/>
      <c r="FP4382" s="91"/>
      <c r="FQ4382" s="91"/>
      <c r="FR4382" s="91"/>
      <c r="FS4382" s="91"/>
      <c r="FT4382" s="91"/>
      <c r="FU4382" s="91"/>
      <c r="FV4382" s="91"/>
      <c r="FW4382" s="91"/>
      <c r="FX4382" s="127"/>
      <c r="FY4382" s="126"/>
      <c r="FZ4382" s="91"/>
      <c r="GA4382" s="91"/>
      <c r="GB4382" s="91"/>
      <c r="GC4382" s="91"/>
      <c r="GD4382" s="91"/>
      <c r="GE4382" s="91"/>
      <c r="GF4382" s="91"/>
      <c r="GG4382" s="91"/>
      <c r="GH4382" s="91"/>
      <c r="GI4382" s="91"/>
      <c r="GJ4382" s="91"/>
      <c r="GK4382" s="127"/>
      <c r="GL4382" s="126"/>
      <c r="GM4382" s="91"/>
      <c r="GN4382" s="91"/>
      <c r="GO4382" s="91"/>
      <c r="GP4382" s="91"/>
      <c r="GQ4382" s="91"/>
      <c r="GR4382" s="91"/>
      <c r="GS4382" s="91"/>
      <c r="GT4382" s="91"/>
      <c r="GU4382" s="91"/>
      <c r="GV4382" s="91"/>
      <c r="GW4382" s="91"/>
      <c r="GX4382" s="127"/>
      <c r="GY4382" s="126"/>
      <c r="GZ4382" s="91"/>
      <c r="HA4382" s="91"/>
      <c r="HB4382" s="91"/>
      <c r="HC4382" s="91"/>
      <c r="HD4382" s="91"/>
      <c r="HE4382" s="91"/>
      <c r="HF4382" s="91"/>
      <c r="HG4382" s="91"/>
      <c r="HH4382" s="91"/>
      <c r="HI4382" s="91"/>
      <c r="HJ4382" s="91"/>
      <c r="HK4382" s="127"/>
      <c r="HL4382" s="126"/>
      <c r="HM4382" s="91"/>
      <c r="HN4382" s="91"/>
      <c r="HO4382" s="91"/>
      <c r="HP4382" s="91"/>
      <c r="HQ4382" s="91"/>
      <c r="HR4382" s="91"/>
      <c r="HS4382" s="91"/>
      <c r="HT4382" s="91"/>
      <c r="HU4382" s="91"/>
      <c r="HV4382" s="91"/>
      <c r="HW4382" s="91"/>
      <c r="HX4382" s="127"/>
      <c r="HY4382" s="126"/>
      <c r="HZ4382" s="91"/>
      <c r="IA4382" s="91"/>
      <c r="IB4382" s="91"/>
      <c r="IC4382" s="91"/>
      <c r="ID4382" s="91"/>
      <c r="IE4382" s="91"/>
      <c r="IF4382" s="91"/>
      <c r="IG4382" s="91"/>
      <c r="IH4382" s="91"/>
      <c r="II4382" s="91"/>
      <c r="IJ4382" s="91"/>
      <c r="IK4382" s="174"/>
    </row>
    <row r="4383" spans="2:245" x14ac:dyDescent="0.2">
      <c r="B4383" s="43"/>
      <c r="C4383" s="73"/>
      <c r="D4383" s="64"/>
      <c r="E4383" s="64"/>
      <c r="F4383" s="55"/>
      <c r="G4383" s="102"/>
      <c r="H4383" s="97"/>
      <c r="T4383" s="98"/>
      <c r="U4383" s="97"/>
      <c r="AG4383" s="98"/>
      <c r="AY4383" s="164"/>
      <c r="BK4383" s="98"/>
      <c r="BL4383" s="97"/>
      <c r="BX4383" s="98"/>
      <c r="CL4383" s="97"/>
      <c r="CX4383" s="98"/>
      <c r="DL4383" s="97"/>
      <c r="DX4383" s="98"/>
      <c r="EL4383" s="97"/>
      <c r="EX4383" s="98"/>
      <c r="EY4383" s="97"/>
      <c r="FL4383" s="126"/>
      <c r="FM4383" s="91"/>
      <c r="FN4383" s="91"/>
      <c r="FO4383" s="91"/>
      <c r="FP4383" s="91"/>
      <c r="FQ4383" s="91"/>
      <c r="FR4383" s="91"/>
      <c r="FS4383" s="91"/>
      <c r="FT4383" s="91"/>
      <c r="FU4383" s="91"/>
      <c r="FV4383" s="91"/>
      <c r="FW4383" s="91"/>
      <c r="FX4383" s="127"/>
      <c r="FY4383" s="126"/>
      <c r="FZ4383" s="91"/>
      <c r="GA4383" s="91"/>
      <c r="GB4383" s="91"/>
      <c r="GC4383" s="91"/>
      <c r="GD4383" s="91"/>
      <c r="GE4383" s="91"/>
      <c r="GF4383" s="91"/>
      <c r="GG4383" s="91"/>
      <c r="GH4383" s="91"/>
      <c r="GI4383" s="91"/>
      <c r="GJ4383" s="91"/>
      <c r="GK4383" s="127"/>
      <c r="GL4383" s="126"/>
      <c r="GM4383" s="91"/>
      <c r="GN4383" s="91"/>
      <c r="GO4383" s="91"/>
      <c r="GP4383" s="91"/>
      <c r="GQ4383" s="91"/>
      <c r="GR4383" s="91"/>
      <c r="GS4383" s="91"/>
      <c r="GT4383" s="91"/>
      <c r="GU4383" s="91"/>
      <c r="GV4383" s="91"/>
      <c r="GW4383" s="91"/>
      <c r="GX4383" s="127"/>
      <c r="GY4383" s="126"/>
      <c r="GZ4383" s="91"/>
      <c r="HA4383" s="91"/>
      <c r="HB4383" s="91"/>
      <c r="HC4383" s="91"/>
      <c r="HD4383" s="91"/>
      <c r="HE4383" s="91"/>
      <c r="HF4383" s="91"/>
      <c r="HG4383" s="91"/>
      <c r="HH4383" s="91"/>
      <c r="HI4383" s="91"/>
      <c r="HJ4383" s="91"/>
      <c r="HK4383" s="127"/>
      <c r="HL4383" s="126"/>
      <c r="HM4383" s="91"/>
      <c r="HN4383" s="91"/>
      <c r="HO4383" s="91"/>
      <c r="HP4383" s="91"/>
      <c r="HQ4383" s="91"/>
      <c r="HR4383" s="91"/>
      <c r="HS4383" s="91"/>
      <c r="HT4383" s="91"/>
      <c r="HU4383" s="91"/>
      <c r="HV4383" s="91"/>
      <c r="HW4383" s="91"/>
      <c r="HX4383" s="127"/>
      <c r="HY4383" s="126"/>
      <c r="HZ4383" s="91"/>
      <c r="IA4383" s="91"/>
      <c r="IB4383" s="91"/>
      <c r="IC4383" s="91"/>
      <c r="ID4383" s="91"/>
      <c r="IE4383" s="91"/>
      <c r="IF4383" s="91"/>
      <c r="IG4383" s="91"/>
      <c r="IH4383" s="91"/>
      <c r="II4383" s="91"/>
      <c r="IJ4383" s="91"/>
      <c r="IK4383" s="174"/>
    </row>
    <row r="4384" spans="2:245" x14ac:dyDescent="0.2">
      <c r="B4384" s="43"/>
      <c r="C4384" s="73"/>
      <c r="D4384" s="64"/>
      <c r="E4384" s="64"/>
      <c r="F4384" s="55"/>
      <c r="G4384" s="102"/>
      <c r="H4384" s="97"/>
      <c r="T4384" s="98"/>
      <c r="U4384" s="97"/>
      <c r="AG4384" s="98"/>
      <c r="AY4384" s="164"/>
      <c r="BK4384" s="98"/>
      <c r="BL4384" s="97"/>
      <c r="BX4384" s="98"/>
      <c r="CL4384" s="97"/>
      <c r="CX4384" s="98"/>
      <c r="DL4384" s="97"/>
      <c r="DX4384" s="98"/>
      <c r="EL4384" s="97"/>
      <c r="EX4384" s="98"/>
      <c r="EY4384" s="97"/>
      <c r="FL4384" s="126"/>
      <c r="FM4384" s="91"/>
      <c r="FN4384" s="91"/>
      <c r="FO4384" s="91"/>
      <c r="FP4384" s="91"/>
      <c r="FQ4384" s="91"/>
      <c r="FR4384" s="91"/>
      <c r="FS4384" s="91"/>
      <c r="FT4384" s="91"/>
      <c r="FU4384" s="91"/>
      <c r="FV4384" s="91"/>
      <c r="FW4384" s="91"/>
      <c r="FX4384" s="127"/>
      <c r="FY4384" s="126"/>
      <c r="FZ4384" s="91"/>
      <c r="GA4384" s="91"/>
      <c r="GB4384" s="91"/>
      <c r="GC4384" s="91"/>
      <c r="GD4384" s="91"/>
      <c r="GE4384" s="91"/>
      <c r="GF4384" s="91"/>
      <c r="GG4384" s="91"/>
      <c r="GH4384" s="91"/>
      <c r="GI4384" s="91"/>
      <c r="GJ4384" s="91"/>
      <c r="GK4384" s="127"/>
      <c r="GL4384" s="126"/>
      <c r="GM4384" s="91"/>
      <c r="GN4384" s="91"/>
      <c r="GO4384" s="91"/>
      <c r="GP4384" s="91"/>
      <c r="GQ4384" s="91"/>
      <c r="GR4384" s="91"/>
      <c r="GS4384" s="91"/>
      <c r="GT4384" s="91"/>
      <c r="GU4384" s="91"/>
      <c r="GV4384" s="91"/>
      <c r="GW4384" s="91"/>
      <c r="GX4384" s="127"/>
      <c r="GY4384" s="126"/>
      <c r="GZ4384" s="91"/>
      <c r="HA4384" s="91"/>
      <c r="HB4384" s="91"/>
      <c r="HC4384" s="91"/>
      <c r="HD4384" s="91"/>
      <c r="HE4384" s="91"/>
      <c r="HF4384" s="91"/>
      <c r="HG4384" s="91"/>
      <c r="HH4384" s="91"/>
      <c r="HI4384" s="91"/>
      <c r="HJ4384" s="91"/>
      <c r="HK4384" s="127"/>
      <c r="HL4384" s="126"/>
      <c r="HM4384" s="91"/>
      <c r="HN4384" s="91"/>
      <c r="HO4384" s="91"/>
      <c r="HP4384" s="91"/>
      <c r="HQ4384" s="91"/>
      <c r="HR4384" s="91"/>
      <c r="HS4384" s="91"/>
      <c r="HT4384" s="91"/>
      <c r="HU4384" s="91"/>
      <c r="HV4384" s="91"/>
      <c r="HW4384" s="91"/>
      <c r="HX4384" s="127"/>
      <c r="HY4384" s="126"/>
      <c r="HZ4384" s="91"/>
      <c r="IA4384" s="91"/>
      <c r="IB4384" s="91"/>
      <c r="IC4384" s="91"/>
      <c r="ID4384" s="91"/>
      <c r="IE4384" s="91"/>
      <c r="IF4384" s="91"/>
      <c r="IG4384" s="91"/>
      <c r="IH4384" s="91"/>
      <c r="II4384" s="91"/>
      <c r="IJ4384" s="91"/>
      <c r="IK4384" s="174"/>
    </row>
    <row r="4385" spans="2:245" x14ac:dyDescent="0.2">
      <c r="B4385" s="43"/>
      <c r="C4385" s="73"/>
      <c r="D4385" s="64"/>
      <c r="E4385" s="64"/>
      <c r="F4385" s="55"/>
      <c r="G4385" s="102"/>
      <c r="H4385" s="97"/>
      <c r="T4385" s="98"/>
      <c r="U4385" s="97"/>
      <c r="AG4385" s="98"/>
      <c r="AY4385" s="164"/>
      <c r="BK4385" s="98"/>
      <c r="BL4385" s="97"/>
      <c r="BX4385" s="98"/>
      <c r="CL4385" s="97"/>
      <c r="CX4385" s="98"/>
      <c r="DL4385" s="97"/>
      <c r="DX4385" s="98"/>
      <c r="EL4385" s="97"/>
      <c r="EX4385" s="98"/>
      <c r="EY4385" s="97"/>
      <c r="FL4385" s="126"/>
      <c r="FM4385" s="91"/>
      <c r="FN4385" s="91"/>
      <c r="FO4385" s="91"/>
      <c r="FP4385" s="91"/>
      <c r="FQ4385" s="91"/>
      <c r="FR4385" s="91"/>
      <c r="FS4385" s="91"/>
      <c r="FT4385" s="91"/>
      <c r="FU4385" s="91"/>
      <c r="FV4385" s="91"/>
      <c r="FW4385" s="91"/>
      <c r="FX4385" s="127"/>
      <c r="FY4385" s="126"/>
      <c r="FZ4385" s="91"/>
      <c r="GA4385" s="91"/>
      <c r="GB4385" s="91"/>
      <c r="GC4385" s="91"/>
      <c r="GD4385" s="91"/>
      <c r="GE4385" s="91"/>
      <c r="GF4385" s="91"/>
      <c r="GG4385" s="91"/>
      <c r="GH4385" s="91"/>
      <c r="GI4385" s="91"/>
      <c r="GJ4385" s="91"/>
      <c r="GK4385" s="127"/>
      <c r="GL4385" s="126"/>
      <c r="GM4385" s="91"/>
      <c r="GN4385" s="91"/>
      <c r="GO4385" s="91"/>
      <c r="GP4385" s="91"/>
      <c r="GQ4385" s="91"/>
      <c r="GR4385" s="91"/>
      <c r="GS4385" s="91"/>
      <c r="GT4385" s="91"/>
      <c r="GU4385" s="91"/>
      <c r="GV4385" s="91"/>
      <c r="GW4385" s="91"/>
      <c r="GX4385" s="127"/>
      <c r="GY4385" s="126"/>
      <c r="GZ4385" s="91"/>
      <c r="HA4385" s="91"/>
      <c r="HB4385" s="91"/>
      <c r="HC4385" s="91"/>
      <c r="HD4385" s="91"/>
      <c r="HE4385" s="91"/>
      <c r="HF4385" s="91"/>
      <c r="HG4385" s="91"/>
      <c r="HH4385" s="91"/>
      <c r="HI4385" s="91"/>
      <c r="HJ4385" s="91"/>
      <c r="HK4385" s="127"/>
      <c r="HL4385" s="126"/>
      <c r="HM4385" s="91"/>
      <c r="HN4385" s="91"/>
      <c r="HO4385" s="91"/>
      <c r="HP4385" s="91"/>
      <c r="HQ4385" s="91"/>
      <c r="HR4385" s="91"/>
      <c r="HS4385" s="91"/>
      <c r="HT4385" s="91"/>
      <c r="HU4385" s="91"/>
      <c r="HV4385" s="91"/>
      <c r="HW4385" s="91"/>
      <c r="HX4385" s="127"/>
      <c r="HY4385" s="126"/>
      <c r="HZ4385" s="91"/>
      <c r="IA4385" s="91"/>
      <c r="IB4385" s="91"/>
      <c r="IC4385" s="91"/>
      <c r="ID4385" s="91"/>
      <c r="IE4385" s="91"/>
      <c r="IF4385" s="91"/>
      <c r="IG4385" s="91"/>
      <c r="IH4385" s="91"/>
      <c r="II4385" s="91"/>
      <c r="IJ4385" s="91"/>
      <c r="IK4385" s="174"/>
    </row>
    <row r="4386" spans="2:245" x14ac:dyDescent="0.2">
      <c r="B4386" s="43"/>
      <c r="C4386" s="73"/>
      <c r="D4386" s="64"/>
      <c r="E4386" s="64"/>
      <c r="F4386" s="55"/>
      <c r="G4386" s="102"/>
      <c r="H4386" s="97"/>
      <c r="T4386" s="98"/>
      <c r="U4386" s="97"/>
      <c r="AG4386" s="98"/>
      <c r="AY4386" s="164"/>
      <c r="BK4386" s="98"/>
      <c r="BL4386" s="97"/>
      <c r="BX4386" s="98"/>
      <c r="CL4386" s="97"/>
      <c r="CX4386" s="98"/>
      <c r="DL4386" s="97"/>
      <c r="DX4386" s="98"/>
      <c r="EL4386" s="97"/>
      <c r="EX4386" s="98"/>
      <c r="EY4386" s="97"/>
      <c r="FL4386" s="126"/>
      <c r="FM4386" s="91"/>
      <c r="FN4386" s="91"/>
      <c r="FO4386" s="91"/>
      <c r="FP4386" s="91"/>
      <c r="FQ4386" s="91"/>
      <c r="FR4386" s="91"/>
      <c r="FS4386" s="91"/>
      <c r="FT4386" s="91"/>
      <c r="FU4386" s="91"/>
      <c r="FV4386" s="91"/>
      <c r="FW4386" s="91"/>
      <c r="FX4386" s="127"/>
      <c r="FY4386" s="126"/>
      <c r="FZ4386" s="91"/>
      <c r="GA4386" s="91"/>
      <c r="GB4386" s="91"/>
      <c r="GC4386" s="91"/>
      <c r="GD4386" s="91"/>
      <c r="GE4386" s="91"/>
      <c r="GF4386" s="91"/>
      <c r="GG4386" s="91"/>
      <c r="GH4386" s="91"/>
      <c r="GI4386" s="91"/>
      <c r="GJ4386" s="91"/>
      <c r="GK4386" s="127"/>
      <c r="GL4386" s="126"/>
      <c r="GM4386" s="91"/>
      <c r="GN4386" s="91"/>
      <c r="GO4386" s="91"/>
      <c r="GP4386" s="91"/>
      <c r="GQ4386" s="91"/>
      <c r="GR4386" s="91"/>
      <c r="GS4386" s="91"/>
      <c r="GT4386" s="91"/>
      <c r="GU4386" s="91"/>
      <c r="GV4386" s="91"/>
      <c r="GW4386" s="91"/>
      <c r="GX4386" s="127"/>
      <c r="GY4386" s="126"/>
      <c r="GZ4386" s="91"/>
      <c r="HA4386" s="91"/>
      <c r="HB4386" s="91"/>
      <c r="HC4386" s="91"/>
      <c r="HD4386" s="91"/>
      <c r="HE4386" s="91"/>
      <c r="HF4386" s="91"/>
      <c r="HG4386" s="91"/>
      <c r="HH4386" s="91"/>
      <c r="HI4386" s="91"/>
      <c r="HJ4386" s="91"/>
      <c r="HK4386" s="127"/>
      <c r="HL4386" s="126"/>
      <c r="HM4386" s="91"/>
      <c r="HN4386" s="91"/>
      <c r="HO4386" s="91"/>
      <c r="HP4386" s="91"/>
      <c r="HQ4386" s="91"/>
      <c r="HR4386" s="91"/>
      <c r="HS4386" s="91"/>
      <c r="HT4386" s="91"/>
      <c r="HU4386" s="91"/>
      <c r="HV4386" s="91"/>
      <c r="HW4386" s="91"/>
      <c r="HX4386" s="127"/>
      <c r="HY4386" s="126"/>
      <c r="HZ4386" s="91"/>
      <c r="IA4386" s="91"/>
      <c r="IB4386" s="91"/>
      <c r="IC4386" s="91"/>
      <c r="ID4386" s="91"/>
      <c r="IE4386" s="91"/>
      <c r="IF4386" s="91"/>
      <c r="IG4386" s="91"/>
      <c r="IH4386" s="91"/>
      <c r="II4386" s="91"/>
      <c r="IJ4386" s="91"/>
      <c r="IK4386" s="174"/>
    </row>
    <row r="4387" spans="2:245" x14ac:dyDescent="0.2">
      <c r="B4387" s="43"/>
      <c r="C4387" s="73"/>
      <c r="D4387" s="64"/>
      <c r="E4387" s="64"/>
      <c r="F4387" s="55"/>
      <c r="G4387" s="102"/>
      <c r="H4387" s="97"/>
      <c r="T4387" s="98"/>
      <c r="U4387" s="97"/>
      <c r="AG4387" s="98"/>
      <c r="AY4387" s="164"/>
      <c r="BK4387" s="98"/>
      <c r="BL4387" s="97"/>
      <c r="BX4387" s="98"/>
      <c r="CL4387" s="97"/>
      <c r="CX4387" s="98"/>
      <c r="DL4387" s="97"/>
      <c r="DX4387" s="98"/>
      <c r="EL4387" s="97"/>
      <c r="EX4387" s="98"/>
      <c r="EY4387" s="97"/>
      <c r="FL4387" s="126"/>
      <c r="FM4387" s="91"/>
      <c r="FN4387" s="91"/>
      <c r="FO4387" s="91"/>
      <c r="FP4387" s="91"/>
      <c r="FQ4387" s="91"/>
      <c r="FR4387" s="91"/>
      <c r="FS4387" s="91"/>
      <c r="FT4387" s="91"/>
      <c r="FU4387" s="91"/>
      <c r="FV4387" s="91"/>
      <c r="FW4387" s="91"/>
      <c r="FX4387" s="127"/>
      <c r="FY4387" s="126"/>
      <c r="FZ4387" s="91"/>
      <c r="GA4387" s="91"/>
      <c r="GB4387" s="91"/>
      <c r="GC4387" s="91"/>
      <c r="GD4387" s="91"/>
      <c r="GE4387" s="91"/>
      <c r="GF4387" s="91"/>
      <c r="GG4387" s="91"/>
      <c r="GH4387" s="91"/>
      <c r="GI4387" s="91"/>
      <c r="GJ4387" s="91"/>
      <c r="GK4387" s="127"/>
      <c r="GL4387" s="126"/>
      <c r="GM4387" s="91"/>
      <c r="GN4387" s="91"/>
      <c r="GO4387" s="91"/>
      <c r="GP4387" s="91"/>
      <c r="GQ4387" s="91"/>
      <c r="GR4387" s="91"/>
      <c r="GS4387" s="91"/>
      <c r="GT4387" s="91"/>
      <c r="GU4387" s="91"/>
      <c r="GV4387" s="91"/>
      <c r="GW4387" s="91"/>
      <c r="GX4387" s="127"/>
      <c r="GY4387" s="126"/>
      <c r="GZ4387" s="91"/>
      <c r="HA4387" s="91"/>
      <c r="HB4387" s="91"/>
      <c r="HC4387" s="91"/>
      <c r="HD4387" s="91"/>
      <c r="HE4387" s="91"/>
      <c r="HF4387" s="91"/>
      <c r="HG4387" s="91"/>
      <c r="HH4387" s="91"/>
      <c r="HI4387" s="91"/>
      <c r="HJ4387" s="91"/>
      <c r="HK4387" s="127"/>
      <c r="HL4387" s="126"/>
      <c r="HM4387" s="91"/>
      <c r="HN4387" s="91"/>
      <c r="HO4387" s="91"/>
      <c r="HP4387" s="91"/>
      <c r="HQ4387" s="91"/>
      <c r="HR4387" s="91"/>
      <c r="HS4387" s="91"/>
      <c r="HT4387" s="91"/>
      <c r="HU4387" s="91"/>
      <c r="HV4387" s="91"/>
      <c r="HW4387" s="91"/>
      <c r="HX4387" s="127"/>
      <c r="HY4387" s="126"/>
      <c r="HZ4387" s="91"/>
      <c r="IA4387" s="91"/>
      <c r="IB4387" s="91"/>
      <c r="IC4387" s="91"/>
      <c r="ID4387" s="91"/>
      <c r="IE4387" s="91"/>
      <c r="IF4387" s="91"/>
      <c r="IG4387" s="91"/>
      <c r="IH4387" s="91"/>
      <c r="II4387" s="91"/>
      <c r="IJ4387" s="91"/>
      <c r="IK4387" s="174"/>
    </row>
    <row r="4388" spans="2:245" x14ac:dyDescent="0.2">
      <c r="B4388" s="43"/>
      <c r="C4388" s="73"/>
      <c r="D4388" s="64"/>
      <c r="E4388" s="64"/>
      <c r="F4388" s="55"/>
      <c r="G4388" s="102"/>
      <c r="H4388" s="97"/>
      <c r="T4388" s="98"/>
      <c r="U4388" s="97"/>
      <c r="AG4388" s="98"/>
      <c r="AY4388" s="164"/>
      <c r="BK4388" s="98"/>
      <c r="BL4388" s="97"/>
      <c r="BX4388" s="98"/>
      <c r="CL4388" s="97"/>
      <c r="CX4388" s="98"/>
      <c r="DL4388" s="97"/>
      <c r="DX4388" s="98"/>
      <c r="EL4388" s="97"/>
      <c r="EX4388" s="98"/>
      <c r="EY4388" s="97"/>
      <c r="FL4388" s="126"/>
      <c r="FM4388" s="91"/>
      <c r="FN4388" s="91"/>
      <c r="FO4388" s="91"/>
      <c r="FP4388" s="91"/>
      <c r="FQ4388" s="91"/>
      <c r="FR4388" s="91"/>
      <c r="FS4388" s="91"/>
      <c r="FT4388" s="91"/>
      <c r="FU4388" s="91"/>
      <c r="FV4388" s="91"/>
      <c r="FW4388" s="91"/>
      <c r="FX4388" s="127"/>
      <c r="FY4388" s="126"/>
      <c r="FZ4388" s="91"/>
      <c r="GA4388" s="91"/>
      <c r="GB4388" s="91"/>
      <c r="GC4388" s="91"/>
      <c r="GD4388" s="91"/>
      <c r="GE4388" s="91"/>
      <c r="GF4388" s="91"/>
      <c r="GG4388" s="91"/>
      <c r="GH4388" s="91"/>
      <c r="GI4388" s="91"/>
      <c r="GJ4388" s="91"/>
      <c r="GK4388" s="127"/>
      <c r="GL4388" s="126"/>
      <c r="GM4388" s="91"/>
      <c r="GN4388" s="91"/>
      <c r="GO4388" s="91"/>
      <c r="GP4388" s="91"/>
      <c r="GQ4388" s="91"/>
      <c r="GR4388" s="91"/>
      <c r="GS4388" s="91"/>
      <c r="GT4388" s="91"/>
      <c r="GU4388" s="91"/>
      <c r="GV4388" s="91"/>
      <c r="GW4388" s="91"/>
      <c r="GX4388" s="127"/>
      <c r="GY4388" s="126"/>
      <c r="GZ4388" s="91"/>
      <c r="HA4388" s="91"/>
      <c r="HB4388" s="91"/>
      <c r="HC4388" s="91"/>
      <c r="HD4388" s="91"/>
      <c r="HE4388" s="91"/>
      <c r="HF4388" s="91"/>
      <c r="HG4388" s="91"/>
      <c r="HH4388" s="91"/>
      <c r="HI4388" s="91"/>
      <c r="HJ4388" s="91"/>
      <c r="HK4388" s="127"/>
      <c r="HL4388" s="126"/>
      <c r="HM4388" s="91"/>
      <c r="HN4388" s="91"/>
      <c r="HO4388" s="91"/>
      <c r="HP4388" s="91"/>
      <c r="HQ4388" s="91"/>
      <c r="HR4388" s="91"/>
      <c r="HS4388" s="91"/>
      <c r="HT4388" s="91"/>
      <c r="HU4388" s="91"/>
      <c r="HV4388" s="91"/>
      <c r="HW4388" s="91"/>
      <c r="HX4388" s="127"/>
      <c r="HY4388" s="126"/>
      <c r="HZ4388" s="91"/>
      <c r="IA4388" s="91"/>
      <c r="IB4388" s="91"/>
      <c r="IC4388" s="91"/>
      <c r="ID4388" s="91"/>
      <c r="IE4388" s="91"/>
      <c r="IF4388" s="91"/>
      <c r="IG4388" s="91"/>
      <c r="IH4388" s="91"/>
      <c r="II4388" s="91"/>
      <c r="IJ4388" s="91"/>
      <c r="IK4388" s="174"/>
    </row>
    <row r="4389" spans="2:245" x14ac:dyDescent="0.2">
      <c r="B4389" s="43"/>
      <c r="C4389" s="73"/>
      <c r="D4389" s="64"/>
      <c r="E4389" s="64"/>
      <c r="F4389" s="55"/>
      <c r="G4389" s="102"/>
      <c r="H4389" s="97"/>
      <c r="T4389" s="98"/>
      <c r="U4389" s="97"/>
      <c r="AG4389" s="98"/>
      <c r="AY4389" s="164"/>
      <c r="BK4389" s="98"/>
      <c r="BL4389" s="97"/>
      <c r="BX4389" s="98"/>
      <c r="CL4389" s="97"/>
      <c r="CX4389" s="98"/>
      <c r="DL4389" s="97"/>
      <c r="DX4389" s="98"/>
      <c r="EL4389" s="97"/>
      <c r="EX4389" s="98"/>
      <c r="EY4389" s="97"/>
      <c r="FL4389" s="126"/>
      <c r="FM4389" s="91"/>
      <c r="FN4389" s="91"/>
      <c r="FO4389" s="91"/>
      <c r="FP4389" s="91"/>
      <c r="FQ4389" s="91"/>
      <c r="FR4389" s="91"/>
      <c r="FS4389" s="91"/>
      <c r="FT4389" s="91"/>
      <c r="FU4389" s="91"/>
      <c r="FV4389" s="91"/>
      <c r="FW4389" s="91"/>
      <c r="FX4389" s="127"/>
      <c r="FY4389" s="126"/>
      <c r="FZ4389" s="91"/>
      <c r="GA4389" s="91"/>
      <c r="GB4389" s="91"/>
      <c r="GC4389" s="91"/>
      <c r="GD4389" s="91"/>
      <c r="GE4389" s="91"/>
      <c r="GF4389" s="91"/>
      <c r="GG4389" s="91"/>
      <c r="GH4389" s="91"/>
      <c r="GI4389" s="91"/>
      <c r="GJ4389" s="91"/>
      <c r="GK4389" s="127"/>
      <c r="GL4389" s="126"/>
      <c r="GM4389" s="91"/>
      <c r="GN4389" s="91"/>
      <c r="GO4389" s="91"/>
      <c r="GP4389" s="91"/>
      <c r="GQ4389" s="91"/>
      <c r="GR4389" s="91"/>
      <c r="GS4389" s="91"/>
      <c r="GT4389" s="91"/>
      <c r="GU4389" s="91"/>
      <c r="GV4389" s="91"/>
      <c r="GW4389" s="91"/>
      <c r="GX4389" s="127"/>
      <c r="GY4389" s="126"/>
      <c r="GZ4389" s="91"/>
      <c r="HA4389" s="91"/>
      <c r="HB4389" s="91"/>
      <c r="HC4389" s="91"/>
      <c r="HD4389" s="91"/>
      <c r="HE4389" s="91"/>
      <c r="HF4389" s="91"/>
      <c r="HG4389" s="91"/>
      <c r="HH4389" s="91"/>
      <c r="HI4389" s="91"/>
      <c r="HJ4389" s="91"/>
      <c r="HK4389" s="127"/>
      <c r="HL4389" s="126"/>
      <c r="HM4389" s="91"/>
      <c r="HN4389" s="91"/>
      <c r="HO4389" s="91"/>
      <c r="HP4389" s="91"/>
      <c r="HQ4389" s="91"/>
      <c r="HR4389" s="91"/>
      <c r="HS4389" s="91"/>
      <c r="HT4389" s="91"/>
      <c r="HU4389" s="91"/>
      <c r="HV4389" s="91"/>
      <c r="HW4389" s="91"/>
      <c r="HX4389" s="127"/>
      <c r="HY4389" s="126"/>
      <c r="HZ4389" s="91"/>
      <c r="IA4389" s="91"/>
      <c r="IB4389" s="91"/>
      <c r="IC4389" s="91"/>
      <c r="ID4389" s="91"/>
      <c r="IE4389" s="91"/>
      <c r="IF4389" s="91"/>
      <c r="IG4389" s="91"/>
      <c r="IH4389" s="91"/>
      <c r="II4389" s="91"/>
      <c r="IJ4389" s="91"/>
      <c r="IK4389" s="174"/>
    </row>
    <row r="4390" spans="2:245" x14ac:dyDescent="0.2">
      <c r="B4390" s="43"/>
      <c r="C4390" s="73"/>
      <c r="D4390" s="64"/>
      <c r="E4390" s="64"/>
      <c r="F4390" s="55"/>
      <c r="G4390" s="102"/>
      <c r="H4390" s="97"/>
      <c r="T4390" s="98"/>
      <c r="U4390" s="97"/>
      <c r="AG4390" s="98"/>
      <c r="AY4390" s="164"/>
      <c r="BK4390" s="98"/>
      <c r="BL4390" s="97"/>
      <c r="BX4390" s="98"/>
      <c r="CL4390" s="97"/>
      <c r="CX4390" s="98"/>
      <c r="DL4390" s="97"/>
      <c r="DX4390" s="98"/>
      <c r="EL4390" s="97"/>
      <c r="EX4390" s="98"/>
      <c r="EY4390" s="97"/>
      <c r="FL4390" s="126"/>
      <c r="FM4390" s="91"/>
      <c r="FN4390" s="91"/>
      <c r="FO4390" s="91"/>
      <c r="FP4390" s="91"/>
      <c r="FQ4390" s="91"/>
      <c r="FR4390" s="91"/>
      <c r="FS4390" s="91"/>
      <c r="FT4390" s="91"/>
      <c r="FU4390" s="91"/>
      <c r="FV4390" s="91"/>
      <c r="FW4390" s="91"/>
      <c r="FX4390" s="127"/>
      <c r="FY4390" s="126"/>
      <c r="FZ4390" s="91"/>
      <c r="GA4390" s="91"/>
      <c r="GB4390" s="91"/>
      <c r="GC4390" s="91"/>
      <c r="GD4390" s="91"/>
      <c r="GE4390" s="91"/>
      <c r="GF4390" s="91"/>
      <c r="GG4390" s="91"/>
      <c r="GH4390" s="91"/>
      <c r="GI4390" s="91"/>
      <c r="GJ4390" s="91"/>
      <c r="GK4390" s="127"/>
      <c r="GL4390" s="126"/>
      <c r="GM4390" s="91"/>
      <c r="GN4390" s="91"/>
      <c r="GO4390" s="91"/>
      <c r="GP4390" s="91"/>
      <c r="GQ4390" s="91"/>
      <c r="GR4390" s="91"/>
      <c r="GS4390" s="91"/>
      <c r="GT4390" s="91"/>
      <c r="GU4390" s="91"/>
      <c r="GV4390" s="91"/>
      <c r="GW4390" s="91"/>
      <c r="GX4390" s="127"/>
      <c r="GY4390" s="126"/>
      <c r="GZ4390" s="91"/>
      <c r="HA4390" s="91"/>
      <c r="HB4390" s="91"/>
      <c r="HC4390" s="91"/>
      <c r="HD4390" s="91"/>
      <c r="HE4390" s="91"/>
      <c r="HF4390" s="91"/>
      <c r="HG4390" s="91"/>
      <c r="HH4390" s="91"/>
      <c r="HI4390" s="91"/>
      <c r="HJ4390" s="91"/>
      <c r="HK4390" s="127"/>
      <c r="HL4390" s="126"/>
      <c r="HM4390" s="91"/>
      <c r="HN4390" s="91"/>
      <c r="HO4390" s="91"/>
      <c r="HP4390" s="91"/>
      <c r="HQ4390" s="91"/>
      <c r="HR4390" s="91"/>
      <c r="HS4390" s="91"/>
      <c r="HT4390" s="91"/>
      <c r="HU4390" s="91"/>
      <c r="HV4390" s="91"/>
      <c r="HW4390" s="91"/>
      <c r="HX4390" s="127"/>
      <c r="HY4390" s="126"/>
      <c r="HZ4390" s="91"/>
      <c r="IA4390" s="91"/>
      <c r="IB4390" s="91"/>
      <c r="IC4390" s="91"/>
      <c r="ID4390" s="91"/>
      <c r="IE4390" s="91"/>
      <c r="IF4390" s="91"/>
      <c r="IG4390" s="91"/>
      <c r="IH4390" s="91"/>
      <c r="II4390" s="91"/>
      <c r="IJ4390" s="91"/>
      <c r="IK4390" s="174"/>
    </row>
    <row r="4391" spans="2:245" x14ac:dyDescent="0.2">
      <c r="B4391" s="43"/>
      <c r="C4391" s="73"/>
      <c r="D4391" s="64"/>
      <c r="E4391" s="64"/>
      <c r="F4391" s="55"/>
      <c r="G4391" s="102"/>
      <c r="H4391" s="97"/>
      <c r="T4391" s="98"/>
      <c r="U4391" s="97"/>
      <c r="AG4391" s="98"/>
      <c r="AY4391" s="164"/>
      <c r="BK4391" s="98"/>
      <c r="BL4391" s="97"/>
      <c r="BX4391" s="98"/>
      <c r="CL4391" s="97"/>
      <c r="CX4391" s="98"/>
      <c r="DL4391" s="97"/>
      <c r="DX4391" s="98"/>
      <c r="EL4391" s="97"/>
      <c r="EX4391" s="98"/>
      <c r="EY4391" s="97"/>
      <c r="FL4391" s="126"/>
      <c r="FM4391" s="91"/>
      <c r="FN4391" s="91"/>
      <c r="FO4391" s="91"/>
      <c r="FP4391" s="91"/>
      <c r="FQ4391" s="91"/>
      <c r="FR4391" s="91"/>
      <c r="FS4391" s="91"/>
      <c r="FT4391" s="91"/>
      <c r="FU4391" s="91"/>
      <c r="FV4391" s="91"/>
      <c r="FW4391" s="91"/>
      <c r="FX4391" s="127"/>
      <c r="FY4391" s="126"/>
      <c r="FZ4391" s="91"/>
      <c r="GA4391" s="91"/>
      <c r="GB4391" s="91"/>
      <c r="GC4391" s="91"/>
      <c r="GD4391" s="91"/>
      <c r="GE4391" s="91"/>
      <c r="GF4391" s="91"/>
      <c r="GG4391" s="91"/>
      <c r="GH4391" s="91"/>
      <c r="GI4391" s="91"/>
      <c r="GJ4391" s="91"/>
      <c r="GK4391" s="127"/>
      <c r="GL4391" s="126"/>
      <c r="GM4391" s="91"/>
      <c r="GN4391" s="91"/>
      <c r="GO4391" s="91"/>
      <c r="GP4391" s="91"/>
      <c r="GQ4391" s="91"/>
      <c r="GR4391" s="91"/>
      <c r="GS4391" s="91"/>
      <c r="GT4391" s="91"/>
      <c r="GU4391" s="91"/>
      <c r="GV4391" s="91"/>
      <c r="GW4391" s="91"/>
      <c r="GX4391" s="127"/>
      <c r="GY4391" s="126"/>
      <c r="GZ4391" s="91"/>
      <c r="HA4391" s="91"/>
      <c r="HB4391" s="91"/>
      <c r="HC4391" s="91"/>
      <c r="HD4391" s="91"/>
      <c r="HE4391" s="91"/>
      <c r="HF4391" s="91"/>
      <c r="HG4391" s="91"/>
      <c r="HH4391" s="91"/>
      <c r="HI4391" s="91"/>
      <c r="HJ4391" s="91"/>
      <c r="HK4391" s="127"/>
      <c r="HL4391" s="126"/>
      <c r="HM4391" s="91"/>
      <c r="HN4391" s="91"/>
      <c r="HO4391" s="91"/>
      <c r="HP4391" s="91"/>
      <c r="HQ4391" s="91"/>
      <c r="HR4391" s="91"/>
      <c r="HS4391" s="91"/>
      <c r="HT4391" s="91"/>
      <c r="HU4391" s="91"/>
      <c r="HV4391" s="91"/>
      <c r="HW4391" s="91"/>
      <c r="HX4391" s="127"/>
      <c r="HY4391" s="126"/>
      <c r="HZ4391" s="91"/>
      <c r="IA4391" s="91"/>
      <c r="IB4391" s="91"/>
      <c r="IC4391" s="91"/>
      <c r="ID4391" s="91"/>
      <c r="IE4391" s="91"/>
      <c r="IF4391" s="91"/>
      <c r="IG4391" s="91"/>
      <c r="IH4391" s="91"/>
      <c r="II4391" s="91"/>
      <c r="IJ4391" s="91"/>
      <c r="IK4391" s="174"/>
    </row>
    <row r="4392" spans="2:245" x14ac:dyDescent="0.2">
      <c r="B4392" s="43"/>
      <c r="C4392" s="73"/>
      <c r="D4392" s="64"/>
      <c r="E4392" s="64"/>
      <c r="F4392" s="55"/>
      <c r="G4392" s="102"/>
      <c r="H4392" s="97"/>
      <c r="T4392" s="98"/>
      <c r="U4392" s="97"/>
      <c r="AG4392" s="98"/>
      <c r="AY4392" s="164"/>
      <c r="BK4392" s="98"/>
      <c r="BL4392" s="97"/>
      <c r="BX4392" s="98"/>
      <c r="CL4392" s="97"/>
      <c r="CX4392" s="98"/>
      <c r="DL4392" s="97"/>
      <c r="DX4392" s="98"/>
      <c r="EL4392" s="97"/>
      <c r="EX4392" s="98"/>
      <c r="EY4392" s="97"/>
      <c r="FL4392" s="126"/>
      <c r="FM4392" s="91"/>
      <c r="FN4392" s="91"/>
      <c r="FO4392" s="91"/>
      <c r="FP4392" s="91"/>
      <c r="FQ4392" s="91"/>
      <c r="FR4392" s="91"/>
      <c r="FS4392" s="91"/>
      <c r="FT4392" s="91"/>
      <c r="FU4392" s="91"/>
      <c r="FV4392" s="91"/>
      <c r="FW4392" s="91"/>
      <c r="FX4392" s="127"/>
      <c r="FY4392" s="126"/>
      <c r="FZ4392" s="91"/>
      <c r="GA4392" s="91"/>
      <c r="GB4392" s="91"/>
      <c r="GC4392" s="91"/>
      <c r="GD4392" s="91"/>
      <c r="GE4392" s="91"/>
      <c r="GF4392" s="91"/>
      <c r="GG4392" s="91"/>
      <c r="GH4392" s="91"/>
      <c r="GI4392" s="91"/>
      <c r="GJ4392" s="91"/>
      <c r="GK4392" s="127"/>
      <c r="GL4392" s="126"/>
      <c r="GM4392" s="91"/>
      <c r="GN4392" s="91"/>
      <c r="GO4392" s="91"/>
      <c r="GP4392" s="91"/>
      <c r="GQ4392" s="91"/>
      <c r="GR4392" s="91"/>
      <c r="GS4392" s="91"/>
      <c r="GT4392" s="91"/>
      <c r="GU4392" s="91"/>
      <c r="GV4392" s="91"/>
      <c r="GW4392" s="91"/>
      <c r="GX4392" s="127"/>
      <c r="GY4392" s="126"/>
      <c r="GZ4392" s="91"/>
      <c r="HA4392" s="91"/>
      <c r="HB4392" s="91"/>
      <c r="HC4392" s="91"/>
      <c r="HD4392" s="91"/>
      <c r="HE4392" s="91"/>
      <c r="HF4392" s="91"/>
      <c r="HG4392" s="91"/>
      <c r="HH4392" s="91"/>
      <c r="HI4392" s="91"/>
      <c r="HJ4392" s="91"/>
      <c r="HK4392" s="127"/>
      <c r="HL4392" s="126"/>
      <c r="HM4392" s="91"/>
      <c r="HN4392" s="91"/>
      <c r="HO4392" s="91"/>
      <c r="HP4392" s="91"/>
      <c r="HQ4392" s="91"/>
      <c r="HR4392" s="91"/>
      <c r="HS4392" s="91"/>
      <c r="HT4392" s="91"/>
      <c r="HU4392" s="91"/>
      <c r="HV4392" s="91"/>
      <c r="HW4392" s="91"/>
      <c r="HX4392" s="127"/>
      <c r="HY4392" s="126"/>
      <c r="HZ4392" s="91"/>
      <c r="IA4392" s="91"/>
      <c r="IB4392" s="91"/>
      <c r="IC4392" s="91"/>
      <c r="ID4392" s="91"/>
      <c r="IE4392" s="91"/>
      <c r="IF4392" s="91"/>
      <c r="IG4392" s="91"/>
      <c r="IH4392" s="91"/>
      <c r="II4392" s="91"/>
      <c r="IJ4392" s="91"/>
      <c r="IK4392" s="174"/>
    </row>
    <row r="4393" spans="2:245" x14ac:dyDescent="0.2">
      <c r="B4393" s="43"/>
      <c r="C4393" s="73"/>
      <c r="D4393" s="64"/>
      <c r="E4393" s="64"/>
      <c r="F4393" s="55"/>
      <c r="G4393" s="102"/>
      <c r="H4393" s="97"/>
      <c r="T4393" s="98"/>
      <c r="U4393" s="97"/>
      <c r="AG4393" s="98"/>
      <c r="AY4393" s="164"/>
      <c r="BK4393" s="98"/>
      <c r="BL4393" s="97"/>
      <c r="BX4393" s="98"/>
      <c r="CL4393" s="97"/>
      <c r="CX4393" s="98"/>
      <c r="DL4393" s="97"/>
      <c r="DX4393" s="98"/>
      <c r="EL4393" s="97"/>
      <c r="EX4393" s="98"/>
      <c r="EY4393" s="97"/>
      <c r="FL4393" s="126"/>
      <c r="FM4393" s="91"/>
      <c r="FN4393" s="91"/>
      <c r="FO4393" s="91"/>
      <c r="FP4393" s="91"/>
      <c r="FQ4393" s="91"/>
      <c r="FR4393" s="91"/>
      <c r="FS4393" s="91"/>
      <c r="FT4393" s="91"/>
      <c r="FU4393" s="91"/>
      <c r="FV4393" s="91"/>
      <c r="FW4393" s="91"/>
      <c r="FX4393" s="127"/>
      <c r="FY4393" s="126"/>
      <c r="FZ4393" s="91"/>
      <c r="GA4393" s="91"/>
      <c r="GB4393" s="91"/>
      <c r="GC4393" s="91"/>
      <c r="GD4393" s="91"/>
      <c r="GE4393" s="91"/>
      <c r="GF4393" s="91"/>
      <c r="GG4393" s="91"/>
      <c r="GH4393" s="91"/>
      <c r="GI4393" s="91"/>
      <c r="GJ4393" s="91"/>
      <c r="GK4393" s="127"/>
      <c r="GL4393" s="126"/>
      <c r="GM4393" s="91"/>
      <c r="GN4393" s="91"/>
      <c r="GO4393" s="91"/>
      <c r="GP4393" s="91"/>
      <c r="GQ4393" s="91"/>
      <c r="GR4393" s="91"/>
      <c r="GS4393" s="91"/>
      <c r="GT4393" s="91"/>
      <c r="GU4393" s="91"/>
      <c r="GV4393" s="91"/>
      <c r="GW4393" s="91"/>
      <c r="GX4393" s="127"/>
      <c r="GY4393" s="126"/>
      <c r="GZ4393" s="91"/>
      <c r="HA4393" s="91"/>
      <c r="HB4393" s="91"/>
      <c r="HC4393" s="91"/>
      <c r="HD4393" s="91"/>
      <c r="HE4393" s="91"/>
      <c r="HF4393" s="91"/>
      <c r="HG4393" s="91"/>
      <c r="HH4393" s="91"/>
      <c r="HI4393" s="91"/>
      <c r="HJ4393" s="91"/>
      <c r="HK4393" s="127"/>
      <c r="HL4393" s="126"/>
      <c r="HM4393" s="91"/>
      <c r="HN4393" s="91"/>
      <c r="HO4393" s="91"/>
      <c r="HP4393" s="91"/>
      <c r="HQ4393" s="91"/>
      <c r="HR4393" s="91"/>
      <c r="HS4393" s="91"/>
      <c r="HT4393" s="91"/>
      <c r="HU4393" s="91"/>
      <c r="HV4393" s="91"/>
      <c r="HW4393" s="91"/>
      <c r="HX4393" s="127"/>
      <c r="HY4393" s="126"/>
      <c r="HZ4393" s="91"/>
      <c r="IA4393" s="91"/>
      <c r="IB4393" s="91"/>
      <c r="IC4393" s="91"/>
      <c r="ID4393" s="91"/>
      <c r="IE4393" s="91"/>
      <c r="IF4393" s="91"/>
      <c r="IG4393" s="91"/>
      <c r="IH4393" s="91"/>
      <c r="II4393" s="91"/>
      <c r="IJ4393" s="91"/>
      <c r="IK4393" s="174"/>
    </row>
    <row r="4394" spans="2:245" x14ac:dyDescent="0.2">
      <c r="B4394" s="43"/>
      <c r="C4394" s="73"/>
      <c r="D4394" s="64"/>
      <c r="E4394" s="64"/>
      <c r="F4394" s="55"/>
      <c r="G4394" s="102"/>
      <c r="H4394" s="97"/>
      <c r="T4394" s="98"/>
      <c r="U4394" s="97"/>
      <c r="AG4394" s="98"/>
      <c r="AY4394" s="164"/>
      <c r="BK4394" s="98"/>
      <c r="BL4394" s="97"/>
      <c r="BX4394" s="98"/>
      <c r="CL4394" s="97"/>
      <c r="CX4394" s="98"/>
      <c r="DL4394" s="97"/>
      <c r="DX4394" s="98"/>
      <c r="EL4394" s="97"/>
      <c r="EX4394" s="98"/>
      <c r="EY4394" s="97"/>
      <c r="FL4394" s="126"/>
      <c r="FM4394" s="91"/>
      <c r="FN4394" s="91"/>
      <c r="FO4394" s="91"/>
      <c r="FP4394" s="91"/>
      <c r="FQ4394" s="91"/>
      <c r="FR4394" s="91"/>
      <c r="FS4394" s="91"/>
      <c r="FT4394" s="91"/>
      <c r="FU4394" s="91"/>
      <c r="FV4394" s="91"/>
      <c r="FW4394" s="91"/>
      <c r="FX4394" s="127"/>
      <c r="FY4394" s="126"/>
      <c r="FZ4394" s="91"/>
      <c r="GA4394" s="91"/>
      <c r="GB4394" s="91"/>
      <c r="GC4394" s="91"/>
      <c r="GD4394" s="91"/>
      <c r="GE4394" s="91"/>
      <c r="GF4394" s="91"/>
      <c r="GG4394" s="91"/>
      <c r="GH4394" s="91"/>
      <c r="GI4394" s="91"/>
      <c r="GJ4394" s="91"/>
      <c r="GK4394" s="127"/>
      <c r="GL4394" s="126"/>
      <c r="GM4394" s="91"/>
      <c r="GN4394" s="91"/>
      <c r="GO4394" s="91"/>
      <c r="GP4394" s="91"/>
      <c r="GQ4394" s="91"/>
      <c r="GR4394" s="91"/>
      <c r="GS4394" s="91"/>
      <c r="GT4394" s="91"/>
      <c r="GU4394" s="91"/>
      <c r="GV4394" s="91"/>
      <c r="GW4394" s="91"/>
      <c r="GX4394" s="127"/>
      <c r="GY4394" s="126"/>
      <c r="GZ4394" s="91"/>
      <c r="HA4394" s="91"/>
      <c r="HB4394" s="91"/>
      <c r="HC4394" s="91"/>
      <c r="HD4394" s="91"/>
      <c r="HE4394" s="91"/>
      <c r="HF4394" s="91"/>
      <c r="HG4394" s="91"/>
      <c r="HH4394" s="91"/>
      <c r="HI4394" s="91"/>
      <c r="HJ4394" s="91"/>
      <c r="HK4394" s="127"/>
      <c r="HL4394" s="126"/>
      <c r="HM4394" s="91"/>
      <c r="HN4394" s="91"/>
      <c r="HO4394" s="91"/>
      <c r="HP4394" s="91"/>
      <c r="HQ4394" s="91"/>
      <c r="HR4394" s="91"/>
      <c r="HS4394" s="91"/>
      <c r="HT4394" s="91"/>
      <c r="HU4394" s="91"/>
      <c r="HV4394" s="91"/>
      <c r="HW4394" s="91"/>
      <c r="HX4394" s="127"/>
      <c r="HY4394" s="126"/>
      <c r="HZ4394" s="91"/>
      <c r="IA4394" s="91"/>
      <c r="IB4394" s="91"/>
      <c r="IC4394" s="91"/>
      <c r="ID4394" s="91"/>
      <c r="IE4394" s="91"/>
      <c r="IF4394" s="91"/>
      <c r="IG4394" s="91"/>
      <c r="IH4394" s="91"/>
      <c r="II4394" s="91"/>
      <c r="IJ4394" s="91"/>
      <c r="IK4394" s="174"/>
    </row>
    <row r="4395" spans="2:245" x14ac:dyDescent="0.2">
      <c r="B4395" s="43"/>
      <c r="C4395" s="73"/>
      <c r="D4395" s="64"/>
      <c r="E4395" s="64"/>
      <c r="F4395" s="55"/>
      <c r="G4395" s="102"/>
      <c r="H4395" s="97"/>
      <c r="T4395" s="98"/>
      <c r="U4395" s="97"/>
      <c r="AG4395" s="98"/>
      <c r="AY4395" s="164"/>
      <c r="BK4395" s="98"/>
      <c r="BL4395" s="97"/>
      <c r="BX4395" s="98"/>
      <c r="CL4395" s="97"/>
      <c r="CX4395" s="98"/>
      <c r="DL4395" s="97"/>
      <c r="DX4395" s="98"/>
      <c r="EL4395" s="97"/>
      <c r="EX4395" s="98"/>
      <c r="EY4395" s="97"/>
      <c r="FL4395" s="126"/>
      <c r="FM4395" s="91"/>
      <c r="FN4395" s="91"/>
      <c r="FO4395" s="91"/>
      <c r="FP4395" s="91"/>
      <c r="FQ4395" s="91"/>
      <c r="FR4395" s="91"/>
      <c r="FS4395" s="91"/>
      <c r="FT4395" s="91"/>
      <c r="FU4395" s="91"/>
      <c r="FV4395" s="91"/>
      <c r="FW4395" s="91"/>
      <c r="FX4395" s="127"/>
      <c r="FY4395" s="126"/>
      <c r="FZ4395" s="91"/>
      <c r="GA4395" s="91"/>
      <c r="GB4395" s="91"/>
      <c r="GC4395" s="91"/>
      <c r="GD4395" s="91"/>
      <c r="GE4395" s="91"/>
      <c r="GF4395" s="91"/>
      <c r="GG4395" s="91"/>
      <c r="GH4395" s="91"/>
      <c r="GI4395" s="91"/>
      <c r="GJ4395" s="91"/>
      <c r="GK4395" s="127"/>
      <c r="GL4395" s="126"/>
      <c r="GM4395" s="91"/>
      <c r="GN4395" s="91"/>
      <c r="GO4395" s="91"/>
      <c r="GP4395" s="91"/>
      <c r="GQ4395" s="91"/>
      <c r="GR4395" s="91"/>
      <c r="GS4395" s="91"/>
      <c r="GT4395" s="91"/>
      <c r="GU4395" s="91"/>
      <c r="GV4395" s="91"/>
      <c r="GW4395" s="91"/>
      <c r="GX4395" s="127"/>
      <c r="GY4395" s="126"/>
      <c r="GZ4395" s="91"/>
      <c r="HA4395" s="91"/>
      <c r="HB4395" s="91"/>
      <c r="HC4395" s="91"/>
      <c r="HD4395" s="91"/>
      <c r="HE4395" s="91"/>
      <c r="HF4395" s="91"/>
      <c r="HG4395" s="91"/>
      <c r="HH4395" s="91"/>
      <c r="HI4395" s="91"/>
      <c r="HJ4395" s="91"/>
      <c r="HK4395" s="127"/>
      <c r="HL4395" s="126"/>
      <c r="HM4395" s="91"/>
      <c r="HN4395" s="91"/>
      <c r="HO4395" s="91"/>
      <c r="HP4395" s="91"/>
      <c r="HQ4395" s="91"/>
      <c r="HR4395" s="91"/>
      <c r="HS4395" s="91"/>
      <c r="HT4395" s="91"/>
      <c r="HU4395" s="91"/>
      <c r="HV4395" s="91"/>
      <c r="HW4395" s="91"/>
      <c r="HX4395" s="127"/>
      <c r="HY4395" s="126"/>
      <c r="HZ4395" s="91"/>
      <c r="IA4395" s="91"/>
      <c r="IB4395" s="91"/>
      <c r="IC4395" s="91"/>
      <c r="ID4395" s="91"/>
      <c r="IE4395" s="91"/>
      <c r="IF4395" s="91"/>
      <c r="IG4395" s="91"/>
      <c r="IH4395" s="91"/>
      <c r="II4395" s="91"/>
      <c r="IJ4395" s="91"/>
      <c r="IK4395" s="174"/>
    </row>
    <row r="4396" spans="2:245" x14ac:dyDescent="0.2">
      <c r="B4396" s="43"/>
      <c r="C4396" s="73"/>
      <c r="D4396" s="64"/>
      <c r="E4396" s="64"/>
      <c r="F4396" s="55"/>
      <c r="G4396" s="102"/>
      <c r="H4396" s="97"/>
      <c r="T4396" s="98"/>
      <c r="U4396" s="97"/>
      <c r="AG4396" s="98"/>
      <c r="AY4396" s="164"/>
      <c r="BK4396" s="98"/>
      <c r="BL4396" s="97"/>
      <c r="BX4396" s="98"/>
      <c r="CL4396" s="97"/>
      <c r="CX4396" s="98"/>
      <c r="DL4396" s="97"/>
      <c r="DX4396" s="98"/>
      <c r="EL4396" s="97"/>
      <c r="EX4396" s="98"/>
      <c r="EY4396" s="97"/>
      <c r="FL4396" s="126"/>
      <c r="FM4396" s="91"/>
      <c r="FN4396" s="91"/>
      <c r="FO4396" s="91"/>
      <c r="FP4396" s="91"/>
      <c r="FQ4396" s="91"/>
      <c r="FR4396" s="91"/>
      <c r="FS4396" s="91"/>
      <c r="FT4396" s="91"/>
      <c r="FU4396" s="91"/>
      <c r="FV4396" s="91"/>
      <c r="FW4396" s="91"/>
      <c r="FX4396" s="127"/>
      <c r="FY4396" s="126"/>
      <c r="FZ4396" s="91"/>
      <c r="GA4396" s="91"/>
      <c r="GB4396" s="91"/>
      <c r="GC4396" s="91"/>
      <c r="GD4396" s="91"/>
      <c r="GE4396" s="91"/>
      <c r="GF4396" s="91"/>
      <c r="GG4396" s="91"/>
      <c r="GH4396" s="91"/>
      <c r="GI4396" s="91"/>
      <c r="GJ4396" s="91"/>
      <c r="GK4396" s="127"/>
      <c r="GL4396" s="126"/>
      <c r="GM4396" s="91"/>
      <c r="GN4396" s="91"/>
      <c r="GO4396" s="91"/>
      <c r="GP4396" s="91"/>
      <c r="GQ4396" s="91"/>
      <c r="GR4396" s="91"/>
      <c r="GS4396" s="91"/>
      <c r="GT4396" s="91"/>
      <c r="GU4396" s="91"/>
      <c r="GV4396" s="91"/>
      <c r="GW4396" s="91"/>
      <c r="GX4396" s="127"/>
      <c r="GY4396" s="126"/>
      <c r="GZ4396" s="91"/>
      <c r="HA4396" s="91"/>
      <c r="HB4396" s="91"/>
      <c r="HC4396" s="91"/>
      <c r="HD4396" s="91"/>
      <c r="HE4396" s="91"/>
      <c r="HF4396" s="91"/>
      <c r="HG4396" s="91"/>
      <c r="HH4396" s="91"/>
      <c r="HI4396" s="91"/>
      <c r="HJ4396" s="91"/>
      <c r="HK4396" s="127"/>
      <c r="HL4396" s="126"/>
      <c r="HM4396" s="91"/>
      <c r="HN4396" s="91"/>
      <c r="HO4396" s="91"/>
      <c r="HP4396" s="91"/>
      <c r="HQ4396" s="91"/>
      <c r="HR4396" s="91"/>
      <c r="HS4396" s="91"/>
      <c r="HT4396" s="91"/>
      <c r="HU4396" s="91"/>
      <c r="HV4396" s="91"/>
      <c r="HW4396" s="91"/>
      <c r="HX4396" s="127"/>
      <c r="HY4396" s="126"/>
      <c r="HZ4396" s="91"/>
      <c r="IA4396" s="91"/>
      <c r="IB4396" s="91"/>
      <c r="IC4396" s="91"/>
      <c r="ID4396" s="91"/>
      <c r="IE4396" s="91"/>
      <c r="IF4396" s="91"/>
      <c r="IG4396" s="91"/>
      <c r="IH4396" s="91"/>
      <c r="II4396" s="91"/>
      <c r="IJ4396" s="91"/>
      <c r="IK4396" s="174"/>
    </row>
    <row r="4397" spans="2:245" x14ac:dyDescent="0.2">
      <c r="B4397" s="43"/>
      <c r="C4397" s="73"/>
      <c r="D4397" s="64"/>
      <c r="E4397" s="64"/>
      <c r="F4397" s="55"/>
      <c r="G4397" s="102"/>
      <c r="H4397" s="97"/>
      <c r="T4397" s="98"/>
      <c r="U4397" s="97"/>
      <c r="AG4397" s="98"/>
      <c r="AY4397" s="164"/>
      <c r="BK4397" s="98"/>
      <c r="BL4397" s="97"/>
      <c r="BX4397" s="98"/>
      <c r="CL4397" s="97"/>
      <c r="CX4397" s="98"/>
      <c r="DL4397" s="97"/>
      <c r="DX4397" s="98"/>
      <c r="EL4397" s="97"/>
      <c r="EX4397" s="98"/>
      <c r="EY4397" s="97"/>
      <c r="FL4397" s="126"/>
      <c r="FM4397" s="91"/>
      <c r="FN4397" s="91"/>
      <c r="FO4397" s="91"/>
      <c r="FP4397" s="91"/>
      <c r="FQ4397" s="91"/>
      <c r="FR4397" s="91"/>
      <c r="FS4397" s="91"/>
      <c r="FT4397" s="91"/>
      <c r="FU4397" s="91"/>
      <c r="FV4397" s="91"/>
      <c r="FW4397" s="91"/>
      <c r="FX4397" s="127"/>
      <c r="FY4397" s="126"/>
      <c r="FZ4397" s="91"/>
      <c r="GA4397" s="91"/>
      <c r="GB4397" s="91"/>
      <c r="GC4397" s="91"/>
      <c r="GD4397" s="91"/>
      <c r="GE4397" s="91"/>
      <c r="GF4397" s="91"/>
      <c r="GG4397" s="91"/>
      <c r="GH4397" s="91"/>
      <c r="GI4397" s="91"/>
      <c r="GJ4397" s="91"/>
      <c r="GK4397" s="127"/>
      <c r="GL4397" s="126"/>
      <c r="GM4397" s="91"/>
      <c r="GN4397" s="91"/>
      <c r="GO4397" s="91"/>
      <c r="GP4397" s="91"/>
      <c r="GQ4397" s="91"/>
      <c r="GR4397" s="91"/>
      <c r="GS4397" s="91"/>
      <c r="GT4397" s="91"/>
      <c r="GU4397" s="91"/>
      <c r="GV4397" s="91"/>
      <c r="GW4397" s="91"/>
      <c r="GX4397" s="127"/>
      <c r="GY4397" s="126"/>
      <c r="GZ4397" s="91"/>
      <c r="HA4397" s="91"/>
      <c r="HB4397" s="91"/>
      <c r="HC4397" s="91"/>
      <c r="HD4397" s="91"/>
      <c r="HE4397" s="91"/>
      <c r="HF4397" s="91"/>
      <c r="HG4397" s="91"/>
      <c r="HH4397" s="91"/>
      <c r="HI4397" s="91"/>
      <c r="HJ4397" s="91"/>
      <c r="HK4397" s="127"/>
      <c r="HL4397" s="126"/>
      <c r="HM4397" s="91"/>
      <c r="HN4397" s="91"/>
      <c r="HO4397" s="91"/>
      <c r="HP4397" s="91"/>
      <c r="HQ4397" s="91"/>
      <c r="HR4397" s="91"/>
      <c r="HS4397" s="91"/>
      <c r="HT4397" s="91"/>
      <c r="HU4397" s="91"/>
      <c r="HV4397" s="91"/>
      <c r="HW4397" s="91"/>
      <c r="HX4397" s="127"/>
      <c r="HY4397" s="126"/>
      <c r="HZ4397" s="91"/>
      <c r="IA4397" s="91"/>
      <c r="IB4397" s="91"/>
      <c r="IC4397" s="91"/>
      <c r="ID4397" s="91"/>
      <c r="IE4397" s="91"/>
      <c r="IF4397" s="91"/>
      <c r="IG4397" s="91"/>
      <c r="IH4397" s="91"/>
      <c r="II4397" s="91"/>
      <c r="IJ4397" s="91"/>
      <c r="IK4397" s="174"/>
    </row>
    <row r="4398" spans="2:245" x14ac:dyDescent="0.2">
      <c r="B4398" s="43"/>
      <c r="C4398" s="73"/>
      <c r="D4398" s="64"/>
      <c r="E4398" s="64"/>
      <c r="F4398" s="55"/>
      <c r="G4398" s="102"/>
      <c r="H4398" s="97"/>
      <c r="T4398" s="98"/>
      <c r="U4398" s="97"/>
      <c r="AG4398" s="98"/>
      <c r="AY4398" s="164"/>
      <c r="BK4398" s="98"/>
      <c r="BL4398" s="97"/>
      <c r="BX4398" s="98"/>
      <c r="CL4398" s="97"/>
      <c r="CX4398" s="98"/>
      <c r="DL4398" s="97"/>
      <c r="DX4398" s="98"/>
      <c r="EL4398" s="97"/>
      <c r="EX4398" s="98"/>
      <c r="EY4398" s="97"/>
      <c r="FL4398" s="126"/>
      <c r="FM4398" s="91"/>
      <c r="FN4398" s="91"/>
      <c r="FO4398" s="91"/>
      <c r="FP4398" s="91"/>
      <c r="FQ4398" s="91"/>
      <c r="FR4398" s="91"/>
      <c r="FS4398" s="91"/>
      <c r="FT4398" s="91"/>
      <c r="FU4398" s="91"/>
      <c r="FV4398" s="91"/>
      <c r="FW4398" s="91"/>
      <c r="FX4398" s="127"/>
      <c r="FY4398" s="126"/>
      <c r="FZ4398" s="91"/>
      <c r="GA4398" s="91"/>
      <c r="GB4398" s="91"/>
      <c r="GC4398" s="91"/>
      <c r="GD4398" s="91"/>
      <c r="GE4398" s="91"/>
      <c r="GF4398" s="91"/>
      <c r="GG4398" s="91"/>
      <c r="GH4398" s="91"/>
      <c r="GI4398" s="91"/>
      <c r="GJ4398" s="91"/>
      <c r="GK4398" s="127"/>
      <c r="GL4398" s="126"/>
      <c r="GM4398" s="91"/>
      <c r="GN4398" s="91"/>
      <c r="GO4398" s="91"/>
      <c r="GP4398" s="91"/>
      <c r="GQ4398" s="91"/>
      <c r="GR4398" s="91"/>
      <c r="GS4398" s="91"/>
      <c r="GT4398" s="91"/>
      <c r="GU4398" s="91"/>
      <c r="GV4398" s="91"/>
      <c r="GW4398" s="91"/>
      <c r="GX4398" s="127"/>
      <c r="GY4398" s="126"/>
      <c r="GZ4398" s="91"/>
      <c r="HA4398" s="91"/>
      <c r="HB4398" s="91"/>
      <c r="HC4398" s="91"/>
      <c r="HD4398" s="91"/>
      <c r="HE4398" s="91"/>
      <c r="HF4398" s="91"/>
      <c r="HG4398" s="91"/>
      <c r="HH4398" s="91"/>
      <c r="HI4398" s="91"/>
      <c r="HJ4398" s="91"/>
      <c r="HK4398" s="127"/>
      <c r="HL4398" s="126"/>
      <c r="HM4398" s="91"/>
      <c r="HN4398" s="91"/>
      <c r="HO4398" s="91"/>
      <c r="HP4398" s="91"/>
      <c r="HQ4398" s="91"/>
      <c r="HR4398" s="91"/>
      <c r="HS4398" s="91"/>
      <c r="HT4398" s="91"/>
      <c r="HU4398" s="91"/>
      <c r="HV4398" s="91"/>
      <c r="HW4398" s="91"/>
      <c r="HX4398" s="127"/>
      <c r="HY4398" s="126"/>
      <c r="HZ4398" s="91"/>
      <c r="IA4398" s="91"/>
      <c r="IB4398" s="91"/>
      <c r="IC4398" s="91"/>
      <c r="ID4398" s="91"/>
      <c r="IE4398" s="91"/>
      <c r="IF4398" s="91"/>
      <c r="IG4398" s="91"/>
      <c r="IH4398" s="91"/>
      <c r="II4398" s="91"/>
      <c r="IJ4398" s="91"/>
      <c r="IK4398" s="174"/>
    </row>
    <row r="4399" spans="2:245" x14ac:dyDescent="0.2">
      <c r="B4399" s="43"/>
      <c r="C4399" s="73"/>
      <c r="D4399" s="64"/>
      <c r="E4399" s="64"/>
      <c r="F4399" s="55"/>
      <c r="G4399" s="102"/>
      <c r="H4399" s="97"/>
      <c r="T4399" s="98"/>
      <c r="U4399" s="97"/>
      <c r="AG4399" s="98"/>
      <c r="AY4399" s="164"/>
      <c r="BK4399" s="98"/>
      <c r="BL4399" s="97"/>
      <c r="BX4399" s="98"/>
      <c r="CL4399" s="97"/>
      <c r="CX4399" s="98"/>
      <c r="DL4399" s="97"/>
      <c r="DX4399" s="98"/>
      <c r="EL4399" s="97"/>
      <c r="EX4399" s="98"/>
      <c r="EY4399" s="97"/>
      <c r="FL4399" s="126"/>
      <c r="FM4399" s="91"/>
      <c r="FN4399" s="91"/>
      <c r="FO4399" s="91"/>
      <c r="FP4399" s="91"/>
      <c r="FQ4399" s="91"/>
      <c r="FR4399" s="91"/>
      <c r="FS4399" s="91"/>
      <c r="FT4399" s="91"/>
      <c r="FU4399" s="91"/>
      <c r="FV4399" s="91"/>
      <c r="FW4399" s="91"/>
      <c r="FX4399" s="127"/>
      <c r="FY4399" s="126"/>
      <c r="FZ4399" s="91"/>
      <c r="GA4399" s="91"/>
      <c r="GB4399" s="91"/>
      <c r="GC4399" s="91"/>
      <c r="GD4399" s="91"/>
      <c r="GE4399" s="91"/>
      <c r="GF4399" s="91"/>
      <c r="GG4399" s="91"/>
      <c r="GH4399" s="91"/>
      <c r="GI4399" s="91"/>
      <c r="GJ4399" s="91"/>
      <c r="GK4399" s="127"/>
      <c r="GL4399" s="126"/>
      <c r="GM4399" s="91"/>
      <c r="GN4399" s="91"/>
      <c r="GO4399" s="91"/>
      <c r="GP4399" s="91"/>
      <c r="GQ4399" s="91"/>
      <c r="GR4399" s="91"/>
      <c r="GS4399" s="91"/>
      <c r="GT4399" s="91"/>
      <c r="GU4399" s="91"/>
      <c r="GV4399" s="91"/>
      <c r="GW4399" s="91"/>
      <c r="GX4399" s="127"/>
      <c r="GY4399" s="126"/>
      <c r="GZ4399" s="91"/>
      <c r="HA4399" s="91"/>
      <c r="HB4399" s="91"/>
      <c r="HC4399" s="91"/>
      <c r="HD4399" s="91"/>
      <c r="HE4399" s="91"/>
      <c r="HF4399" s="91"/>
      <c r="HG4399" s="91"/>
      <c r="HH4399" s="91"/>
      <c r="HI4399" s="91"/>
      <c r="HJ4399" s="91"/>
      <c r="HK4399" s="127"/>
      <c r="HL4399" s="126"/>
      <c r="HM4399" s="91"/>
      <c r="HN4399" s="91"/>
      <c r="HO4399" s="91"/>
      <c r="HP4399" s="91"/>
      <c r="HQ4399" s="91"/>
      <c r="HR4399" s="91"/>
      <c r="HS4399" s="91"/>
      <c r="HT4399" s="91"/>
      <c r="HU4399" s="91"/>
      <c r="HV4399" s="91"/>
      <c r="HW4399" s="91"/>
      <c r="HX4399" s="127"/>
      <c r="HY4399" s="126"/>
      <c r="HZ4399" s="91"/>
      <c r="IA4399" s="91"/>
      <c r="IB4399" s="91"/>
      <c r="IC4399" s="91"/>
      <c r="ID4399" s="91"/>
      <c r="IE4399" s="91"/>
      <c r="IF4399" s="91"/>
      <c r="IG4399" s="91"/>
      <c r="IH4399" s="91"/>
      <c r="II4399" s="91"/>
      <c r="IJ4399" s="91"/>
      <c r="IK4399" s="174"/>
    </row>
    <row r="4400" spans="2:245" x14ac:dyDescent="0.2">
      <c r="B4400" s="43"/>
      <c r="C4400" s="73"/>
      <c r="D4400" s="64"/>
      <c r="E4400" s="64"/>
      <c r="F4400" s="55"/>
      <c r="G4400" s="102"/>
      <c r="H4400" s="97"/>
      <c r="T4400" s="98"/>
      <c r="U4400" s="97"/>
      <c r="AG4400" s="98"/>
      <c r="AY4400" s="164"/>
      <c r="BK4400" s="98"/>
      <c r="BL4400" s="97"/>
      <c r="BX4400" s="98"/>
      <c r="CL4400" s="97"/>
      <c r="CX4400" s="98"/>
      <c r="DL4400" s="97"/>
      <c r="DX4400" s="98"/>
      <c r="EL4400" s="97"/>
      <c r="EX4400" s="98"/>
      <c r="EY4400" s="97"/>
      <c r="FL4400" s="126"/>
      <c r="FM4400" s="91"/>
      <c r="FN4400" s="91"/>
      <c r="FO4400" s="91"/>
      <c r="FP4400" s="91"/>
      <c r="FQ4400" s="91"/>
      <c r="FR4400" s="91"/>
      <c r="FS4400" s="91"/>
      <c r="FT4400" s="91"/>
      <c r="FU4400" s="91"/>
      <c r="FV4400" s="91"/>
      <c r="FW4400" s="91"/>
      <c r="FX4400" s="127"/>
      <c r="FY4400" s="126"/>
      <c r="FZ4400" s="91"/>
      <c r="GA4400" s="91"/>
      <c r="GB4400" s="91"/>
      <c r="GC4400" s="91"/>
      <c r="GD4400" s="91"/>
      <c r="GE4400" s="91"/>
      <c r="GF4400" s="91"/>
      <c r="GG4400" s="91"/>
      <c r="GH4400" s="91"/>
      <c r="GI4400" s="91"/>
      <c r="GJ4400" s="91"/>
      <c r="GK4400" s="127"/>
      <c r="GL4400" s="126"/>
      <c r="GM4400" s="91"/>
      <c r="GN4400" s="91"/>
      <c r="GO4400" s="91"/>
      <c r="GP4400" s="91"/>
      <c r="GQ4400" s="91"/>
      <c r="GR4400" s="91"/>
      <c r="GS4400" s="91"/>
      <c r="GT4400" s="91"/>
      <c r="GU4400" s="91"/>
      <c r="GV4400" s="91"/>
      <c r="GW4400" s="91"/>
      <c r="GX4400" s="127"/>
      <c r="GY4400" s="126"/>
      <c r="GZ4400" s="91"/>
      <c r="HA4400" s="91"/>
      <c r="HB4400" s="91"/>
      <c r="HC4400" s="91"/>
      <c r="HD4400" s="91"/>
      <c r="HE4400" s="91"/>
      <c r="HF4400" s="91"/>
      <c r="HG4400" s="91"/>
      <c r="HH4400" s="91"/>
      <c r="HI4400" s="91"/>
      <c r="HJ4400" s="91"/>
      <c r="HK4400" s="127"/>
      <c r="HL4400" s="126"/>
      <c r="HM4400" s="91"/>
      <c r="HN4400" s="91"/>
      <c r="HO4400" s="91"/>
      <c r="HP4400" s="91"/>
      <c r="HQ4400" s="91"/>
      <c r="HR4400" s="91"/>
      <c r="HS4400" s="91"/>
      <c r="HT4400" s="91"/>
      <c r="HU4400" s="91"/>
      <c r="HV4400" s="91"/>
      <c r="HW4400" s="91"/>
      <c r="HX4400" s="127"/>
      <c r="HY4400" s="126"/>
      <c r="HZ4400" s="91"/>
      <c r="IA4400" s="91"/>
      <c r="IB4400" s="91"/>
      <c r="IC4400" s="91"/>
      <c r="ID4400" s="91"/>
      <c r="IE4400" s="91"/>
      <c r="IF4400" s="91"/>
      <c r="IG4400" s="91"/>
      <c r="IH4400" s="91"/>
      <c r="II4400" s="91"/>
      <c r="IJ4400" s="91"/>
      <c r="IK4400" s="174"/>
    </row>
    <row r="4401" spans="2:245" x14ac:dyDescent="0.2">
      <c r="B4401" s="43"/>
      <c r="C4401" s="73"/>
      <c r="D4401" s="64"/>
      <c r="E4401" s="64"/>
      <c r="F4401" s="55"/>
      <c r="G4401" s="102"/>
      <c r="H4401" s="97"/>
      <c r="T4401" s="98"/>
      <c r="U4401" s="97"/>
      <c r="AG4401" s="98"/>
      <c r="AY4401" s="164"/>
      <c r="BK4401" s="98"/>
      <c r="BL4401" s="97"/>
      <c r="BX4401" s="98"/>
      <c r="CL4401" s="97"/>
      <c r="CX4401" s="98"/>
      <c r="DL4401" s="97"/>
      <c r="DX4401" s="98"/>
      <c r="EL4401" s="97"/>
      <c r="EX4401" s="98"/>
      <c r="EY4401" s="97"/>
      <c r="FL4401" s="126"/>
      <c r="FM4401" s="91"/>
      <c r="FN4401" s="91"/>
      <c r="FO4401" s="91"/>
      <c r="FP4401" s="91"/>
      <c r="FQ4401" s="91"/>
      <c r="FR4401" s="91"/>
      <c r="FS4401" s="91"/>
      <c r="FT4401" s="91"/>
      <c r="FU4401" s="91"/>
      <c r="FV4401" s="91"/>
      <c r="FW4401" s="91"/>
      <c r="FX4401" s="127"/>
      <c r="FY4401" s="126"/>
      <c r="FZ4401" s="91"/>
      <c r="GA4401" s="91"/>
      <c r="GB4401" s="91"/>
      <c r="GC4401" s="91"/>
      <c r="GD4401" s="91"/>
      <c r="GE4401" s="91"/>
      <c r="GF4401" s="91"/>
      <c r="GG4401" s="91"/>
      <c r="GH4401" s="91"/>
      <c r="GI4401" s="91"/>
      <c r="GJ4401" s="91"/>
      <c r="GK4401" s="127"/>
      <c r="GL4401" s="126"/>
      <c r="GM4401" s="91"/>
      <c r="GN4401" s="91"/>
      <c r="GO4401" s="91"/>
      <c r="GP4401" s="91"/>
      <c r="GQ4401" s="91"/>
      <c r="GR4401" s="91"/>
      <c r="GS4401" s="91"/>
      <c r="GT4401" s="91"/>
      <c r="GU4401" s="91"/>
      <c r="GV4401" s="91"/>
      <c r="GW4401" s="91"/>
      <c r="GX4401" s="127"/>
      <c r="GY4401" s="126"/>
      <c r="GZ4401" s="91"/>
      <c r="HA4401" s="91"/>
      <c r="HB4401" s="91"/>
      <c r="HC4401" s="91"/>
      <c r="HD4401" s="91"/>
      <c r="HE4401" s="91"/>
      <c r="HF4401" s="91"/>
      <c r="HG4401" s="91"/>
      <c r="HH4401" s="91"/>
      <c r="HI4401" s="91"/>
      <c r="HJ4401" s="91"/>
      <c r="HK4401" s="127"/>
      <c r="HL4401" s="126"/>
      <c r="HM4401" s="91"/>
      <c r="HN4401" s="91"/>
      <c r="HO4401" s="91"/>
      <c r="HP4401" s="91"/>
      <c r="HQ4401" s="91"/>
      <c r="HR4401" s="91"/>
      <c r="HS4401" s="91"/>
      <c r="HT4401" s="91"/>
      <c r="HU4401" s="91"/>
      <c r="HV4401" s="91"/>
      <c r="HW4401" s="91"/>
      <c r="HX4401" s="127"/>
      <c r="HY4401" s="126"/>
      <c r="HZ4401" s="91"/>
      <c r="IA4401" s="91"/>
      <c r="IB4401" s="91"/>
      <c r="IC4401" s="91"/>
      <c r="ID4401" s="91"/>
      <c r="IE4401" s="91"/>
      <c r="IF4401" s="91"/>
      <c r="IG4401" s="91"/>
      <c r="IH4401" s="91"/>
      <c r="II4401" s="91"/>
      <c r="IJ4401" s="91"/>
      <c r="IK4401" s="174"/>
    </row>
    <row r="4402" spans="2:245" x14ac:dyDescent="0.2">
      <c r="B4402" s="43"/>
      <c r="C4402" s="73"/>
      <c r="D4402" s="64"/>
      <c r="E4402" s="64"/>
      <c r="F4402" s="55"/>
      <c r="G4402" s="102"/>
      <c r="H4402" s="97"/>
      <c r="T4402" s="98"/>
      <c r="U4402" s="97"/>
      <c r="AG4402" s="98"/>
      <c r="AY4402" s="164"/>
      <c r="BK4402" s="98"/>
      <c r="BL4402" s="97"/>
      <c r="BX4402" s="98"/>
      <c r="CL4402" s="97"/>
      <c r="CX4402" s="98"/>
      <c r="DL4402" s="97"/>
      <c r="DX4402" s="98"/>
      <c r="EL4402" s="97"/>
      <c r="EX4402" s="98"/>
      <c r="EY4402" s="97"/>
      <c r="FL4402" s="126"/>
      <c r="FM4402" s="91"/>
      <c r="FN4402" s="91"/>
      <c r="FO4402" s="91"/>
      <c r="FP4402" s="91"/>
      <c r="FQ4402" s="91"/>
      <c r="FR4402" s="91"/>
      <c r="FS4402" s="91"/>
      <c r="FT4402" s="91"/>
      <c r="FU4402" s="91"/>
      <c r="FV4402" s="91"/>
      <c r="FW4402" s="91"/>
      <c r="FX4402" s="127"/>
      <c r="FY4402" s="126"/>
      <c r="FZ4402" s="91"/>
      <c r="GA4402" s="91"/>
      <c r="GB4402" s="91"/>
      <c r="GC4402" s="91"/>
      <c r="GD4402" s="91"/>
      <c r="GE4402" s="91"/>
      <c r="GF4402" s="91"/>
      <c r="GG4402" s="91"/>
      <c r="GH4402" s="91"/>
      <c r="GI4402" s="91"/>
      <c r="GJ4402" s="91"/>
      <c r="GK4402" s="127"/>
      <c r="GL4402" s="126"/>
      <c r="GM4402" s="91"/>
      <c r="GN4402" s="91"/>
      <c r="GO4402" s="91"/>
      <c r="GP4402" s="91"/>
      <c r="GQ4402" s="91"/>
      <c r="GR4402" s="91"/>
      <c r="GS4402" s="91"/>
      <c r="GT4402" s="91"/>
      <c r="GU4402" s="91"/>
      <c r="GV4402" s="91"/>
      <c r="GW4402" s="91"/>
      <c r="GX4402" s="127"/>
      <c r="GY4402" s="126"/>
      <c r="GZ4402" s="91"/>
      <c r="HA4402" s="91"/>
      <c r="HB4402" s="91"/>
      <c r="HC4402" s="91"/>
      <c r="HD4402" s="91"/>
      <c r="HE4402" s="91"/>
      <c r="HF4402" s="91"/>
      <c r="HG4402" s="91"/>
      <c r="HH4402" s="91"/>
      <c r="HI4402" s="91"/>
      <c r="HJ4402" s="91"/>
      <c r="HK4402" s="127"/>
      <c r="HL4402" s="126"/>
      <c r="HM4402" s="91"/>
      <c r="HN4402" s="91"/>
      <c r="HO4402" s="91"/>
      <c r="HP4402" s="91"/>
      <c r="HQ4402" s="91"/>
      <c r="HR4402" s="91"/>
      <c r="HS4402" s="91"/>
      <c r="HT4402" s="91"/>
      <c r="HU4402" s="91"/>
      <c r="HV4402" s="91"/>
      <c r="HW4402" s="91"/>
      <c r="HX4402" s="127"/>
      <c r="HY4402" s="126"/>
      <c r="HZ4402" s="91"/>
      <c r="IA4402" s="91"/>
      <c r="IB4402" s="91"/>
      <c r="IC4402" s="91"/>
      <c r="ID4402" s="91"/>
      <c r="IE4402" s="91"/>
      <c r="IF4402" s="91"/>
      <c r="IG4402" s="91"/>
      <c r="IH4402" s="91"/>
      <c r="II4402" s="91"/>
      <c r="IJ4402" s="91"/>
      <c r="IK4402" s="174"/>
    </row>
    <row r="4403" spans="2:245" x14ac:dyDescent="0.2">
      <c r="B4403" s="43"/>
      <c r="C4403" s="73"/>
      <c r="D4403" s="64"/>
      <c r="E4403" s="64"/>
      <c r="F4403" s="55"/>
      <c r="G4403" s="102"/>
      <c r="H4403" s="97"/>
      <c r="T4403" s="98"/>
      <c r="U4403" s="97"/>
      <c r="AG4403" s="98"/>
      <c r="AY4403" s="164"/>
      <c r="BK4403" s="98"/>
      <c r="BL4403" s="97"/>
      <c r="BX4403" s="98"/>
      <c r="CL4403" s="97"/>
      <c r="CX4403" s="98"/>
      <c r="DL4403" s="97"/>
      <c r="DX4403" s="98"/>
      <c r="EL4403" s="97"/>
      <c r="EX4403" s="98"/>
      <c r="EY4403" s="97"/>
      <c r="FL4403" s="126"/>
      <c r="FM4403" s="91"/>
      <c r="FN4403" s="91"/>
      <c r="FO4403" s="91"/>
      <c r="FP4403" s="91"/>
      <c r="FQ4403" s="91"/>
      <c r="FR4403" s="91"/>
      <c r="FS4403" s="91"/>
      <c r="FT4403" s="91"/>
      <c r="FU4403" s="91"/>
      <c r="FV4403" s="91"/>
      <c r="FW4403" s="91"/>
      <c r="FX4403" s="127"/>
      <c r="FY4403" s="126"/>
      <c r="FZ4403" s="91"/>
      <c r="GA4403" s="91"/>
      <c r="GB4403" s="91"/>
      <c r="GC4403" s="91"/>
      <c r="GD4403" s="91"/>
      <c r="GE4403" s="91"/>
      <c r="GF4403" s="91"/>
      <c r="GG4403" s="91"/>
      <c r="GH4403" s="91"/>
      <c r="GI4403" s="91"/>
      <c r="GJ4403" s="91"/>
      <c r="GK4403" s="127"/>
      <c r="GL4403" s="126"/>
      <c r="GM4403" s="91"/>
      <c r="GN4403" s="91"/>
      <c r="GO4403" s="91"/>
      <c r="GP4403" s="91"/>
      <c r="GQ4403" s="91"/>
      <c r="GR4403" s="91"/>
      <c r="GS4403" s="91"/>
      <c r="GT4403" s="91"/>
      <c r="GU4403" s="91"/>
      <c r="GV4403" s="91"/>
      <c r="GW4403" s="91"/>
      <c r="GX4403" s="127"/>
      <c r="GY4403" s="126"/>
      <c r="GZ4403" s="91"/>
      <c r="HA4403" s="91"/>
      <c r="HB4403" s="91"/>
      <c r="HC4403" s="91"/>
      <c r="HD4403" s="91"/>
      <c r="HE4403" s="91"/>
      <c r="HF4403" s="91"/>
      <c r="HG4403" s="91"/>
      <c r="HH4403" s="91"/>
      <c r="HI4403" s="91"/>
      <c r="HJ4403" s="91"/>
      <c r="HK4403" s="127"/>
      <c r="HL4403" s="126"/>
      <c r="HM4403" s="91"/>
      <c r="HN4403" s="91"/>
      <c r="HO4403" s="91"/>
      <c r="HP4403" s="91"/>
      <c r="HQ4403" s="91"/>
      <c r="HR4403" s="91"/>
      <c r="HS4403" s="91"/>
      <c r="HT4403" s="91"/>
      <c r="HU4403" s="91"/>
      <c r="HV4403" s="91"/>
      <c r="HW4403" s="91"/>
      <c r="HX4403" s="127"/>
      <c r="HY4403" s="126"/>
      <c r="HZ4403" s="91"/>
      <c r="IA4403" s="91"/>
      <c r="IB4403" s="91"/>
      <c r="IC4403" s="91"/>
      <c r="ID4403" s="91"/>
      <c r="IE4403" s="91"/>
      <c r="IF4403" s="91"/>
      <c r="IG4403" s="91"/>
      <c r="IH4403" s="91"/>
      <c r="II4403" s="91"/>
      <c r="IJ4403" s="91"/>
      <c r="IK4403" s="174"/>
    </row>
    <row r="4404" spans="2:245" x14ac:dyDescent="0.2">
      <c r="B4404" s="43"/>
      <c r="C4404" s="73"/>
      <c r="D4404" s="64"/>
      <c r="E4404" s="64"/>
      <c r="F4404" s="55"/>
      <c r="G4404" s="102"/>
      <c r="H4404" s="97"/>
      <c r="T4404" s="98"/>
      <c r="U4404" s="97"/>
      <c r="AG4404" s="98"/>
      <c r="AY4404" s="164"/>
      <c r="BK4404" s="98"/>
      <c r="BL4404" s="97"/>
      <c r="BX4404" s="98"/>
      <c r="CL4404" s="97"/>
      <c r="CX4404" s="98"/>
      <c r="DL4404" s="97"/>
      <c r="DX4404" s="98"/>
      <c r="EL4404" s="97"/>
      <c r="EX4404" s="98"/>
      <c r="EY4404" s="97"/>
      <c r="FL4404" s="126"/>
      <c r="FM4404" s="91"/>
      <c r="FN4404" s="91"/>
      <c r="FO4404" s="91"/>
      <c r="FP4404" s="91"/>
      <c r="FQ4404" s="91"/>
      <c r="FR4404" s="91"/>
      <c r="FS4404" s="91"/>
      <c r="FT4404" s="91"/>
      <c r="FU4404" s="91"/>
      <c r="FV4404" s="91"/>
      <c r="FW4404" s="91"/>
      <c r="FX4404" s="127"/>
      <c r="FY4404" s="126"/>
      <c r="FZ4404" s="91"/>
      <c r="GA4404" s="91"/>
      <c r="GB4404" s="91"/>
      <c r="GC4404" s="91"/>
      <c r="GD4404" s="91"/>
      <c r="GE4404" s="91"/>
      <c r="GF4404" s="91"/>
      <c r="GG4404" s="91"/>
      <c r="GH4404" s="91"/>
      <c r="GI4404" s="91"/>
      <c r="GJ4404" s="91"/>
      <c r="GK4404" s="127"/>
      <c r="GL4404" s="126"/>
      <c r="GM4404" s="91"/>
      <c r="GN4404" s="91"/>
      <c r="GO4404" s="91"/>
      <c r="GP4404" s="91"/>
      <c r="GQ4404" s="91"/>
      <c r="GR4404" s="91"/>
      <c r="GS4404" s="91"/>
      <c r="GT4404" s="91"/>
      <c r="GU4404" s="91"/>
      <c r="GV4404" s="91"/>
      <c r="GW4404" s="91"/>
      <c r="GX4404" s="127"/>
      <c r="GY4404" s="126"/>
      <c r="GZ4404" s="91"/>
      <c r="HA4404" s="91"/>
      <c r="HB4404" s="91"/>
      <c r="HC4404" s="91"/>
      <c r="HD4404" s="91"/>
      <c r="HE4404" s="91"/>
      <c r="HF4404" s="91"/>
      <c r="HG4404" s="91"/>
      <c r="HH4404" s="91"/>
      <c r="HI4404" s="91"/>
      <c r="HJ4404" s="91"/>
      <c r="HK4404" s="127"/>
      <c r="HL4404" s="126"/>
      <c r="HM4404" s="91"/>
      <c r="HN4404" s="91"/>
      <c r="HO4404" s="91"/>
      <c r="HP4404" s="91"/>
      <c r="HQ4404" s="91"/>
      <c r="HR4404" s="91"/>
      <c r="HS4404" s="91"/>
      <c r="HT4404" s="91"/>
      <c r="HU4404" s="91"/>
      <c r="HV4404" s="91"/>
      <c r="HW4404" s="91"/>
      <c r="HX4404" s="127"/>
      <c r="HY4404" s="126"/>
      <c r="HZ4404" s="91"/>
      <c r="IA4404" s="91"/>
      <c r="IB4404" s="91"/>
      <c r="IC4404" s="91"/>
      <c r="ID4404" s="91"/>
      <c r="IE4404" s="91"/>
      <c r="IF4404" s="91"/>
      <c r="IG4404" s="91"/>
      <c r="IH4404" s="91"/>
      <c r="II4404" s="91"/>
      <c r="IJ4404" s="91"/>
      <c r="IK4404" s="174"/>
    </row>
    <row r="4405" spans="2:245" x14ac:dyDescent="0.2">
      <c r="B4405" s="43"/>
      <c r="C4405" s="73"/>
      <c r="D4405" s="64"/>
      <c r="E4405" s="64"/>
      <c r="F4405" s="55"/>
      <c r="G4405" s="102"/>
      <c r="H4405" s="97"/>
      <c r="T4405" s="98"/>
      <c r="U4405" s="97"/>
      <c r="AG4405" s="98"/>
      <c r="AY4405" s="164"/>
      <c r="BK4405" s="98"/>
      <c r="BL4405" s="97"/>
      <c r="BX4405" s="98"/>
      <c r="CL4405" s="97"/>
      <c r="CX4405" s="98"/>
      <c r="DL4405" s="97"/>
      <c r="DX4405" s="98"/>
      <c r="EL4405" s="97"/>
      <c r="EX4405" s="98"/>
      <c r="EY4405" s="97"/>
      <c r="FL4405" s="126"/>
      <c r="FM4405" s="91"/>
      <c r="FN4405" s="91"/>
      <c r="FO4405" s="91"/>
      <c r="FP4405" s="91"/>
      <c r="FQ4405" s="91"/>
      <c r="FR4405" s="91"/>
      <c r="FS4405" s="91"/>
      <c r="FT4405" s="91"/>
      <c r="FU4405" s="91"/>
      <c r="FV4405" s="91"/>
      <c r="FW4405" s="91"/>
      <c r="FX4405" s="127"/>
      <c r="FY4405" s="126"/>
      <c r="FZ4405" s="91"/>
      <c r="GA4405" s="91"/>
      <c r="GB4405" s="91"/>
      <c r="GC4405" s="91"/>
      <c r="GD4405" s="91"/>
      <c r="GE4405" s="91"/>
      <c r="GF4405" s="91"/>
      <c r="GG4405" s="91"/>
      <c r="GH4405" s="91"/>
      <c r="GI4405" s="91"/>
      <c r="GJ4405" s="91"/>
      <c r="GK4405" s="127"/>
      <c r="GL4405" s="126"/>
      <c r="GM4405" s="91"/>
      <c r="GN4405" s="91"/>
      <c r="GO4405" s="91"/>
      <c r="GP4405" s="91"/>
      <c r="GQ4405" s="91"/>
      <c r="GR4405" s="91"/>
      <c r="GS4405" s="91"/>
      <c r="GT4405" s="91"/>
      <c r="GU4405" s="91"/>
      <c r="GV4405" s="91"/>
      <c r="GW4405" s="91"/>
      <c r="GX4405" s="127"/>
      <c r="GY4405" s="126"/>
      <c r="GZ4405" s="91"/>
      <c r="HA4405" s="91"/>
      <c r="HB4405" s="91"/>
      <c r="HC4405" s="91"/>
      <c r="HD4405" s="91"/>
      <c r="HE4405" s="91"/>
      <c r="HF4405" s="91"/>
      <c r="HG4405" s="91"/>
      <c r="HH4405" s="91"/>
      <c r="HI4405" s="91"/>
      <c r="HJ4405" s="91"/>
      <c r="HK4405" s="127"/>
      <c r="HL4405" s="126"/>
      <c r="HM4405" s="91"/>
      <c r="HN4405" s="91"/>
      <c r="HO4405" s="91"/>
      <c r="HP4405" s="91"/>
      <c r="HQ4405" s="91"/>
      <c r="HR4405" s="91"/>
      <c r="HS4405" s="91"/>
      <c r="HT4405" s="91"/>
      <c r="HU4405" s="91"/>
      <c r="HV4405" s="91"/>
      <c r="HW4405" s="91"/>
      <c r="HX4405" s="127"/>
      <c r="HY4405" s="126"/>
      <c r="HZ4405" s="91"/>
      <c r="IA4405" s="91"/>
      <c r="IB4405" s="91"/>
      <c r="IC4405" s="91"/>
      <c r="ID4405" s="91"/>
      <c r="IE4405" s="91"/>
      <c r="IF4405" s="91"/>
      <c r="IG4405" s="91"/>
      <c r="IH4405" s="91"/>
      <c r="II4405" s="91"/>
      <c r="IJ4405" s="91"/>
      <c r="IK4405" s="174"/>
    </row>
    <row r="4406" spans="2:245" x14ac:dyDescent="0.2">
      <c r="B4406" s="43"/>
      <c r="C4406" s="73"/>
      <c r="D4406" s="64"/>
      <c r="E4406" s="64"/>
      <c r="F4406" s="55"/>
      <c r="G4406" s="102"/>
      <c r="H4406" s="97"/>
      <c r="T4406" s="98"/>
      <c r="U4406" s="97"/>
      <c r="AG4406" s="98"/>
      <c r="AY4406" s="164"/>
      <c r="BK4406" s="98"/>
      <c r="BL4406" s="97"/>
      <c r="BX4406" s="98"/>
      <c r="CL4406" s="97"/>
      <c r="CX4406" s="98"/>
      <c r="DL4406" s="97"/>
      <c r="DX4406" s="98"/>
      <c r="EL4406" s="97"/>
      <c r="EX4406" s="98"/>
      <c r="EY4406" s="97"/>
      <c r="FL4406" s="126"/>
      <c r="FM4406" s="91"/>
      <c r="FN4406" s="91"/>
      <c r="FO4406" s="91"/>
      <c r="FP4406" s="91"/>
      <c r="FQ4406" s="91"/>
      <c r="FR4406" s="91"/>
      <c r="FS4406" s="91"/>
      <c r="FT4406" s="91"/>
      <c r="FU4406" s="91"/>
      <c r="FV4406" s="91"/>
      <c r="FW4406" s="91"/>
      <c r="FX4406" s="127"/>
      <c r="FY4406" s="126"/>
      <c r="FZ4406" s="91"/>
      <c r="GA4406" s="91"/>
      <c r="GB4406" s="91"/>
      <c r="GC4406" s="91"/>
      <c r="GD4406" s="91"/>
      <c r="GE4406" s="91"/>
      <c r="GF4406" s="91"/>
      <c r="GG4406" s="91"/>
      <c r="GH4406" s="91"/>
      <c r="GI4406" s="91"/>
      <c r="GJ4406" s="91"/>
      <c r="GK4406" s="127"/>
      <c r="GL4406" s="126"/>
      <c r="GM4406" s="91"/>
      <c r="GN4406" s="91"/>
      <c r="GO4406" s="91"/>
      <c r="GP4406" s="91"/>
      <c r="GQ4406" s="91"/>
      <c r="GR4406" s="91"/>
      <c r="GS4406" s="91"/>
      <c r="GT4406" s="91"/>
      <c r="GU4406" s="91"/>
      <c r="GV4406" s="91"/>
      <c r="GW4406" s="91"/>
      <c r="GX4406" s="127"/>
      <c r="GY4406" s="126"/>
      <c r="GZ4406" s="91"/>
      <c r="HA4406" s="91"/>
      <c r="HB4406" s="91"/>
      <c r="HC4406" s="91"/>
      <c r="HD4406" s="91"/>
      <c r="HE4406" s="91"/>
      <c r="HF4406" s="91"/>
      <c r="HG4406" s="91"/>
      <c r="HH4406" s="91"/>
      <c r="HI4406" s="91"/>
      <c r="HJ4406" s="91"/>
      <c r="HK4406" s="127"/>
      <c r="HL4406" s="126"/>
      <c r="HM4406" s="91"/>
      <c r="HN4406" s="91"/>
      <c r="HO4406" s="91"/>
      <c r="HP4406" s="91"/>
      <c r="HQ4406" s="91"/>
      <c r="HR4406" s="91"/>
      <c r="HS4406" s="91"/>
      <c r="HT4406" s="91"/>
      <c r="HU4406" s="91"/>
      <c r="HV4406" s="91"/>
      <c r="HW4406" s="91"/>
      <c r="HX4406" s="127"/>
      <c r="HY4406" s="126"/>
      <c r="HZ4406" s="91"/>
      <c r="IA4406" s="91"/>
      <c r="IB4406" s="91"/>
      <c r="IC4406" s="91"/>
      <c r="ID4406" s="91"/>
      <c r="IE4406" s="91"/>
      <c r="IF4406" s="91"/>
      <c r="IG4406" s="91"/>
      <c r="IH4406" s="91"/>
      <c r="II4406" s="91"/>
      <c r="IJ4406" s="91"/>
      <c r="IK4406" s="174"/>
    </row>
    <row r="4407" spans="2:245" x14ac:dyDescent="0.2">
      <c r="B4407" s="43"/>
      <c r="C4407" s="73"/>
      <c r="D4407" s="64"/>
      <c r="E4407" s="64"/>
      <c r="F4407" s="55"/>
      <c r="G4407" s="102"/>
      <c r="H4407" s="97"/>
      <c r="T4407" s="98"/>
      <c r="U4407" s="97"/>
      <c r="AG4407" s="98"/>
      <c r="AY4407" s="164"/>
      <c r="BK4407" s="98"/>
      <c r="BL4407" s="97"/>
      <c r="BX4407" s="98"/>
      <c r="CL4407" s="97"/>
      <c r="CX4407" s="98"/>
      <c r="DL4407" s="97"/>
      <c r="DX4407" s="98"/>
      <c r="EL4407" s="97"/>
      <c r="EX4407" s="98"/>
      <c r="EY4407" s="97"/>
      <c r="FL4407" s="126"/>
      <c r="FM4407" s="91"/>
      <c r="FN4407" s="91"/>
      <c r="FO4407" s="91"/>
      <c r="FP4407" s="91"/>
      <c r="FQ4407" s="91"/>
      <c r="FR4407" s="91"/>
      <c r="FS4407" s="91"/>
      <c r="FT4407" s="91"/>
      <c r="FU4407" s="91"/>
      <c r="FV4407" s="91"/>
      <c r="FW4407" s="91"/>
      <c r="FX4407" s="127"/>
      <c r="FY4407" s="126"/>
      <c r="FZ4407" s="91"/>
      <c r="GA4407" s="91"/>
      <c r="GB4407" s="91"/>
      <c r="GC4407" s="91"/>
      <c r="GD4407" s="91"/>
      <c r="GE4407" s="91"/>
      <c r="GF4407" s="91"/>
      <c r="GG4407" s="91"/>
      <c r="GH4407" s="91"/>
      <c r="GI4407" s="91"/>
      <c r="GJ4407" s="91"/>
      <c r="GK4407" s="127"/>
      <c r="GL4407" s="126"/>
      <c r="GM4407" s="91"/>
      <c r="GN4407" s="91"/>
      <c r="GO4407" s="91"/>
      <c r="GP4407" s="91"/>
      <c r="GQ4407" s="91"/>
      <c r="GR4407" s="91"/>
      <c r="GS4407" s="91"/>
      <c r="GT4407" s="91"/>
      <c r="GU4407" s="91"/>
      <c r="GV4407" s="91"/>
      <c r="GW4407" s="91"/>
      <c r="GX4407" s="127"/>
      <c r="GY4407" s="126"/>
      <c r="GZ4407" s="91"/>
      <c r="HA4407" s="91"/>
      <c r="HB4407" s="91"/>
      <c r="HC4407" s="91"/>
      <c r="HD4407" s="91"/>
      <c r="HE4407" s="91"/>
      <c r="HF4407" s="91"/>
      <c r="HG4407" s="91"/>
      <c r="HH4407" s="91"/>
      <c r="HI4407" s="91"/>
      <c r="HJ4407" s="91"/>
      <c r="HK4407" s="127"/>
      <c r="HL4407" s="126"/>
      <c r="HM4407" s="91"/>
      <c r="HN4407" s="91"/>
      <c r="HO4407" s="91"/>
      <c r="HP4407" s="91"/>
      <c r="HQ4407" s="91"/>
      <c r="HR4407" s="91"/>
      <c r="HS4407" s="91"/>
      <c r="HT4407" s="91"/>
      <c r="HU4407" s="91"/>
      <c r="HV4407" s="91"/>
      <c r="HW4407" s="91"/>
      <c r="HX4407" s="127"/>
      <c r="HY4407" s="126"/>
      <c r="HZ4407" s="91"/>
      <c r="IA4407" s="91"/>
      <c r="IB4407" s="91"/>
      <c r="IC4407" s="91"/>
      <c r="ID4407" s="91"/>
      <c r="IE4407" s="91"/>
      <c r="IF4407" s="91"/>
      <c r="IG4407" s="91"/>
      <c r="IH4407" s="91"/>
      <c r="II4407" s="91"/>
      <c r="IJ4407" s="91"/>
      <c r="IK4407" s="174"/>
    </row>
    <row r="4408" spans="2:245" x14ac:dyDescent="0.2">
      <c r="B4408" s="43"/>
      <c r="C4408" s="73"/>
      <c r="D4408" s="64"/>
      <c r="E4408" s="64"/>
      <c r="F4408" s="55"/>
      <c r="G4408" s="102"/>
      <c r="H4408" s="97"/>
      <c r="T4408" s="98"/>
      <c r="U4408" s="97"/>
      <c r="AG4408" s="98"/>
      <c r="AY4408" s="164"/>
      <c r="BK4408" s="98"/>
      <c r="BL4408" s="97"/>
      <c r="BX4408" s="98"/>
      <c r="CL4408" s="97"/>
      <c r="CX4408" s="98"/>
      <c r="DL4408" s="97"/>
      <c r="DX4408" s="98"/>
      <c r="EL4408" s="97"/>
      <c r="EX4408" s="98"/>
      <c r="EY4408" s="97"/>
      <c r="FL4408" s="126"/>
      <c r="FM4408" s="91"/>
      <c r="FN4408" s="91"/>
      <c r="FO4408" s="91"/>
      <c r="FP4408" s="91"/>
      <c r="FQ4408" s="91"/>
      <c r="FR4408" s="91"/>
      <c r="FS4408" s="91"/>
      <c r="FT4408" s="91"/>
      <c r="FU4408" s="91"/>
      <c r="FV4408" s="91"/>
      <c r="FW4408" s="91"/>
      <c r="FX4408" s="127"/>
      <c r="FY4408" s="126"/>
      <c r="FZ4408" s="91"/>
      <c r="GA4408" s="91"/>
      <c r="GB4408" s="91"/>
      <c r="GC4408" s="91"/>
      <c r="GD4408" s="91"/>
      <c r="GE4408" s="91"/>
      <c r="GF4408" s="91"/>
      <c r="GG4408" s="91"/>
      <c r="GH4408" s="91"/>
      <c r="GI4408" s="91"/>
      <c r="GJ4408" s="91"/>
      <c r="GK4408" s="127"/>
      <c r="GL4408" s="126"/>
      <c r="GM4408" s="91"/>
      <c r="GN4408" s="91"/>
      <c r="GO4408" s="91"/>
      <c r="GP4408" s="91"/>
      <c r="GQ4408" s="91"/>
      <c r="GR4408" s="91"/>
      <c r="GS4408" s="91"/>
      <c r="GT4408" s="91"/>
      <c r="GU4408" s="91"/>
      <c r="GV4408" s="91"/>
      <c r="GW4408" s="91"/>
      <c r="GX4408" s="127"/>
      <c r="GY4408" s="126"/>
      <c r="GZ4408" s="91"/>
      <c r="HA4408" s="91"/>
      <c r="HB4408" s="91"/>
      <c r="HC4408" s="91"/>
      <c r="HD4408" s="91"/>
      <c r="HE4408" s="91"/>
      <c r="HF4408" s="91"/>
      <c r="HG4408" s="91"/>
      <c r="HH4408" s="91"/>
      <c r="HI4408" s="91"/>
      <c r="HJ4408" s="91"/>
      <c r="HK4408" s="127"/>
      <c r="HL4408" s="126"/>
      <c r="HM4408" s="91"/>
      <c r="HN4408" s="91"/>
      <c r="HO4408" s="91"/>
      <c r="HP4408" s="91"/>
      <c r="HQ4408" s="91"/>
      <c r="HR4408" s="91"/>
      <c r="HS4408" s="91"/>
      <c r="HT4408" s="91"/>
      <c r="HU4408" s="91"/>
      <c r="HV4408" s="91"/>
      <c r="HW4408" s="91"/>
      <c r="HX4408" s="127"/>
      <c r="HY4408" s="126"/>
      <c r="HZ4408" s="91"/>
      <c r="IA4408" s="91"/>
      <c r="IB4408" s="91"/>
      <c r="IC4408" s="91"/>
      <c r="ID4408" s="91"/>
      <c r="IE4408" s="91"/>
      <c r="IF4408" s="91"/>
      <c r="IG4408" s="91"/>
      <c r="IH4408" s="91"/>
      <c r="II4408" s="91"/>
      <c r="IJ4408" s="91"/>
      <c r="IK4408" s="174"/>
    </row>
    <row r="4409" spans="2:245" x14ac:dyDescent="0.2">
      <c r="B4409" s="43"/>
      <c r="C4409" s="73"/>
      <c r="D4409" s="64"/>
      <c r="E4409" s="64"/>
      <c r="F4409" s="55"/>
      <c r="G4409" s="102"/>
      <c r="H4409" s="97"/>
      <c r="T4409" s="98"/>
      <c r="U4409" s="97"/>
      <c r="AG4409" s="98"/>
      <c r="AY4409" s="164"/>
      <c r="BK4409" s="98"/>
      <c r="BL4409" s="97"/>
      <c r="BX4409" s="98"/>
      <c r="CL4409" s="97"/>
      <c r="CX4409" s="98"/>
      <c r="DL4409" s="97"/>
      <c r="DX4409" s="98"/>
      <c r="EL4409" s="97"/>
      <c r="EX4409" s="98"/>
      <c r="EY4409" s="97"/>
      <c r="FL4409" s="126"/>
      <c r="FM4409" s="91"/>
      <c r="FN4409" s="91"/>
      <c r="FO4409" s="91"/>
      <c r="FP4409" s="91"/>
      <c r="FQ4409" s="91"/>
      <c r="FR4409" s="91"/>
      <c r="FS4409" s="91"/>
      <c r="FT4409" s="91"/>
      <c r="FU4409" s="91"/>
      <c r="FV4409" s="91"/>
      <c r="FW4409" s="91"/>
      <c r="FX4409" s="127"/>
      <c r="FY4409" s="126"/>
      <c r="FZ4409" s="91"/>
      <c r="GA4409" s="91"/>
      <c r="GB4409" s="91"/>
      <c r="GC4409" s="91"/>
      <c r="GD4409" s="91"/>
      <c r="GE4409" s="91"/>
      <c r="GF4409" s="91"/>
      <c r="GG4409" s="91"/>
      <c r="GH4409" s="91"/>
      <c r="GI4409" s="91"/>
      <c r="GJ4409" s="91"/>
      <c r="GK4409" s="127"/>
      <c r="GL4409" s="126"/>
      <c r="GM4409" s="91"/>
      <c r="GN4409" s="91"/>
      <c r="GO4409" s="91"/>
      <c r="GP4409" s="91"/>
      <c r="GQ4409" s="91"/>
      <c r="GR4409" s="91"/>
      <c r="GS4409" s="91"/>
      <c r="GT4409" s="91"/>
      <c r="GU4409" s="91"/>
      <c r="GV4409" s="91"/>
      <c r="GW4409" s="91"/>
      <c r="GX4409" s="127"/>
      <c r="GY4409" s="126"/>
      <c r="GZ4409" s="91"/>
      <c r="HA4409" s="91"/>
      <c r="HB4409" s="91"/>
      <c r="HC4409" s="91"/>
      <c r="HD4409" s="91"/>
      <c r="HE4409" s="91"/>
      <c r="HF4409" s="91"/>
      <c r="HG4409" s="91"/>
      <c r="HH4409" s="91"/>
      <c r="HI4409" s="91"/>
      <c r="HJ4409" s="91"/>
      <c r="HK4409" s="127"/>
      <c r="HL4409" s="126"/>
      <c r="HM4409" s="91"/>
      <c r="HN4409" s="91"/>
      <c r="HO4409" s="91"/>
      <c r="HP4409" s="91"/>
      <c r="HQ4409" s="91"/>
      <c r="HR4409" s="91"/>
      <c r="HS4409" s="91"/>
      <c r="HT4409" s="91"/>
      <c r="HU4409" s="91"/>
      <c r="HV4409" s="91"/>
      <c r="HW4409" s="91"/>
      <c r="HX4409" s="127"/>
      <c r="HY4409" s="126"/>
      <c r="HZ4409" s="91"/>
      <c r="IA4409" s="91"/>
      <c r="IB4409" s="91"/>
      <c r="IC4409" s="91"/>
      <c r="ID4409" s="91"/>
      <c r="IE4409" s="91"/>
      <c r="IF4409" s="91"/>
      <c r="IG4409" s="91"/>
      <c r="IH4409" s="91"/>
      <c r="II4409" s="91"/>
      <c r="IJ4409" s="91"/>
      <c r="IK4409" s="174"/>
    </row>
    <row r="4410" spans="2:245" x14ac:dyDescent="0.2">
      <c r="B4410" s="43"/>
      <c r="C4410" s="73"/>
      <c r="D4410" s="64"/>
      <c r="E4410" s="64"/>
      <c r="F4410" s="55"/>
      <c r="G4410" s="102"/>
      <c r="H4410" s="97"/>
      <c r="T4410" s="98"/>
      <c r="U4410" s="97"/>
      <c r="AG4410" s="98"/>
      <c r="AY4410" s="164"/>
      <c r="BK4410" s="98"/>
      <c r="BL4410" s="97"/>
      <c r="BX4410" s="98"/>
      <c r="CL4410" s="97"/>
      <c r="CX4410" s="98"/>
      <c r="DL4410" s="97"/>
      <c r="DX4410" s="98"/>
      <c r="EL4410" s="97"/>
      <c r="EX4410" s="98"/>
      <c r="EY4410" s="97"/>
      <c r="FL4410" s="126"/>
      <c r="FM4410" s="91"/>
      <c r="FN4410" s="91"/>
      <c r="FO4410" s="91"/>
      <c r="FP4410" s="91"/>
      <c r="FQ4410" s="91"/>
      <c r="FR4410" s="91"/>
      <c r="FS4410" s="91"/>
      <c r="FT4410" s="91"/>
      <c r="FU4410" s="91"/>
      <c r="FV4410" s="91"/>
      <c r="FW4410" s="91"/>
      <c r="FX4410" s="127"/>
      <c r="FY4410" s="126"/>
      <c r="FZ4410" s="91"/>
      <c r="GA4410" s="91"/>
      <c r="GB4410" s="91"/>
      <c r="GC4410" s="91"/>
      <c r="GD4410" s="91"/>
      <c r="GE4410" s="91"/>
      <c r="GF4410" s="91"/>
      <c r="GG4410" s="91"/>
      <c r="GH4410" s="91"/>
      <c r="GI4410" s="91"/>
      <c r="GJ4410" s="91"/>
      <c r="GK4410" s="127"/>
      <c r="GL4410" s="126"/>
      <c r="GM4410" s="91"/>
      <c r="GN4410" s="91"/>
      <c r="GO4410" s="91"/>
      <c r="GP4410" s="91"/>
      <c r="GQ4410" s="91"/>
      <c r="GR4410" s="91"/>
      <c r="GS4410" s="91"/>
      <c r="GT4410" s="91"/>
      <c r="GU4410" s="91"/>
      <c r="GV4410" s="91"/>
      <c r="GW4410" s="91"/>
      <c r="GX4410" s="127"/>
      <c r="GY4410" s="126"/>
      <c r="GZ4410" s="91"/>
      <c r="HA4410" s="91"/>
      <c r="HB4410" s="91"/>
      <c r="HC4410" s="91"/>
      <c r="HD4410" s="91"/>
      <c r="HE4410" s="91"/>
      <c r="HF4410" s="91"/>
      <c r="HG4410" s="91"/>
      <c r="HH4410" s="91"/>
      <c r="HI4410" s="91"/>
      <c r="HJ4410" s="91"/>
      <c r="HK4410" s="127"/>
      <c r="HL4410" s="126"/>
      <c r="HM4410" s="91"/>
      <c r="HN4410" s="91"/>
      <c r="HO4410" s="91"/>
      <c r="HP4410" s="91"/>
      <c r="HQ4410" s="91"/>
      <c r="HR4410" s="91"/>
      <c r="HS4410" s="91"/>
      <c r="HT4410" s="91"/>
      <c r="HU4410" s="91"/>
      <c r="HV4410" s="91"/>
      <c r="HW4410" s="91"/>
      <c r="HX4410" s="127"/>
      <c r="HY4410" s="126"/>
      <c r="HZ4410" s="91"/>
      <c r="IA4410" s="91"/>
      <c r="IB4410" s="91"/>
      <c r="IC4410" s="91"/>
      <c r="ID4410" s="91"/>
      <c r="IE4410" s="91"/>
      <c r="IF4410" s="91"/>
      <c r="IG4410" s="91"/>
      <c r="IH4410" s="91"/>
      <c r="II4410" s="91"/>
      <c r="IJ4410" s="91"/>
      <c r="IK4410" s="174"/>
    </row>
    <row r="4411" spans="2:245" x14ac:dyDescent="0.2">
      <c r="B4411" s="43"/>
      <c r="C4411" s="73"/>
      <c r="D4411" s="64"/>
      <c r="E4411" s="64"/>
      <c r="F4411" s="55"/>
      <c r="G4411" s="102"/>
      <c r="H4411" s="97"/>
      <c r="T4411" s="98"/>
      <c r="U4411" s="97"/>
      <c r="AG4411" s="98"/>
      <c r="AY4411" s="164"/>
      <c r="BK4411" s="98"/>
      <c r="BL4411" s="97"/>
      <c r="BX4411" s="98"/>
      <c r="CL4411" s="97"/>
      <c r="CX4411" s="98"/>
      <c r="DL4411" s="97"/>
      <c r="DX4411" s="98"/>
      <c r="EL4411" s="97"/>
      <c r="EX4411" s="98"/>
      <c r="EY4411" s="97"/>
      <c r="FL4411" s="126"/>
      <c r="FM4411" s="91"/>
      <c r="FN4411" s="91"/>
      <c r="FO4411" s="91"/>
      <c r="FP4411" s="91"/>
      <c r="FQ4411" s="91"/>
      <c r="FR4411" s="91"/>
      <c r="FS4411" s="91"/>
      <c r="FT4411" s="91"/>
      <c r="FU4411" s="91"/>
      <c r="FV4411" s="91"/>
      <c r="FW4411" s="91"/>
      <c r="FX4411" s="127"/>
      <c r="FY4411" s="126"/>
      <c r="FZ4411" s="91"/>
      <c r="GA4411" s="91"/>
      <c r="GB4411" s="91"/>
      <c r="GC4411" s="91"/>
      <c r="GD4411" s="91"/>
      <c r="GE4411" s="91"/>
      <c r="GF4411" s="91"/>
      <c r="GG4411" s="91"/>
      <c r="GH4411" s="91"/>
      <c r="GI4411" s="91"/>
      <c r="GJ4411" s="91"/>
      <c r="GK4411" s="127"/>
      <c r="GL4411" s="126"/>
      <c r="GM4411" s="91"/>
      <c r="GN4411" s="91"/>
      <c r="GO4411" s="91"/>
      <c r="GP4411" s="91"/>
      <c r="GQ4411" s="91"/>
      <c r="GR4411" s="91"/>
      <c r="GS4411" s="91"/>
      <c r="GT4411" s="91"/>
      <c r="GU4411" s="91"/>
      <c r="GV4411" s="91"/>
      <c r="GW4411" s="91"/>
      <c r="GX4411" s="127"/>
      <c r="GY4411" s="126"/>
      <c r="GZ4411" s="91"/>
      <c r="HA4411" s="91"/>
      <c r="HB4411" s="91"/>
      <c r="HC4411" s="91"/>
      <c r="HD4411" s="91"/>
      <c r="HE4411" s="91"/>
      <c r="HF4411" s="91"/>
      <c r="HG4411" s="91"/>
      <c r="HH4411" s="91"/>
      <c r="HI4411" s="91"/>
      <c r="HJ4411" s="91"/>
      <c r="HK4411" s="127"/>
      <c r="HL4411" s="126"/>
      <c r="HM4411" s="91"/>
      <c r="HN4411" s="91"/>
      <c r="HO4411" s="91"/>
      <c r="HP4411" s="91"/>
      <c r="HQ4411" s="91"/>
      <c r="HR4411" s="91"/>
      <c r="HS4411" s="91"/>
      <c r="HT4411" s="91"/>
      <c r="HU4411" s="91"/>
      <c r="HV4411" s="91"/>
      <c r="HW4411" s="91"/>
      <c r="HX4411" s="127"/>
      <c r="HY4411" s="126"/>
      <c r="HZ4411" s="91"/>
      <c r="IA4411" s="91"/>
      <c r="IB4411" s="91"/>
      <c r="IC4411" s="91"/>
      <c r="ID4411" s="91"/>
      <c r="IE4411" s="91"/>
      <c r="IF4411" s="91"/>
      <c r="IG4411" s="91"/>
      <c r="IH4411" s="91"/>
      <c r="II4411" s="91"/>
      <c r="IJ4411" s="91"/>
      <c r="IK4411" s="174"/>
    </row>
    <row r="4412" spans="2:245" x14ac:dyDescent="0.2">
      <c r="B4412" s="43"/>
      <c r="C4412" s="73"/>
      <c r="D4412" s="64"/>
      <c r="E4412" s="64"/>
      <c r="F4412" s="55"/>
      <c r="G4412" s="102"/>
      <c r="H4412" s="97"/>
      <c r="T4412" s="98"/>
      <c r="U4412" s="97"/>
      <c r="AG4412" s="98"/>
      <c r="AY4412" s="164"/>
      <c r="BK4412" s="98"/>
      <c r="BL4412" s="97"/>
      <c r="BX4412" s="98"/>
      <c r="CL4412" s="97"/>
      <c r="CX4412" s="98"/>
      <c r="DL4412" s="97"/>
      <c r="DX4412" s="98"/>
      <c r="EL4412" s="97"/>
      <c r="EX4412" s="98"/>
      <c r="EY4412" s="97"/>
      <c r="FL4412" s="126"/>
      <c r="FM4412" s="91"/>
      <c r="FN4412" s="91"/>
      <c r="FO4412" s="91"/>
      <c r="FP4412" s="91"/>
      <c r="FQ4412" s="91"/>
      <c r="FR4412" s="91"/>
      <c r="FS4412" s="91"/>
      <c r="FT4412" s="91"/>
      <c r="FU4412" s="91"/>
      <c r="FV4412" s="91"/>
      <c r="FW4412" s="91"/>
      <c r="FX4412" s="127"/>
      <c r="FY4412" s="126"/>
      <c r="FZ4412" s="91"/>
      <c r="GA4412" s="91"/>
      <c r="GB4412" s="91"/>
      <c r="GC4412" s="91"/>
      <c r="GD4412" s="91"/>
      <c r="GE4412" s="91"/>
      <c r="GF4412" s="91"/>
      <c r="GG4412" s="91"/>
      <c r="GH4412" s="91"/>
      <c r="GI4412" s="91"/>
      <c r="GJ4412" s="91"/>
      <c r="GK4412" s="127"/>
      <c r="GL4412" s="126"/>
      <c r="GM4412" s="91"/>
      <c r="GN4412" s="91"/>
      <c r="GO4412" s="91"/>
      <c r="GP4412" s="91"/>
      <c r="GQ4412" s="91"/>
      <c r="GR4412" s="91"/>
      <c r="GS4412" s="91"/>
      <c r="GT4412" s="91"/>
      <c r="GU4412" s="91"/>
      <c r="GV4412" s="91"/>
      <c r="GW4412" s="91"/>
      <c r="GX4412" s="127"/>
      <c r="GY4412" s="126"/>
      <c r="GZ4412" s="91"/>
      <c r="HA4412" s="91"/>
      <c r="HB4412" s="91"/>
      <c r="HC4412" s="91"/>
      <c r="HD4412" s="91"/>
      <c r="HE4412" s="91"/>
      <c r="HF4412" s="91"/>
      <c r="HG4412" s="91"/>
      <c r="HH4412" s="91"/>
      <c r="HI4412" s="91"/>
      <c r="HJ4412" s="91"/>
      <c r="HK4412" s="127"/>
      <c r="HL4412" s="126"/>
      <c r="HM4412" s="91"/>
      <c r="HN4412" s="91"/>
      <c r="HO4412" s="91"/>
      <c r="HP4412" s="91"/>
      <c r="HQ4412" s="91"/>
      <c r="HR4412" s="91"/>
      <c r="HS4412" s="91"/>
      <c r="HT4412" s="91"/>
      <c r="HU4412" s="91"/>
      <c r="HV4412" s="91"/>
      <c r="HW4412" s="91"/>
      <c r="HX4412" s="127"/>
      <c r="HY4412" s="126"/>
      <c r="HZ4412" s="91"/>
      <c r="IA4412" s="91"/>
      <c r="IB4412" s="91"/>
      <c r="IC4412" s="91"/>
      <c r="ID4412" s="91"/>
      <c r="IE4412" s="91"/>
      <c r="IF4412" s="91"/>
      <c r="IG4412" s="91"/>
      <c r="IH4412" s="91"/>
      <c r="II4412" s="91"/>
      <c r="IJ4412" s="91"/>
      <c r="IK4412" s="174"/>
    </row>
    <row r="4413" spans="2:245" x14ac:dyDescent="0.2">
      <c r="B4413" s="43"/>
      <c r="C4413" s="73"/>
      <c r="D4413" s="64"/>
      <c r="E4413" s="64"/>
      <c r="F4413" s="55"/>
      <c r="G4413" s="102"/>
      <c r="H4413" s="97"/>
      <c r="T4413" s="98"/>
      <c r="U4413" s="97"/>
      <c r="AG4413" s="98"/>
      <c r="AY4413" s="164"/>
      <c r="BK4413" s="98"/>
      <c r="BL4413" s="97"/>
      <c r="BX4413" s="98"/>
      <c r="CL4413" s="97"/>
      <c r="CX4413" s="98"/>
      <c r="DL4413" s="97"/>
      <c r="DX4413" s="98"/>
      <c r="EL4413" s="97"/>
      <c r="EX4413" s="98"/>
      <c r="EY4413" s="97"/>
      <c r="FL4413" s="126"/>
      <c r="FM4413" s="91"/>
      <c r="FN4413" s="91"/>
      <c r="FO4413" s="91"/>
      <c r="FP4413" s="91"/>
      <c r="FQ4413" s="91"/>
      <c r="FR4413" s="91"/>
      <c r="FS4413" s="91"/>
      <c r="FT4413" s="91"/>
      <c r="FU4413" s="91"/>
      <c r="FV4413" s="91"/>
      <c r="FW4413" s="91"/>
      <c r="FX4413" s="127"/>
      <c r="FY4413" s="126"/>
      <c r="FZ4413" s="91"/>
      <c r="GA4413" s="91"/>
      <c r="GB4413" s="91"/>
      <c r="GC4413" s="91"/>
      <c r="GD4413" s="91"/>
      <c r="GE4413" s="91"/>
      <c r="GF4413" s="91"/>
      <c r="GG4413" s="91"/>
      <c r="GH4413" s="91"/>
      <c r="GI4413" s="91"/>
      <c r="GJ4413" s="91"/>
      <c r="GK4413" s="127"/>
      <c r="GL4413" s="126"/>
      <c r="GM4413" s="91"/>
      <c r="GN4413" s="91"/>
      <c r="GO4413" s="91"/>
      <c r="GP4413" s="91"/>
      <c r="GQ4413" s="91"/>
      <c r="GR4413" s="91"/>
      <c r="GS4413" s="91"/>
      <c r="GT4413" s="91"/>
      <c r="GU4413" s="91"/>
      <c r="GV4413" s="91"/>
      <c r="GW4413" s="91"/>
      <c r="GX4413" s="127"/>
      <c r="GY4413" s="126"/>
      <c r="GZ4413" s="91"/>
      <c r="HA4413" s="91"/>
      <c r="HB4413" s="91"/>
      <c r="HC4413" s="91"/>
      <c r="HD4413" s="91"/>
      <c r="HE4413" s="91"/>
      <c r="HF4413" s="91"/>
      <c r="HG4413" s="91"/>
      <c r="HH4413" s="91"/>
      <c r="HI4413" s="91"/>
      <c r="HJ4413" s="91"/>
      <c r="HK4413" s="127"/>
      <c r="HL4413" s="126"/>
      <c r="HM4413" s="91"/>
      <c r="HN4413" s="91"/>
      <c r="HO4413" s="91"/>
      <c r="HP4413" s="91"/>
      <c r="HQ4413" s="91"/>
      <c r="HR4413" s="91"/>
      <c r="HS4413" s="91"/>
      <c r="HT4413" s="91"/>
      <c r="HU4413" s="91"/>
      <c r="HV4413" s="91"/>
      <c r="HW4413" s="91"/>
      <c r="HX4413" s="127"/>
      <c r="HY4413" s="126"/>
      <c r="HZ4413" s="91"/>
      <c r="IA4413" s="91"/>
      <c r="IB4413" s="91"/>
      <c r="IC4413" s="91"/>
      <c r="ID4413" s="91"/>
      <c r="IE4413" s="91"/>
      <c r="IF4413" s="91"/>
      <c r="IG4413" s="91"/>
      <c r="IH4413" s="91"/>
      <c r="II4413" s="91"/>
      <c r="IJ4413" s="91"/>
      <c r="IK4413" s="174"/>
    </row>
    <row r="4414" spans="2:245" x14ac:dyDescent="0.2">
      <c r="B4414" s="43"/>
      <c r="C4414" s="73"/>
      <c r="D4414" s="64"/>
      <c r="E4414" s="64"/>
      <c r="F4414" s="55"/>
      <c r="G4414" s="102"/>
      <c r="H4414" s="97"/>
      <c r="T4414" s="98"/>
      <c r="U4414" s="97"/>
      <c r="AG4414" s="98"/>
      <c r="AY4414" s="164"/>
      <c r="BK4414" s="98"/>
      <c r="BL4414" s="97"/>
      <c r="BX4414" s="98"/>
      <c r="CL4414" s="97"/>
      <c r="CX4414" s="98"/>
      <c r="DL4414" s="97"/>
      <c r="DX4414" s="98"/>
      <c r="EL4414" s="97"/>
      <c r="EX4414" s="98"/>
      <c r="EY4414" s="97"/>
      <c r="FL4414" s="126"/>
      <c r="FM4414" s="91"/>
      <c r="FN4414" s="91"/>
      <c r="FO4414" s="91"/>
      <c r="FP4414" s="91"/>
      <c r="FQ4414" s="91"/>
      <c r="FR4414" s="91"/>
      <c r="FS4414" s="91"/>
      <c r="FT4414" s="91"/>
      <c r="FU4414" s="91"/>
      <c r="FV4414" s="91"/>
      <c r="FW4414" s="91"/>
      <c r="FX4414" s="127"/>
      <c r="FY4414" s="126"/>
      <c r="FZ4414" s="91"/>
      <c r="GA4414" s="91"/>
      <c r="GB4414" s="91"/>
      <c r="GC4414" s="91"/>
      <c r="GD4414" s="91"/>
      <c r="GE4414" s="91"/>
      <c r="GF4414" s="91"/>
      <c r="GG4414" s="91"/>
      <c r="GH4414" s="91"/>
      <c r="GI4414" s="91"/>
      <c r="GJ4414" s="91"/>
      <c r="GK4414" s="127"/>
      <c r="GL4414" s="126"/>
      <c r="GM4414" s="91"/>
      <c r="GN4414" s="91"/>
      <c r="GO4414" s="91"/>
      <c r="GP4414" s="91"/>
      <c r="GQ4414" s="91"/>
      <c r="GR4414" s="91"/>
      <c r="GS4414" s="91"/>
      <c r="GT4414" s="91"/>
      <c r="GU4414" s="91"/>
      <c r="GV4414" s="91"/>
      <c r="GW4414" s="91"/>
      <c r="GX4414" s="127"/>
      <c r="GY4414" s="126"/>
      <c r="GZ4414" s="91"/>
      <c r="HA4414" s="91"/>
      <c r="HB4414" s="91"/>
      <c r="HC4414" s="91"/>
      <c r="HD4414" s="91"/>
      <c r="HE4414" s="91"/>
      <c r="HF4414" s="91"/>
      <c r="HG4414" s="91"/>
      <c r="HH4414" s="91"/>
      <c r="HI4414" s="91"/>
      <c r="HJ4414" s="91"/>
      <c r="HK4414" s="127"/>
      <c r="HL4414" s="126"/>
      <c r="HM4414" s="91"/>
      <c r="HN4414" s="91"/>
      <c r="HO4414" s="91"/>
      <c r="HP4414" s="91"/>
      <c r="HQ4414" s="91"/>
      <c r="HR4414" s="91"/>
      <c r="HS4414" s="91"/>
      <c r="HT4414" s="91"/>
      <c r="HU4414" s="91"/>
      <c r="HV4414" s="91"/>
      <c r="HW4414" s="91"/>
      <c r="HX4414" s="127"/>
      <c r="HY4414" s="126"/>
      <c r="HZ4414" s="91"/>
      <c r="IA4414" s="91"/>
      <c r="IB4414" s="91"/>
      <c r="IC4414" s="91"/>
      <c r="ID4414" s="91"/>
      <c r="IE4414" s="91"/>
      <c r="IF4414" s="91"/>
      <c r="IG4414" s="91"/>
      <c r="IH4414" s="91"/>
      <c r="II4414" s="91"/>
      <c r="IJ4414" s="91"/>
      <c r="IK4414" s="174"/>
    </row>
    <row r="4415" spans="2:245" x14ac:dyDescent="0.2">
      <c r="B4415" s="43"/>
      <c r="C4415" s="73"/>
      <c r="D4415" s="64"/>
      <c r="E4415" s="64"/>
      <c r="F4415" s="55"/>
      <c r="G4415" s="102"/>
      <c r="H4415" s="97"/>
      <c r="T4415" s="98"/>
      <c r="U4415" s="97"/>
      <c r="AG4415" s="98"/>
      <c r="AY4415" s="164"/>
      <c r="BK4415" s="98"/>
      <c r="BL4415" s="97"/>
      <c r="BX4415" s="98"/>
      <c r="CL4415" s="97"/>
      <c r="CX4415" s="98"/>
      <c r="DL4415" s="97"/>
      <c r="DX4415" s="98"/>
      <c r="EL4415" s="97"/>
      <c r="EX4415" s="98"/>
      <c r="EY4415" s="97"/>
      <c r="FL4415" s="126"/>
      <c r="FM4415" s="91"/>
      <c r="FN4415" s="91"/>
      <c r="FO4415" s="91"/>
      <c r="FP4415" s="91"/>
      <c r="FQ4415" s="91"/>
      <c r="FR4415" s="91"/>
      <c r="FS4415" s="91"/>
      <c r="FT4415" s="91"/>
      <c r="FU4415" s="91"/>
      <c r="FV4415" s="91"/>
      <c r="FW4415" s="91"/>
      <c r="FX4415" s="127"/>
      <c r="FY4415" s="126"/>
      <c r="FZ4415" s="91"/>
      <c r="GA4415" s="91"/>
      <c r="GB4415" s="91"/>
      <c r="GC4415" s="91"/>
      <c r="GD4415" s="91"/>
      <c r="GE4415" s="91"/>
      <c r="GF4415" s="91"/>
      <c r="GG4415" s="91"/>
      <c r="GH4415" s="91"/>
      <c r="GI4415" s="91"/>
      <c r="GJ4415" s="91"/>
      <c r="GK4415" s="127"/>
      <c r="GL4415" s="126"/>
      <c r="GM4415" s="91"/>
      <c r="GN4415" s="91"/>
      <c r="GO4415" s="91"/>
      <c r="GP4415" s="91"/>
      <c r="GQ4415" s="91"/>
      <c r="GR4415" s="91"/>
      <c r="GS4415" s="91"/>
      <c r="GT4415" s="91"/>
      <c r="GU4415" s="91"/>
      <c r="GV4415" s="91"/>
      <c r="GW4415" s="91"/>
      <c r="GX4415" s="127"/>
      <c r="GY4415" s="126"/>
      <c r="GZ4415" s="91"/>
      <c r="HA4415" s="91"/>
      <c r="HB4415" s="91"/>
      <c r="HC4415" s="91"/>
      <c r="HD4415" s="91"/>
      <c r="HE4415" s="91"/>
      <c r="HF4415" s="91"/>
      <c r="HG4415" s="91"/>
      <c r="HH4415" s="91"/>
      <c r="HI4415" s="91"/>
      <c r="HJ4415" s="91"/>
      <c r="HK4415" s="127"/>
      <c r="HL4415" s="126"/>
      <c r="HM4415" s="91"/>
      <c r="HN4415" s="91"/>
      <c r="HO4415" s="91"/>
      <c r="HP4415" s="91"/>
      <c r="HQ4415" s="91"/>
      <c r="HR4415" s="91"/>
      <c r="HS4415" s="91"/>
      <c r="HT4415" s="91"/>
      <c r="HU4415" s="91"/>
      <c r="HV4415" s="91"/>
      <c r="HW4415" s="91"/>
      <c r="HX4415" s="127"/>
      <c r="HY4415" s="126"/>
      <c r="HZ4415" s="91"/>
      <c r="IA4415" s="91"/>
      <c r="IB4415" s="91"/>
      <c r="IC4415" s="91"/>
      <c r="ID4415" s="91"/>
      <c r="IE4415" s="91"/>
      <c r="IF4415" s="91"/>
      <c r="IG4415" s="91"/>
      <c r="IH4415" s="91"/>
      <c r="II4415" s="91"/>
      <c r="IJ4415" s="91"/>
      <c r="IK4415" s="174"/>
    </row>
    <row r="4416" spans="2:245" x14ac:dyDescent="0.2">
      <c r="B4416" s="43"/>
      <c r="C4416" s="73"/>
      <c r="D4416" s="64"/>
      <c r="E4416" s="64"/>
      <c r="F4416" s="55"/>
      <c r="G4416" s="102"/>
      <c r="H4416" s="97"/>
      <c r="T4416" s="98"/>
      <c r="U4416" s="97"/>
      <c r="AG4416" s="98"/>
      <c r="AY4416" s="164"/>
      <c r="BK4416" s="98"/>
      <c r="BL4416" s="97"/>
      <c r="BX4416" s="98"/>
      <c r="CL4416" s="97"/>
      <c r="CX4416" s="98"/>
      <c r="DL4416" s="97"/>
      <c r="DX4416" s="98"/>
      <c r="EL4416" s="97"/>
      <c r="EX4416" s="98"/>
      <c r="EY4416" s="97"/>
      <c r="FL4416" s="126"/>
      <c r="FM4416" s="91"/>
      <c r="FN4416" s="91"/>
      <c r="FO4416" s="91"/>
      <c r="FP4416" s="91"/>
      <c r="FQ4416" s="91"/>
      <c r="FR4416" s="91"/>
      <c r="FS4416" s="91"/>
      <c r="FT4416" s="91"/>
      <c r="FU4416" s="91"/>
      <c r="FV4416" s="91"/>
      <c r="FW4416" s="91"/>
      <c r="FX4416" s="127"/>
      <c r="FY4416" s="126"/>
      <c r="FZ4416" s="91"/>
      <c r="GA4416" s="91"/>
      <c r="GB4416" s="91"/>
      <c r="GC4416" s="91"/>
      <c r="GD4416" s="91"/>
      <c r="GE4416" s="91"/>
      <c r="GF4416" s="91"/>
      <c r="GG4416" s="91"/>
      <c r="GH4416" s="91"/>
      <c r="GI4416" s="91"/>
      <c r="GJ4416" s="91"/>
      <c r="GK4416" s="127"/>
      <c r="GL4416" s="126"/>
      <c r="GM4416" s="91"/>
      <c r="GN4416" s="91"/>
      <c r="GO4416" s="91"/>
      <c r="GP4416" s="91"/>
      <c r="GQ4416" s="91"/>
      <c r="GR4416" s="91"/>
      <c r="GS4416" s="91"/>
      <c r="GT4416" s="91"/>
      <c r="GU4416" s="91"/>
      <c r="GV4416" s="91"/>
      <c r="GW4416" s="91"/>
      <c r="GX4416" s="127"/>
      <c r="GY4416" s="126"/>
      <c r="GZ4416" s="91"/>
      <c r="HA4416" s="91"/>
      <c r="HB4416" s="91"/>
      <c r="HC4416" s="91"/>
      <c r="HD4416" s="91"/>
      <c r="HE4416" s="91"/>
      <c r="HF4416" s="91"/>
      <c r="HG4416" s="91"/>
      <c r="HH4416" s="91"/>
      <c r="HI4416" s="91"/>
      <c r="HJ4416" s="91"/>
      <c r="HK4416" s="127"/>
      <c r="HL4416" s="126"/>
      <c r="HM4416" s="91"/>
      <c r="HN4416" s="91"/>
      <c r="HO4416" s="91"/>
      <c r="HP4416" s="91"/>
      <c r="HQ4416" s="91"/>
      <c r="HR4416" s="91"/>
      <c r="HS4416" s="91"/>
      <c r="HT4416" s="91"/>
      <c r="HU4416" s="91"/>
      <c r="HV4416" s="91"/>
      <c r="HW4416" s="91"/>
      <c r="HX4416" s="127"/>
      <c r="HY4416" s="126"/>
      <c r="HZ4416" s="91"/>
      <c r="IA4416" s="91"/>
      <c r="IB4416" s="91"/>
      <c r="IC4416" s="91"/>
      <c r="ID4416" s="91"/>
      <c r="IE4416" s="91"/>
      <c r="IF4416" s="91"/>
      <c r="IG4416" s="91"/>
      <c r="IH4416" s="91"/>
      <c r="II4416" s="91"/>
      <c r="IJ4416" s="91"/>
      <c r="IK4416" s="174"/>
    </row>
    <row r="4417" spans="2:245" x14ac:dyDescent="0.2">
      <c r="B4417" s="43"/>
      <c r="C4417" s="73"/>
      <c r="D4417" s="64"/>
      <c r="E4417" s="64"/>
      <c r="F4417" s="55"/>
      <c r="G4417" s="102"/>
      <c r="H4417" s="97"/>
      <c r="T4417" s="98"/>
      <c r="U4417" s="97"/>
      <c r="AG4417" s="98"/>
      <c r="AY4417" s="164"/>
      <c r="BK4417" s="98"/>
      <c r="BL4417" s="97"/>
      <c r="BX4417" s="98"/>
      <c r="CL4417" s="97"/>
      <c r="CX4417" s="98"/>
      <c r="DL4417" s="97"/>
      <c r="DX4417" s="98"/>
      <c r="EL4417" s="97"/>
      <c r="EX4417" s="98"/>
      <c r="EY4417" s="97"/>
      <c r="FL4417" s="126"/>
      <c r="FM4417" s="91"/>
      <c r="FN4417" s="91"/>
      <c r="FO4417" s="91"/>
      <c r="FP4417" s="91"/>
      <c r="FQ4417" s="91"/>
      <c r="FR4417" s="91"/>
      <c r="FS4417" s="91"/>
      <c r="FT4417" s="91"/>
      <c r="FU4417" s="91"/>
      <c r="FV4417" s="91"/>
      <c r="FW4417" s="91"/>
      <c r="FX4417" s="127"/>
      <c r="FY4417" s="126"/>
      <c r="FZ4417" s="91"/>
      <c r="GA4417" s="91"/>
      <c r="GB4417" s="91"/>
      <c r="GC4417" s="91"/>
      <c r="GD4417" s="91"/>
      <c r="GE4417" s="91"/>
      <c r="GF4417" s="91"/>
      <c r="GG4417" s="91"/>
      <c r="GH4417" s="91"/>
      <c r="GI4417" s="91"/>
      <c r="GJ4417" s="91"/>
      <c r="GK4417" s="127"/>
      <c r="GL4417" s="126"/>
      <c r="GM4417" s="91"/>
      <c r="GN4417" s="91"/>
      <c r="GO4417" s="91"/>
      <c r="GP4417" s="91"/>
      <c r="GQ4417" s="91"/>
      <c r="GR4417" s="91"/>
      <c r="GS4417" s="91"/>
      <c r="GT4417" s="91"/>
      <c r="GU4417" s="91"/>
      <c r="GV4417" s="91"/>
      <c r="GW4417" s="91"/>
      <c r="GX4417" s="127"/>
      <c r="GY4417" s="126"/>
      <c r="GZ4417" s="91"/>
      <c r="HA4417" s="91"/>
      <c r="HB4417" s="91"/>
      <c r="HC4417" s="91"/>
      <c r="HD4417" s="91"/>
      <c r="HE4417" s="91"/>
      <c r="HF4417" s="91"/>
      <c r="HG4417" s="91"/>
      <c r="HH4417" s="91"/>
      <c r="HI4417" s="91"/>
      <c r="HJ4417" s="91"/>
      <c r="HK4417" s="127"/>
      <c r="HL4417" s="126"/>
      <c r="HM4417" s="91"/>
      <c r="HN4417" s="91"/>
      <c r="HO4417" s="91"/>
      <c r="HP4417" s="91"/>
      <c r="HQ4417" s="91"/>
      <c r="HR4417" s="91"/>
      <c r="HS4417" s="91"/>
      <c r="HT4417" s="91"/>
      <c r="HU4417" s="91"/>
      <c r="HV4417" s="91"/>
      <c r="HW4417" s="91"/>
      <c r="HX4417" s="127"/>
      <c r="HY4417" s="126"/>
      <c r="HZ4417" s="91"/>
      <c r="IA4417" s="91"/>
      <c r="IB4417" s="91"/>
      <c r="IC4417" s="91"/>
      <c r="ID4417" s="91"/>
      <c r="IE4417" s="91"/>
      <c r="IF4417" s="91"/>
      <c r="IG4417" s="91"/>
      <c r="IH4417" s="91"/>
      <c r="II4417" s="91"/>
      <c r="IJ4417" s="91"/>
      <c r="IK4417" s="174"/>
    </row>
    <row r="4418" spans="2:245" x14ac:dyDescent="0.2">
      <c r="B4418" s="43"/>
      <c r="C4418" s="73"/>
      <c r="D4418" s="64"/>
      <c r="E4418" s="64"/>
      <c r="F4418" s="55"/>
      <c r="G4418" s="102"/>
      <c r="H4418" s="97"/>
      <c r="T4418" s="98"/>
      <c r="U4418" s="97"/>
      <c r="AG4418" s="98"/>
      <c r="AY4418" s="164"/>
      <c r="BK4418" s="98"/>
      <c r="BL4418" s="97"/>
      <c r="BX4418" s="98"/>
      <c r="CL4418" s="97"/>
      <c r="CX4418" s="98"/>
      <c r="DL4418" s="97"/>
      <c r="DX4418" s="98"/>
      <c r="EL4418" s="97"/>
      <c r="EX4418" s="98"/>
      <c r="EY4418" s="97"/>
      <c r="FL4418" s="126"/>
      <c r="FM4418" s="91"/>
      <c r="FN4418" s="91"/>
      <c r="FO4418" s="91"/>
      <c r="FP4418" s="91"/>
      <c r="FQ4418" s="91"/>
      <c r="FR4418" s="91"/>
      <c r="FS4418" s="91"/>
      <c r="FT4418" s="91"/>
      <c r="FU4418" s="91"/>
      <c r="FV4418" s="91"/>
      <c r="FW4418" s="91"/>
      <c r="FX4418" s="127"/>
      <c r="FY4418" s="126"/>
      <c r="FZ4418" s="91"/>
      <c r="GA4418" s="91"/>
      <c r="GB4418" s="91"/>
      <c r="GC4418" s="91"/>
      <c r="GD4418" s="91"/>
      <c r="GE4418" s="91"/>
      <c r="GF4418" s="91"/>
      <c r="GG4418" s="91"/>
      <c r="GH4418" s="91"/>
      <c r="GI4418" s="91"/>
      <c r="GJ4418" s="91"/>
      <c r="GK4418" s="127"/>
      <c r="GL4418" s="126"/>
      <c r="GM4418" s="91"/>
      <c r="GN4418" s="91"/>
      <c r="GO4418" s="91"/>
      <c r="GP4418" s="91"/>
      <c r="GQ4418" s="91"/>
      <c r="GR4418" s="91"/>
      <c r="GS4418" s="91"/>
      <c r="GT4418" s="91"/>
      <c r="GU4418" s="91"/>
      <c r="GV4418" s="91"/>
      <c r="GW4418" s="91"/>
      <c r="GX4418" s="127"/>
      <c r="GY4418" s="126"/>
      <c r="GZ4418" s="91"/>
      <c r="HA4418" s="91"/>
      <c r="HB4418" s="91"/>
      <c r="HC4418" s="91"/>
      <c r="HD4418" s="91"/>
      <c r="HE4418" s="91"/>
      <c r="HF4418" s="91"/>
      <c r="HG4418" s="91"/>
      <c r="HH4418" s="91"/>
      <c r="HI4418" s="91"/>
      <c r="HJ4418" s="91"/>
      <c r="HK4418" s="127"/>
      <c r="HL4418" s="126"/>
      <c r="HM4418" s="91"/>
      <c r="HN4418" s="91"/>
      <c r="HO4418" s="91"/>
      <c r="HP4418" s="91"/>
      <c r="HQ4418" s="91"/>
      <c r="HR4418" s="91"/>
      <c r="HS4418" s="91"/>
      <c r="HT4418" s="91"/>
      <c r="HU4418" s="91"/>
      <c r="HV4418" s="91"/>
      <c r="HW4418" s="91"/>
      <c r="HX4418" s="127"/>
      <c r="HY4418" s="126"/>
      <c r="HZ4418" s="91"/>
      <c r="IA4418" s="91"/>
      <c r="IB4418" s="91"/>
      <c r="IC4418" s="91"/>
      <c r="ID4418" s="91"/>
      <c r="IE4418" s="91"/>
      <c r="IF4418" s="91"/>
      <c r="IG4418" s="91"/>
      <c r="IH4418" s="91"/>
      <c r="II4418" s="91"/>
      <c r="IJ4418" s="91"/>
      <c r="IK4418" s="174"/>
    </row>
    <row r="4419" spans="2:245" x14ac:dyDescent="0.2">
      <c r="B4419" s="43"/>
      <c r="C4419" s="73"/>
      <c r="D4419" s="64"/>
      <c r="E4419" s="64"/>
      <c r="F4419" s="55"/>
      <c r="G4419" s="102"/>
      <c r="H4419" s="97"/>
      <c r="T4419" s="98"/>
      <c r="U4419" s="97"/>
      <c r="AG4419" s="98"/>
      <c r="AY4419" s="164"/>
      <c r="BK4419" s="98"/>
      <c r="BL4419" s="97"/>
      <c r="BX4419" s="98"/>
      <c r="CL4419" s="97"/>
      <c r="CX4419" s="98"/>
      <c r="DL4419" s="97"/>
      <c r="DX4419" s="98"/>
      <c r="EL4419" s="97"/>
      <c r="EX4419" s="98"/>
      <c r="EY4419" s="97"/>
      <c r="FL4419" s="126"/>
      <c r="FM4419" s="91"/>
      <c r="FN4419" s="91"/>
      <c r="FO4419" s="91"/>
      <c r="FP4419" s="91"/>
      <c r="FQ4419" s="91"/>
      <c r="FR4419" s="91"/>
      <c r="FS4419" s="91"/>
      <c r="FT4419" s="91"/>
      <c r="FU4419" s="91"/>
      <c r="FV4419" s="91"/>
      <c r="FW4419" s="91"/>
      <c r="FX4419" s="127"/>
      <c r="FY4419" s="126"/>
      <c r="FZ4419" s="91"/>
      <c r="GA4419" s="91"/>
      <c r="GB4419" s="91"/>
      <c r="GC4419" s="91"/>
      <c r="GD4419" s="91"/>
      <c r="GE4419" s="91"/>
      <c r="GF4419" s="91"/>
      <c r="GG4419" s="91"/>
      <c r="GH4419" s="91"/>
      <c r="GI4419" s="91"/>
      <c r="GJ4419" s="91"/>
      <c r="GK4419" s="127"/>
      <c r="GL4419" s="126"/>
      <c r="GM4419" s="91"/>
      <c r="GN4419" s="91"/>
      <c r="GO4419" s="91"/>
      <c r="GP4419" s="91"/>
      <c r="GQ4419" s="91"/>
      <c r="GR4419" s="91"/>
      <c r="GS4419" s="91"/>
      <c r="GT4419" s="91"/>
      <c r="GU4419" s="91"/>
      <c r="GV4419" s="91"/>
      <c r="GW4419" s="91"/>
      <c r="GX4419" s="127"/>
      <c r="GY4419" s="126"/>
      <c r="GZ4419" s="91"/>
      <c r="HA4419" s="91"/>
      <c r="HB4419" s="91"/>
      <c r="HC4419" s="91"/>
      <c r="HD4419" s="91"/>
      <c r="HE4419" s="91"/>
      <c r="HF4419" s="91"/>
      <c r="HG4419" s="91"/>
      <c r="HH4419" s="91"/>
      <c r="HI4419" s="91"/>
      <c r="HJ4419" s="91"/>
      <c r="HK4419" s="127"/>
      <c r="HL4419" s="126"/>
      <c r="HM4419" s="91"/>
      <c r="HN4419" s="91"/>
      <c r="HO4419" s="91"/>
      <c r="HP4419" s="91"/>
      <c r="HQ4419" s="91"/>
      <c r="HR4419" s="91"/>
      <c r="HS4419" s="91"/>
      <c r="HT4419" s="91"/>
      <c r="HU4419" s="91"/>
      <c r="HV4419" s="91"/>
      <c r="HW4419" s="91"/>
      <c r="HX4419" s="127"/>
      <c r="HY4419" s="126"/>
      <c r="HZ4419" s="91"/>
      <c r="IA4419" s="91"/>
      <c r="IB4419" s="91"/>
      <c r="IC4419" s="91"/>
      <c r="ID4419" s="91"/>
      <c r="IE4419" s="91"/>
      <c r="IF4419" s="91"/>
      <c r="IG4419" s="91"/>
      <c r="IH4419" s="91"/>
      <c r="II4419" s="91"/>
      <c r="IJ4419" s="91"/>
      <c r="IK4419" s="174"/>
    </row>
    <row r="4420" spans="2:245" x14ac:dyDescent="0.2">
      <c r="B4420" s="43"/>
      <c r="C4420" s="73"/>
      <c r="D4420" s="64"/>
      <c r="E4420" s="64"/>
      <c r="F4420" s="55"/>
      <c r="G4420" s="102"/>
      <c r="H4420" s="97"/>
      <c r="T4420" s="98"/>
      <c r="U4420" s="97"/>
      <c r="AG4420" s="98"/>
      <c r="AY4420" s="164"/>
      <c r="BK4420" s="98"/>
      <c r="BL4420" s="97"/>
      <c r="BX4420" s="98"/>
      <c r="CL4420" s="97"/>
      <c r="CX4420" s="98"/>
      <c r="DL4420" s="97"/>
      <c r="DX4420" s="98"/>
      <c r="EL4420" s="97"/>
      <c r="EX4420" s="98"/>
      <c r="EY4420" s="97"/>
      <c r="FL4420" s="126"/>
      <c r="FM4420" s="91"/>
      <c r="FN4420" s="91"/>
      <c r="FO4420" s="91"/>
      <c r="FP4420" s="91"/>
      <c r="FQ4420" s="91"/>
      <c r="FR4420" s="91"/>
      <c r="FS4420" s="91"/>
      <c r="FT4420" s="91"/>
      <c r="FU4420" s="91"/>
      <c r="FV4420" s="91"/>
      <c r="FW4420" s="91"/>
      <c r="FX4420" s="127"/>
      <c r="FY4420" s="126"/>
      <c r="FZ4420" s="91"/>
      <c r="GA4420" s="91"/>
      <c r="GB4420" s="91"/>
      <c r="GC4420" s="91"/>
      <c r="GD4420" s="91"/>
      <c r="GE4420" s="91"/>
      <c r="GF4420" s="91"/>
      <c r="GG4420" s="91"/>
      <c r="GH4420" s="91"/>
      <c r="GI4420" s="91"/>
      <c r="GJ4420" s="91"/>
      <c r="GK4420" s="127"/>
      <c r="GL4420" s="126"/>
      <c r="GM4420" s="91"/>
      <c r="GN4420" s="91"/>
      <c r="GO4420" s="91"/>
      <c r="GP4420" s="91"/>
      <c r="GQ4420" s="91"/>
      <c r="GR4420" s="91"/>
      <c r="GS4420" s="91"/>
      <c r="GT4420" s="91"/>
      <c r="GU4420" s="91"/>
      <c r="GV4420" s="91"/>
      <c r="GW4420" s="91"/>
      <c r="GX4420" s="127"/>
      <c r="GY4420" s="126"/>
      <c r="GZ4420" s="91"/>
      <c r="HA4420" s="91"/>
      <c r="HB4420" s="91"/>
      <c r="HC4420" s="91"/>
      <c r="HD4420" s="91"/>
      <c r="HE4420" s="91"/>
      <c r="HF4420" s="91"/>
      <c r="HG4420" s="91"/>
      <c r="HH4420" s="91"/>
      <c r="HI4420" s="91"/>
      <c r="HJ4420" s="91"/>
      <c r="HK4420" s="127"/>
      <c r="HL4420" s="126"/>
      <c r="HM4420" s="91"/>
      <c r="HN4420" s="91"/>
      <c r="HO4420" s="91"/>
      <c r="HP4420" s="91"/>
      <c r="HQ4420" s="91"/>
      <c r="HR4420" s="91"/>
      <c r="HS4420" s="91"/>
      <c r="HT4420" s="91"/>
      <c r="HU4420" s="91"/>
      <c r="HV4420" s="91"/>
      <c r="HW4420" s="91"/>
      <c r="HX4420" s="127"/>
      <c r="HY4420" s="126"/>
      <c r="HZ4420" s="91"/>
      <c r="IA4420" s="91"/>
      <c r="IB4420" s="91"/>
      <c r="IC4420" s="91"/>
      <c r="ID4420" s="91"/>
      <c r="IE4420" s="91"/>
      <c r="IF4420" s="91"/>
      <c r="IG4420" s="91"/>
      <c r="IH4420" s="91"/>
      <c r="II4420" s="91"/>
      <c r="IJ4420" s="91"/>
      <c r="IK4420" s="174"/>
    </row>
    <row r="4421" spans="2:245" x14ac:dyDescent="0.2">
      <c r="B4421" s="43"/>
      <c r="C4421" s="73"/>
      <c r="D4421" s="64"/>
      <c r="E4421" s="64"/>
      <c r="F4421" s="55"/>
      <c r="G4421" s="102"/>
      <c r="H4421" s="97"/>
      <c r="T4421" s="98"/>
      <c r="U4421" s="97"/>
      <c r="AG4421" s="98"/>
      <c r="AY4421" s="164"/>
      <c r="BK4421" s="98"/>
      <c r="BL4421" s="97"/>
      <c r="BX4421" s="98"/>
      <c r="CL4421" s="97"/>
      <c r="CX4421" s="98"/>
      <c r="DL4421" s="97"/>
      <c r="DX4421" s="98"/>
      <c r="EL4421" s="97"/>
      <c r="EX4421" s="98"/>
      <c r="EY4421" s="97"/>
      <c r="FL4421" s="126"/>
      <c r="FM4421" s="91"/>
      <c r="FN4421" s="91"/>
      <c r="FO4421" s="91"/>
      <c r="FP4421" s="91"/>
      <c r="FQ4421" s="91"/>
      <c r="FR4421" s="91"/>
      <c r="FS4421" s="91"/>
      <c r="FT4421" s="91"/>
      <c r="FU4421" s="91"/>
      <c r="FV4421" s="91"/>
      <c r="FW4421" s="91"/>
      <c r="FX4421" s="127"/>
      <c r="FY4421" s="126"/>
      <c r="FZ4421" s="91"/>
      <c r="GA4421" s="91"/>
      <c r="GB4421" s="91"/>
      <c r="GC4421" s="91"/>
      <c r="GD4421" s="91"/>
      <c r="GE4421" s="91"/>
      <c r="GF4421" s="91"/>
      <c r="GG4421" s="91"/>
      <c r="GH4421" s="91"/>
      <c r="GI4421" s="91"/>
      <c r="GJ4421" s="91"/>
      <c r="GK4421" s="127"/>
      <c r="GL4421" s="126"/>
      <c r="GM4421" s="91"/>
      <c r="GN4421" s="91"/>
      <c r="GO4421" s="91"/>
      <c r="GP4421" s="91"/>
      <c r="GQ4421" s="91"/>
      <c r="GR4421" s="91"/>
      <c r="GS4421" s="91"/>
      <c r="GT4421" s="91"/>
      <c r="GU4421" s="91"/>
      <c r="GV4421" s="91"/>
      <c r="GW4421" s="91"/>
      <c r="GX4421" s="127"/>
      <c r="GY4421" s="126"/>
      <c r="GZ4421" s="91"/>
      <c r="HA4421" s="91"/>
      <c r="HB4421" s="91"/>
      <c r="HC4421" s="91"/>
      <c r="HD4421" s="91"/>
      <c r="HE4421" s="91"/>
      <c r="HF4421" s="91"/>
      <c r="HG4421" s="91"/>
      <c r="HH4421" s="91"/>
      <c r="HI4421" s="91"/>
      <c r="HJ4421" s="91"/>
      <c r="HK4421" s="127"/>
      <c r="HL4421" s="126"/>
      <c r="HM4421" s="91"/>
      <c r="HN4421" s="91"/>
      <c r="HO4421" s="91"/>
      <c r="HP4421" s="91"/>
      <c r="HQ4421" s="91"/>
      <c r="HR4421" s="91"/>
      <c r="HS4421" s="91"/>
      <c r="HT4421" s="91"/>
      <c r="HU4421" s="91"/>
      <c r="HV4421" s="91"/>
      <c r="HW4421" s="91"/>
      <c r="HX4421" s="127"/>
      <c r="HY4421" s="126"/>
      <c r="HZ4421" s="91"/>
      <c r="IA4421" s="91"/>
      <c r="IB4421" s="91"/>
      <c r="IC4421" s="91"/>
      <c r="ID4421" s="91"/>
      <c r="IE4421" s="91"/>
      <c r="IF4421" s="91"/>
      <c r="IG4421" s="91"/>
      <c r="IH4421" s="91"/>
      <c r="II4421" s="91"/>
      <c r="IJ4421" s="91"/>
      <c r="IK4421" s="174"/>
    </row>
    <row r="4422" spans="2:245" x14ac:dyDescent="0.2">
      <c r="B4422" s="43"/>
      <c r="C4422" s="73"/>
      <c r="D4422" s="64"/>
      <c r="E4422" s="64"/>
      <c r="F4422" s="55"/>
      <c r="G4422" s="102"/>
      <c r="H4422" s="97"/>
      <c r="T4422" s="98"/>
      <c r="U4422" s="97"/>
      <c r="AG4422" s="98"/>
      <c r="AY4422" s="164"/>
      <c r="BK4422" s="98"/>
      <c r="BL4422" s="97"/>
      <c r="BX4422" s="98"/>
      <c r="CL4422" s="97"/>
      <c r="CX4422" s="98"/>
      <c r="DL4422" s="97"/>
      <c r="DX4422" s="98"/>
      <c r="EL4422" s="97"/>
      <c r="EX4422" s="98"/>
      <c r="EY4422" s="97"/>
      <c r="FL4422" s="126"/>
      <c r="FM4422" s="91"/>
      <c r="FN4422" s="91"/>
      <c r="FO4422" s="91"/>
      <c r="FP4422" s="91"/>
      <c r="FQ4422" s="91"/>
      <c r="FR4422" s="91"/>
      <c r="FS4422" s="91"/>
      <c r="FT4422" s="91"/>
      <c r="FU4422" s="91"/>
      <c r="FV4422" s="91"/>
      <c r="FW4422" s="91"/>
      <c r="FX4422" s="127"/>
      <c r="FY4422" s="126"/>
      <c r="FZ4422" s="91"/>
      <c r="GA4422" s="91"/>
      <c r="GB4422" s="91"/>
      <c r="GC4422" s="91"/>
      <c r="GD4422" s="91"/>
      <c r="GE4422" s="91"/>
      <c r="GF4422" s="91"/>
      <c r="GG4422" s="91"/>
      <c r="GH4422" s="91"/>
      <c r="GI4422" s="91"/>
      <c r="GJ4422" s="91"/>
      <c r="GK4422" s="127"/>
      <c r="GL4422" s="126"/>
      <c r="GM4422" s="91"/>
      <c r="GN4422" s="91"/>
      <c r="GO4422" s="91"/>
      <c r="GP4422" s="91"/>
      <c r="GQ4422" s="91"/>
      <c r="GR4422" s="91"/>
      <c r="GS4422" s="91"/>
      <c r="GT4422" s="91"/>
      <c r="GU4422" s="91"/>
      <c r="GV4422" s="91"/>
      <c r="GW4422" s="91"/>
      <c r="GX4422" s="127"/>
      <c r="GY4422" s="126"/>
      <c r="GZ4422" s="91"/>
      <c r="HA4422" s="91"/>
      <c r="HB4422" s="91"/>
      <c r="HC4422" s="91"/>
      <c r="HD4422" s="91"/>
      <c r="HE4422" s="91"/>
      <c r="HF4422" s="91"/>
      <c r="HG4422" s="91"/>
      <c r="HH4422" s="91"/>
      <c r="HI4422" s="91"/>
      <c r="HJ4422" s="91"/>
      <c r="HK4422" s="127"/>
      <c r="HL4422" s="126"/>
      <c r="HM4422" s="91"/>
      <c r="HN4422" s="91"/>
      <c r="HO4422" s="91"/>
      <c r="HP4422" s="91"/>
      <c r="HQ4422" s="91"/>
      <c r="HR4422" s="91"/>
      <c r="HS4422" s="91"/>
      <c r="HT4422" s="91"/>
      <c r="HU4422" s="91"/>
      <c r="HV4422" s="91"/>
      <c r="HW4422" s="91"/>
      <c r="HX4422" s="127"/>
      <c r="HY4422" s="126"/>
      <c r="HZ4422" s="91"/>
      <c r="IA4422" s="91"/>
      <c r="IB4422" s="91"/>
      <c r="IC4422" s="91"/>
      <c r="ID4422" s="91"/>
      <c r="IE4422" s="91"/>
      <c r="IF4422" s="91"/>
      <c r="IG4422" s="91"/>
      <c r="IH4422" s="91"/>
      <c r="II4422" s="91"/>
      <c r="IJ4422" s="91"/>
      <c r="IK4422" s="174"/>
    </row>
    <row r="4423" spans="2:245" x14ac:dyDescent="0.2">
      <c r="B4423" s="43"/>
      <c r="C4423" s="73"/>
      <c r="D4423" s="64"/>
      <c r="E4423" s="64"/>
      <c r="F4423" s="55"/>
      <c r="G4423" s="102"/>
      <c r="H4423" s="97"/>
      <c r="T4423" s="98"/>
      <c r="U4423" s="97"/>
      <c r="AG4423" s="98"/>
      <c r="AY4423" s="164"/>
      <c r="BK4423" s="98"/>
      <c r="BL4423" s="97"/>
      <c r="BX4423" s="98"/>
      <c r="CL4423" s="97"/>
      <c r="CX4423" s="98"/>
      <c r="DL4423" s="97"/>
      <c r="DX4423" s="98"/>
      <c r="EL4423" s="97"/>
      <c r="EX4423" s="98"/>
      <c r="EY4423" s="97"/>
      <c r="FL4423" s="126"/>
      <c r="FM4423" s="91"/>
      <c r="FN4423" s="91"/>
      <c r="FO4423" s="91"/>
      <c r="FP4423" s="91"/>
      <c r="FQ4423" s="91"/>
      <c r="FR4423" s="91"/>
      <c r="FS4423" s="91"/>
      <c r="FT4423" s="91"/>
      <c r="FU4423" s="91"/>
      <c r="FV4423" s="91"/>
      <c r="FW4423" s="91"/>
      <c r="FX4423" s="127"/>
      <c r="FY4423" s="126"/>
      <c r="FZ4423" s="91"/>
      <c r="GA4423" s="91"/>
      <c r="GB4423" s="91"/>
      <c r="GC4423" s="91"/>
      <c r="GD4423" s="91"/>
      <c r="GE4423" s="91"/>
      <c r="GF4423" s="91"/>
      <c r="GG4423" s="91"/>
      <c r="GH4423" s="91"/>
      <c r="GI4423" s="91"/>
      <c r="GJ4423" s="91"/>
      <c r="GK4423" s="127"/>
      <c r="GL4423" s="126"/>
      <c r="GM4423" s="91"/>
      <c r="GN4423" s="91"/>
      <c r="GO4423" s="91"/>
      <c r="GP4423" s="91"/>
      <c r="GQ4423" s="91"/>
      <c r="GR4423" s="91"/>
      <c r="GS4423" s="91"/>
      <c r="GT4423" s="91"/>
      <c r="GU4423" s="91"/>
      <c r="GV4423" s="91"/>
      <c r="GW4423" s="91"/>
      <c r="GX4423" s="127"/>
      <c r="GY4423" s="126"/>
      <c r="GZ4423" s="91"/>
      <c r="HA4423" s="91"/>
      <c r="HB4423" s="91"/>
      <c r="HC4423" s="91"/>
      <c r="HD4423" s="91"/>
      <c r="HE4423" s="91"/>
      <c r="HF4423" s="91"/>
      <c r="HG4423" s="91"/>
      <c r="HH4423" s="91"/>
      <c r="HI4423" s="91"/>
      <c r="HJ4423" s="91"/>
      <c r="HK4423" s="127"/>
      <c r="HL4423" s="126"/>
      <c r="HM4423" s="91"/>
      <c r="HN4423" s="91"/>
      <c r="HO4423" s="91"/>
      <c r="HP4423" s="91"/>
      <c r="HQ4423" s="91"/>
      <c r="HR4423" s="91"/>
      <c r="HS4423" s="91"/>
      <c r="HT4423" s="91"/>
      <c r="HU4423" s="91"/>
      <c r="HV4423" s="91"/>
      <c r="HW4423" s="91"/>
      <c r="HX4423" s="127"/>
      <c r="HY4423" s="126"/>
      <c r="HZ4423" s="91"/>
      <c r="IA4423" s="91"/>
      <c r="IB4423" s="91"/>
      <c r="IC4423" s="91"/>
      <c r="ID4423" s="91"/>
      <c r="IE4423" s="91"/>
      <c r="IF4423" s="91"/>
      <c r="IG4423" s="91"/>
      <c r="IH4423" s="91"/>
      <c r="II4423" s="91"/>
      <c r="IJ4423" s="91"/>
      <c r="IK4423" s="174"/>
    </row>
    <row r="4424" spans="2:245" x14ac:dyDescent="0.2">
      <c r="B4424" s="43"/>
      <c r="C4424" s="73"/>
      <c r="D4424" s="64"/>
      <c r="E4424" s="64"/>
      <c r="F4424" s="55"/>
      <c r="G4424" s="102"/>
      <c r="H4424" s="97"/>
      <c r="T4424" s="98"/>
      <c r="U4424" s="97"/>
      <c r="AG4424" s="98"/>
      <c r="AY4424" s="164"/>
      <c r="BK4424" s="98"/>
      <c r="BL4424" s="97"/>
      <c r="BX4424" s="98"/>
      <c r="CL4424" s="97"/>
      <c r="CX4424" s="98"/>
      <c r="DL4424" s="97"/>
      <c r="DX4424" s="98"/>
      <c r="EL4424" s="97"/>
      <c r="EX4424" s="98"/>
      <c r="EY4424" s="97"/>
      <c r="FL4424" s="126"/>
      <c r="FM4424" s="91"/>
      <c r="FN4424" s="91"/>
      <c r="FO4424" s="91"/>
      <c r="FP4424" s="91"/>
      <c r="FQ4424" s="91"/>
      <c r="FR4424" s="91"/>
      <c r="FS4424" s="91"/>
      <c r="FT4424" s="91"/>
      <c r="FU4424" s="91"/>
      <c r="FV4424" s="91"/>
      <c r="FW4424" s="91"/>
      <c r="FX4424" s="127"/>
      <c r="FY4424" s="126"/>
      <c r="FZ4424" s="91"/>
      <c r="GA4424" s="91"/>
      <c r="GB4424" s="91"/>
      <c r="GC4424" s="91"/>
      <c r="GD4424" s="91"/>
      <c r="GE4424" s="91"/>
      <c r="GF4424" s="91"/>
      <c r="GG4424" s="91"/>
      <c r="GH4424" s="91"/>
      <c r="GI4424" s="91"/>
      <c r="GJ4424" s="91"/>
      <c r="GK4424" s="127"/>
      <c r="GL4424" s="126"/>
      <c r="GM4424" s="91"/>
      <c r="GN4424" s="91"/>
      <c r="GO4424" s="91"/>
      <c r="GP4424" s="91"/>
      <c r="GQ4424" s="91"/>
      <c r="GR4424" s="91"/>
      <c r="GS4424" s="91"/>
      <c r="GT4424" s="91"/>
      <c r="GU4424" s="91"/>
      <c r="GV4424" s="91"/>
      <c r="GW4424" s="91"/>
      <c r="GX4424" s="127"/>
      <c r="GY4424" s="126"/>
      <c r="GZ4424" s="91"/>
      <c r="HA4424" s="91"/>
      <c r="HB4424" s="91"/>
      <c r="HC4424" s="91"/>
      <c r="HD4424" s="91"/>
      <c r="HE4424" s="91"/>
      <c r="HF4424" s="91"/>
      <c r="HG4424" s="91"/>
      <c r="HH4424" s="91"/>
      <c r="HI4424" s="91"/>
      <c r="HJ4424" s="91"/>
      <c r="HK4424" s="127"/>
      <c r="HL4424" s="126"/>
      <c r="HM4424" s="91"/>
      <c r="HN4424" s="91"/>
      <c r="HO4424" s="91"/>
      <c r="HP4424" s="91"/>
      <c r="HQ4424" s="91"/>
      <c r="HR4424" s="91"/>
      <c r="HS4424" s="91"/>
      <c r="HT4424" s="91"/>
      <c r="HU4424" s="91"/>
      <c r="HV4424" s="91"/>
      <c r="HW4424" s="91"/>
      <c r="HX4424" s="127"/>
      <c r="HY4424" s="126"/>
      <c r="HZ4424" s="91"/>
      <c r="IA4424" s="91"/>
      <c r="IB4424" s="91"/>
      <c r="IC4424" s="91"/>
      <c r="ID4424" s="91"/>
      <c r="IE4424" s="91"/>
      <c r="IF4424" s="91"/>
      <c r="IG4424" s="91"/>
      <c r="IH4424" s="91"/>
      <c r="II4424" s="91"/>
      <c r="IJ4424" s="91"/>
      <c r="IK4424" s="174"/>
    </row>
    <row r="4425" spans="2:245" x14ac:dyDescent="0.2">
      <c r="B4425" s="43"/>
      <c r="C4425" s="73"/>
      <c r="D4425" s="64"/>
      <c r="E4425" s="64"/>
      <c r="F4425" s="55"/>
      <c r="G4425" s="102"/>
      <c r="H4425" s="97"/>
      <c r="T4425" s="98"/>
      <c r="U4425" s="97"/>
      <c r="AG4425" s="98"/>
      <c r="AY4425" s="164"/>
      <c r="BK4425" s="98"/>
      <c r="BL4425" s="97"/>
      <c r="BX4425" s="98"/>
      <c r="CL4425" s="97"/>
      <c r="CX4425" s="98"/>
      <c r="DL4425" s="97"/>
      <c r="DX4425" s="98"/>
      <c r="EL4425" s="97"/>
      <c r="EX4425" s="98"/>
      <c r="EY4425" s="97"/>
      <c r="FL4425" s="126"/>
      <c r="FM4425" s="91"/>
      <c r="FN4425" s="91"/>
      <c r="FO4425" s="91"/>
      <c r="FP4425" s="91"/>
      <c r="FQ4425" s="91"/>
      <c r="FR4425" s="91"/>
      <c r="FS4425" s="91"/>
      <c r="FT4425" s="91"/>
      <c r="FU4425" s="91"/>
      <c r="FV4425" s="91"/>
      <c r="FW4425" s="91"/>
      <c r="FX4425" s="127"/>
      <c r="FY4425" s="126"/>
      <c r="FZ4425" s="91"/>
      <c r="GA4425" s="91"/>
      <c r="GB4425" s="91"/>
      <c r="GC4425" s="91"/>
      <c r="GD4425" s="91"/>
      <c r="GE4425" s="91"/>
      <c r="GF4425" s="91"/>
      <c r="GG4425" s="91"/>
      <c r="GH4425" s="91"/>
      <c r="GI4425" s="91"/>
      <c r="GJ4425" s="91"/>
      <c r="GK4425" s="127"/>
      <c r="GL4425" s="126"/>
      <c r="GM4425" s="91"/>
      <c r="GN4425" s="91"/>
      <c r="GO4425" s="91"/>
      <c r="GP4425" s="91"/>
      <c r="GQ4425" s="91"/>
      <c r="GR4425" s="91"/>
      <c r="GS4425" s="91"/>
      <c r="GT4425" s="91"/>
      <c r="GU4425" s="91"/>
      <c r="GV4425" s="91"/>
      <c r="GW4425" s="91"/>
      <c r="GX4425" s="127"/>
      <c r="GY4425" s="126"/>
      <c r="GZ4425" s="91"/>
      <c r="HA4425" s="91"/>
      <c r="HB4425" s="91"/>
      <c r="HC4425" s="91"/>
      <c r="HD4425" s="91"/>
      <c r="HE4425" s="91"/>
      <c r="HF4425" s="91"/>
      <c r="HG4425" s="91"/>
      <c r="HH4425" s="91"/>
      <c r="HI4425" s="91"/>
      <c r="HJ4425" s="91"/>
      <c r="HK4425" s="127"/>
      <c r="HL4425" s="126"/>
      <c r="HM4425" s="91"/>
      <c r="HN4425" s="91"/>
      <c r="HO4425" s="91"/>
      <c r="HP4425" s="91"/>
      <c r="HQ4425" s="91"/>
      <c r="HR4425" s="91"/>
      <c r="HS4425" s="91"/>
      <c r="HT4425" s="91"/>
      <c r="HU4425" s="91"/>
      <c r="HV4425" s="91"/>
      <c r="HW4425" s="91"/>
      <c r="HX4425" s="127"/>
      <c r="HY4425" s="126"/>
      <c r="HZ4425" s="91"/>
      <c r="IA4425" s="91"/>
      <c r="IB4425" s="91"/>
      <c r="IC4425" s="91"/>
      <c r="ID4425" s="91"/>
      <c r="IE4425" s="91"/>
      <c r="IF4425" s="91"/>
      <c r="IG4425" s="91"/>
      <c r="IH4425" s="91"/>
      <c r="II4425" s="91"/>
      <c r="IJ4425" s="91"/>
      <c r="IK4425" s="174"/>
    </row>
    <row r="4426" spans="2:245" x14ac:dyDescent="0.2">
      <c r="B4426" s="43"/>
      <c r="C4426" s="73"/>
      <c r="D4426" s="64"/>
      <c r="E4426" s="64"/>
      <c r="F4426" s="55"/>
      <c r="G4426" s="102"/>
      <c r="H4426" s="97"/>
      <c r="T4426" s="98"/>
      <c r="U4426" s="97"/>
      <c r="AG4426" s="98"/>
      <c r="AY4426" s="164"/>
      <c r="BK4426" s="98"/>
      <c r="BL4426" s="97"/>
      <c r="BX4426" s="98"/>
      <c r="CL4426" s="97"/>
      <c r="CX4426" s="98"/>
      <c r="DL4426" s="97"/>
      <c r="DX4426" s="98"/>
      <c r="EL4426" s="97"/>
      <c r="EX4426" s="98"/>
      <c r="EY4426" s="97"/>
      <c r="FL4426" s="126"/>
      <c r="FM4426" s="91"/>
      <c r="FN4426" s="91"/>
      <c r="FO4426" s="91"/>
      <c r="FP4426" s="91"/>
      <c r="FQ4426" s="91"/>
      <c r="FR4426" s="91"/>
      <c r="FS4426" s="91"/>
      <c r="FT4426" s="91"/>
      <c r="FU4426" s="91"/>
      <c r="FV4426" s="91"/>
      <c r="FW4426" s="91"/>
      <c r="FX4426" s="127"/>
      <c r="FY4426" s="126"/>
      <c r="FZ4426" s="91"/>
      <c r="GA4426" s="91"/>
      <c r="GB4426" s="91"/>
      <c r="GC4426" s="91"/>
      <c r="GD4426" s="91"/>
      <c r="GE4426" s="91"/>
      <c r="GF4426" s="91"/>
      <c r="GG4426" s="91"/>
      <c r="GH4426" s="91"/>
      <c r="GI4426" s="91"/>
      <c r="GJ4426" s="91"/>
      <c r="GK4426" s="127"/>
      <c r="GL4426" s="126"/>
      <c r="GM4426" s="91"/>
      <c r="GN4426" s="91"/>
      <c r="GO4426" s="91"/>
      <c r="GP4426" s="91"/>
      <c r="GQ4426" s="91"/>
      <c r="GR4426" s="91"/>
      <c r="GS4426" s="91"/>
      <c r="GT4426" s="91"/>
      <c r="GU4426" s="91"/>
      <c r="GV4426" s="91"/>
      <c r="GW4426" s="91"/>
      <c r="GX4426" s="127"/>
      <c r="GY4426" s="126"/>
      <c r="GZ4426" s="91"/>
      <c r="HA4426" s="91"/>
      <c r="HB4426" s="91"/>
      <c r="HC4426" s="91"/>
      <c r="HD4426" s="91"/>
      <c r="HE4426" s="91"/>
      <c r="HF4426" s="91"/>
      <c r="HG4426" s="91"/>
      <c r="HH4426" s="91"/>
      <c r="HI4426" s="91"/>
      <c r="HJ4426" s="91"/>
      <c r="HK4426" s="127"/>
      <c r="HL4426" s="126"/>
      <c r="HM4426" s="91"/>
      <c r="HN4426" s="91"/>
      <c r="HO4426" s="91"/>
      <c r="HP4426" s="91"/>
      <c r="HQ4426" s="91"/>
      <c r="HR4426" s="91"/>
      <c r="HS4426" s="91"/>
      <c r="HT4426" s="91"/>
      <c r="HU4426" s="91"/>
      <c r="HV4426" s="91"/>
      <c r="HW4426" s="91"/>
      <c r="HX4426" s="127"/>
      <c r="HY4426" s="126"/>
      <c r="HZ4426" s="91"/>
      <c r="IA4426" s="91"/>
      <c r="IB4426" s="91"/>
      <c r="IC4426" s="91"/>
      <c r="ID4426" s="91"/>
      <c r="IE4426" s="91"/>
      <c r="IF4426" s="91"/>
      <c r="IG4426" s="91"/>
      <c r="IH4426" s="91"/>
      <c r="II4426" s="91"/>
      <c r="IJ4426" s="91"/>
      <c r="IK4426" s="174"/>
    </row>
    <row r="4427" spans="2:245" x14ac:dyDescent="0.2">
      <c r="B4427" s="43"/>
      <c r="C4427" s="73"/>
      <c r="D4427" s="64"/>
      <c r="E4427" s="64"/>
      <c r="F4427" s="55"/>
      <c r="G4427" s="102"/>
      <c r="H4427" s="97"/>
      <c r="T4427" s="98"/>
      <c r="U4427" s="97"/>
      <c r="AG4427" s="98"/>
      <c r="AY4427" s="164"/>
      <c r="BK4427" s="98"/>
      <c r="BL4427" s="97"/>
      <c r="BX4427" s="98"/>
      <c r="CL4427" s="97"/>
      <c r="CX4427" s="98"/>
      <c r="DL4427" s="97"/>
      <c r="DX4427" s="98"/>
      <c r="EL4427" s="97"/>
      <c r="EX4427" s="98"/>
      <c r="EY4427" s="97"/>
      <c r="FL4427" s="126"/>
      <c r="FM4427" s="91"/>
      <c r="FN4427" s="91"/>
      <c r="FO4427" s="91"/>
      <c r="FP4427" s="91"/>
      <c r="FQ4427" s="91"/>
      <c r="FR4427" s="91"/>
      <c r="FS4427" s="91"/>
      <c r="FT4427" s="91"/>
      <c r="FU4427" s="91"/>
      <c r="FV4427" s="91"/>
      <c r="FW4427" s="91"/>
      <c r="FX4427" s="127"/>
      <c r="FY4427" s="126"/>
      <c r="FZ4427" s="91"/>
      <c r="GA4427" s="91"/>
      <c r="GB4427" s="91"/>
      <c r="GC4427" s="91"/>
      <c r="GD4427" s="91"/>
      <c r="GE4427" s="91"/>
      <c r="GF4427" s="91"/>
      <c r="GG4427" s="91"/>
      <c r="GH4427" s="91"/>
      <c r="GI4427" s="91"/>
      <c r="GJ4427" s="91"/>
      <c r="GK4427" s="127"/>
      <c r="GL4427" s="126"/>
      <c r="GM4427" s="91"/>
      <c r="GN4427" s="91"/>
      <c r="GO4427" s="91"/>
      <c r="GP4427" s="91"/>
      <c r="GQ4427" s="91"/>
      <c r="GR4427" s="91"/>
      <c r="GS4427" s="91"/>
      <c r="GT4427" s="91"/>
      <c r="GU4427" s="91"/>
      <c r="GV4427" s="91"/>
      <c r="GW4427" s="91"/>
      <c r="GX4427" s="127"/>
      <c r="GY4427" s="126"/>
      <c r="GZ4427" s="91"/>
      <c r="HA4427" s="91"/>
      <c r="HB4427" s="91"/>
      <c r="HC4427" s="91"/>
      <c r="HD4427" s="91"/>
      <c r="HE4427" s="91"/>
      <c r="HF4427" s="91"/>
      <c r="HG4427" s="91"/>
      <c r="HH4427" s="91"/>
      <c r="HI4427" s="91"/>
      <c r="HJ4427" s="91"/>
      <c r="HK4427" s="127"/>
      <c r="HL4427" s="126"/>
      <c r="HM4427" s="91"/>
      <c r="HN4427" s="91"/>
      <c r="HO4427" s="91"/>
      <c r="HP4427" s="91"/>
      <c r="HQ4427" s="91"/>
      <c r="HR4427" s="91"/>
      <c r="HS4427" s="91"/>
      <c r="HT4427" s="91"/>
      <c r="HU4427" s="91"/>
      <c r="HV4427" s="91"/>
      <c r="HW4427" s="91"/>
      <c r="HX4427" s="127"/>
      <c r="HY4427" s="126"/>
      <c r="HZ4427" s="91"/>
      <c r="IA4427" s="91"/>
      <c r="IB4427" s="91"/>
      <c r="IC4427" s="91"/>
      <c r="ID4427" s="91"/>
      <c r="IE4427" s="91"/>
      <c r="IF4427" s="91"/>
      <c r="IG4427" s="91"/>
      <c r="IH4427" s="91"/>
      <c r="II4427" s="91"/>
      <c r="IJ4427" s="91"/>
      <c r="IK4427" s="174"/>
    </row>
    <row r="4428" spans="2:245" x14ac:dyDescent="0.2">
      <c r="B4428" s="43"/>
      <c r="C4428" s="73"/>
      <c r="D4428" s="64"/>
      <c r="E4428" s="64"/>
      <c r="F4428" s="55"/>
      <c r="G4428" s="102"/>
      <c r="H4428" s="97"/>
      <c r="T4428" s="98"/>
      <c r="U4428" s="97"/>
      <c r="AG4428" s="98"/>
      <c r="AY4428" s="164"/>
      <c r="BK4428" s="98"/>
      <c r="BL4428" s="97"/>
      <c r="BX4428" s="98"/>
      <c r="CL4428" s="97"/>
      <c r="CX4428" s="98"/>
      <c r="DL4428" s="97"/>
      <c r="DX4428" s="98"/>
      <c r="EL4428" s="97"/>
      <c r="EX4428" s="98"/>
      <c r="EY4428" s="97"/>
      <c r="FL4428" s="126"/>
      <c r="FM4428" s="91"/>
      <c r="FN4428" s="91"/>
      <c r="FO4428" s="91"/>
      <c r="FP4428" s="91"/>
      <c r="FQ4428" s="91"/>
      <c r="FR4428" s="91"/>
      <c r="FS4428" s="91"/>
      <c r="FT4428" s="91"/>
      <c r="FU4428" s="91"/>
      <c r="FV4428" s="91"/>
      <c r="FW4428" s="91"/>
      <c r="FX4428" s="127"/>
      <c r="FY4428" s="126"/>
      <c r="FZ4428" s="91"/>
      <c r="GA4428" s="91"/>
      <c r="GB4428" s="91"/>
      <c r="GC4428" s="91"/>
      <c r="GD4428" s="91"/>
      <c r="GE4428" s="91"/>
      <c r="GF4428" s="91"/>
      <c r="GG4428" s="91"/>
      <c r="GH4428" s="91"/>
      <c r="GI4428" s="91"/>
      <c r="GJ4428" s="91"/>
      <c r="GK4428" s="127"/>
      <c r="GL4428" s="126"/>
      <c r="GM4428" s="91"/>
      <c r="GN4428" s="91"/>
      <c r="GO4428" s="91"/>
      <c r="GP4428" s="91"/>
      <c r="GQ4428" s="91"/>
      <c r="GR4428" s="91"/>
      <c r="GS4428" s="91"/>
      <c r="GT4428" s="91"/>
      <c r="GU4428" s="91"/>
      <c r="GV4428" s="91"/>
      <c r="GW4428" s="91"/>
      <c r="GX4428" s="127"/>
      <c r="GY4428" s="126"/>
      <c r="GZ4428" s="91"/>
      <c r="HA4428" s="91"/>
      <c r="HB4428" s="91"/>
      <c r="HC4428" s="91"/>
      <c r="HD4428" s="91"/>
      <c r="HE4428" s="91"/>
      <c r="HF4428" s="91"/>
      <c r="HG4428" s="91"/>
      <c r="HH4428" s="91"/>
      <c r="HI4428" s="91"/>
      <c r="HJ4428" s="91"/>
      <c r="HK4428" s="127"/>
      <c r="HL4428" s="126"/>
      <c r="HM4428" s="91"/>
      <c r="HN4428" s="91"/>
      <c r="HO4428" s="91"/>
      <c r="HP4428" s="91"/>
      <c r="HQ4428" s="91"/>
      <c r="HR4428" s="91"/>
      <c r="HS4428" s="91"/>
      <c r="HT4428" s="91"/>
      <c r="HU4428" s="91"/>
      <c r="HV4428" s="91"/>
      <c r="HW4428" s="91"/>
      <c r="HX4428" s="127"/>
      <c r="HY4428" s="126"/>
      <c r="HZ4428" s="91"/>
      <c r="IA4428" s="91"/>
      <c r="IB4428" s="91"/>
      <c r="IC4428" s="91"/>
      <c r="ID4428" s="91"/>
      <c r="IE4428" s="91"/>
      <c r="IF4428" s="91"/>
      <c r="IG4428" s="91"/>
      <c r="IH4428" s="91"/>
      <c r="II4428" s="91"/>
      <c r="IJ4428" s="91"/>
      <c r="IK4428" s="174"/>
    </row>
    <row r="4429" spans="2:245" x14ac:dyDescent="0.2">
      <c r="B4429" s="43"/>
      <c r="C4429" s="73"/>
      <c r="D4429" s="64"/>
      <c r="E4429" s="64"/>
      <c r="F4429" s="55"/>
      <c r="G4429" s="102"/>
      <c r="H4429" s="97"/>
      <c r="T4429" s="98"/>
      <c r="U4429" s="97"/>
      <c r="AG4429" s="98"/>
      <c r="AY4429" s="164"/>
      <c r="BK4429" s="98"/>
      <c r="BL4429" s="97"/>
      <c r="BX4429" s="98"/>
      <c r="CL4429" s="97"/>
      <c r="CX4429" s="98"/>
      <c r="DL4429" s="97"/>
      <c r="DX4429" s="98"/>
      <c r="EL4429" s="97"/>
      <c r="EX4429" s="98"/>
      <c r="EY4429" s="97"/>
      <c r="FL4429" s="126"/>
      <c r="FM4429" s="91"/>
      <c r="FN4429" s="91"/>
      <c r="FO4429" s="91"/>
      <c r="FP4429" s="91"/>
      <c r="FQ4429" s="91"/>
      <c r="FR4429" s="91"/>
      <c r="FS4429" s="91"/>
      <c r="FT4429" s="91"/>
      <c r="FU4429" s="91"/>
      <c r="FV4429" s="91"/>
      <c r="FW4429" s="91"/>
      <c r="FX4429" s="127"/>
      <c r="FY4429" s="126"/>
      <c r="FZ4429" s="91"/>
      <c r="GA4429" s="91"/>
      <c r="GB4429" s="91"/>
      <c r="GC4429" s="91"/>
      <c r="GD4429" s="91"/>
      <c r="GE4429" s="91"/>
      <c r="GF4429" s="91"/>
      <c r="GG4429" s="91"/>
      <c r="GH4429" s="91"/>
      <c r="GI4429" s="91"/>
      <c r="GJ4429" s="91"/>
      <c r="GK4429" s="127"/>
      <c r="GL4429" s="126"/>
      <c r="GM4429" s="91"/>
      <c r="GN4429" s="91"/>
      <c r="GO4429" s="91"/>
      <c r="GP4429" s="91"/>
      <c r="GQ4429" s="91"/>
      <c r="GR4429" s="91"/>
      <c r="GS4429" s="91"/>
      <c r="GT4429" s="91"/>
      <c r="GU4429" s="91"/>
      <c r="GV4429" s="91"/>
      <c r="GW4429" s="91"/>
      <c r="GX4429" s="127"/>
      <c r="GY4429" s="126"/>
      <c r="GZ4429" s="91"/>
      <c r="HA4429" s="91"/>
      <c r="HB4429" s="91"/>
      <c r="HC4429" s="91"/>
      <c r="HD4429" s="91"/>
      <c r="HE4429" s="91"/>
      <c r="HF4429" s="91"/>
      <c r="HG4429" s="91"/>
      <c r="HH4429" s="91"/>
      <c r="HI4429" s="91"/>
      <c r="HJ4429" s="91"/>
      <c r="HK4429" s="127"/>
      <c r="HL4429" s="126"/>
      <c r="HM4429" s="91"/>
      <c r="HN4429" s="91"/>
      <c r="HO4429" s="91"/>
      <c r="HP4429" s="91"/>
      <c r="HQ4429" s="91"/>
      <c r="HR4429" s="91"/>
      <c r="HS4429" s="91"/>
      <c r="HT4429" s="91"/>
      <c r="HU4429" s="91"/>
      <c r="HV4429" s="91"/>
      <c r="HW4429" s="91"/>
      <c r="HX4429" s="127"/>
      <c r="HY4429" s="126"/>
      <c r="HZ4429" s="91"/>
      <c r="IA4429" s="91"/>
      <c r="IB4429" s="91"/>
      <c r="IC4429" s="91"/>
      <c r="ID4429" s="91"/>
      <c r="IE4429" s="91"/>
      <c r="IF4429" s="91"/>
      <c r="IG4429" s="91"/>
      <c r="IH4429" s="91"/>
      <c r="II4429" s="91"/>
      <c r="IJ4429" s="91"/>
      <c r="IK4429" s="174"/>
    </row>
    <row r="4430" spans="2:245" x14ac:dyDescent="0.2">
      <c r="B4430" s="43"/>
      <c r="C4430" s="73"/>
      <c r="D4430" s="64"/>
      <c r="E4430" s="64"/>
      <c r="F4430" s="55"/>
      <c r="G4430" s="102"/>
      <c r="H4430" s="97"/>
      <c r="T4430" s="98"/>
      <c r="U4430" s="97"/>
      <c r="AG4430" s="98"/>
      <c r="AY4430" s="164"/>
      <c r="BK4430" s="98"/>
      <c r="BL4430" s="97"/>
      <c r="BX4430" s="98"/>
      <c r="CL4430" s="97"/>
      <c r="CX4430" s="98"/>
      <c r="DL4430" s="97"/>
      <c r="DX4430" s="98"/>
      <c r="EL4430" s="97"/>
      <c r="EX4430" s="98"/>
      <c r="EY4430" s="97"/>
      <c r="FL4430" s="126"/>
      <c r="FM4430" s="91"/>
      <c r="FN4430" s="91"/>
      <c r="FO4430" s="91"/>
      <c r="FP4430" s="91"/>
      <c r="FQ4430" s="91"/>
      <c r="FR4430" s="91"/>
      <c r="FS4430" s="91"/>
      <c r="FT4430" s="91"/>
      <c r="FU4430" s="91"/>
      <c r="FV4430" s="91"/>
      <c r="FW4430" s="91"/>
      <c r="FX4430" s="127"/>
      <c r="FY4430" s="126"/>
      <c r="FZ4430" s="91"/>
      <c r="GA4430" s="91"/>
      <c r="GB4430" s="91"/>
      <c r="GC4430" s="91"/>
      <c r="GD4430" s="91"/>
      <c r="GE4430" s="91"/>
      <c r="GF4430" s="91"/>
      <c r="GG4430" s="91"/>
      <c r="GH4430" s="91"/>
      <c r="GI4430" s="91"/>
      <c r="GJ4430" s="91"/>
      <c r="GK4430" s="127"/>
      <c r="GL4430" s="126"/>
      <c r="GM4430" s="91"/>
      <c r="GN4430" s="91"/>
      <c r="GO4430" s="91"/>
      <c r="GP4430" s="91"/>
      <c r="GQ4430" s="91"/>
      <c r="GR4430" s="91"/>
      <c r="GS4430" s="91"/>
      <c r="GT4430" s="91"/>
      <c r="GU4430" s="91"/>
      <c r="GV4430" s="91"/>
      <c r="GW4430" s="91"/>
      <c r="GX4430" s="127"/>
      <c r="GY4430" s="126"/>
      <c r="GZ4430" s="91"/>
      <c r="HA4430" s="91"/>
      <c r="HB4430" s="91"/>
      <c r="HC4430" s="91"/>
      <c r="HD4430" s="91"/>
      <c r="HE4430" s="91"/>
      <c r="HF4430" s="91"/>
      <c r="HG4430" s="91"/>
      <c r="HH4430" s="91"/>
      <c r="HI4430" s="91"/>
      <c r="HJ4430" s="91"/>
      <c r="HK4430" s="127"/>
      <c r="HL4430" s="126"/>
      <c r="HM4430" s="91"/>
      <c r="HN4430" s="91"/>
      <c r="HO4430" s="91"/>
      <c r="HP4430" s="91"/>
      <c r="HQ4430" s="91"/>
      <c r="HR4430" s="91"/>
      <c r="HS4430" s="91"/>
      <c r="HT4430" s="91"/>
      <c r="HU4430" s="91"/>
      <c r="HV4430" s="91"/>
      <c r="HW4430" s="91"/>
      <c r="HX4430" s="127"/>
      <c r="HY4430" s="126"/>
      <c r="HZ4430" s="91"/>
      <c r="IA4430" s="91"/>
      <c r="IB4430" s="91"/>
      <c r="IC4430" s="91"/>
      <c r="ID4430" s="91"/>
      <c r="IE4430" s="91"/>
      <c r="IF4430" s="91"/>
      <c r="IG4430" s="91"/>
      <c r="IH4430" s="91"/>
      <c r="II4430" s="91"/>
      <c r="IJ4430" s="91"/>
      <c r="IK4430" s="174"/>
    </row>
    <row r="4431" spans="2:245" x14ac:dyDescent="0.2">
      <c r="B4431" s="43"/>
      <c r="C4431" s="73"/>
      <c r="D4431" s="64"/>
      <c r="E4431" s="64"/>
      <c r="F4431" s="55"/>
      <c r="G4431" s="102"/>
      <c r="H4431" s="97"/>
      <c r="T4431" s="98"/>
      <c r="U4431" s="97"/>
      <c r="AG4431" s="98"/>
      <c r="AY4431" s="164"/>
      <c r="BK4431" s="98"/>
      <c r="BL4431" s="97"/>
      <c r="BX4431" s="98"/>
      <c r="CL4431" s="97"/>
      <c r="CX4431" s="98"/>
      <c r="DL4431" s="97"/>
      <c r="DX4431" s="98"/>
      <c r="EL4431" s="97"/>
      <c r="EX4431" s="98"/>
      <c r="EY4431" s="97"/>
      <c r="FL4431" s="126"/>
      <c r="FM4431" s="91"/>
      <c r="FN4431" s="91"/>
      <c r="FO4431" s="91"/>
      <c r="FP4431" s="91"/>
      <c r="FQ4431" s="91"/>
      <c r="FR4431" s="91"/>
      <c r="FS4431" s="91"/>
      <c r="FT4431" s="91"/>
      <c r="FU4431" s="91"/>
      <c r="FV4431" s="91"/>
      <c r="FW4431" s="91"/>
      <c r="FX4431" s="127"/>
      <c r="FY4431" s="126"/>
      <c r="FZ4431" s="91"/>
      <c r="GA4431" s="91"/>
      <c r="GB4431" s="91"/>
      <c r="GC4431" s="91"/>
      <c r="GD4431" s="91"/>
      <c r="GE4431" s="91"/>
      <c r="GF4431" s="91"/>
      <c r="GG4431" s="91"/>
      <c r="GH4431" s="91"/>
      <c r="GI4431" s="91"/>
      <c r="GJ4431" s="91"/>
      <c r="GK4431" s="127"/>
      <c r="GL4431" s="126"/>
      <c r="GM4431" s="91"/>
      <c r="GN4431" s="91"/>
      <c r="GO4431" s="91"/>
      <c r="GP4431" s="91"/>
      <c r="GQ4431" s="91"/>
      <c r="GR4431" s="91"/>
      <c r="GS4431" s="91"/>
      <c r="GT4431" s="91"/>
      <c r="GU4431" s="91"/>
      <c r="GV4431" s="91"/>
      <c r="GW4431" s="91"/>
      <c r="GX4431" s="127"/>
      <c r="GY4431" s="126"/>
      <c r="GZ4431" s="91"/>
      <c r="HA4431" s="91"/>
      <c r="HB4431" s="91"/>
      <c r="HC4431" s="91"/>
      <c r="HD4431" s="91"/>
      <c r="HE4431" s="91"/>
      <c r="HF4431" s="91"/>
      <c r="HG4431" s="91"/>
      <c r="HH4431" s="91"/>
      <c r="HI4431" s="91"/>
      <c r="HJ4431" s="91"/>
      <c r="HK4431" s="127"/>
      <c r="HL4431" s="126"/>
      <c r="HM4431" s="91"/>
      <c r="HN4431" s="91"/>
      <c r="HO4431" s="91"/>
      <c r="HP4431" s="91"/>
      <c r="HQ4431" s="91"/>
      <c r="HR4431" s="91"/>
      <c r="HS4431" s="91"/>
      <c r="HT4431" s="91"/>
      <c r="HU4431" s="91"/>
      <c r="HV4431" s="91"/>
      <c r="HW4431" s="91"/>
      <c r="HX4431" s="127"/>
      <c r="HY4431" s="126"/>
      <c r="HZ4431" s="91"/>
      <c r="IA4431" s="91"/>
      <c r="IB4431" s="91"/>
      <c r="IC4431" s="91"/>
      <c r="ID4431" s="91"/>
      <c r="IE4431" s="91"/>
      <c r="IF4431" s="91"/>
      <c r="IG4431" s="91"/>
      <c r="IH4431" s="91"/>
      <c r="II4431" s="91"/>
      <c r="IJ4431" s="91"/>
      <c r="IK4431" s="174"/>
    </row>
    <row r="4432" spans="2:245" x14ac:dyDescent="0.2">
      <c r="B4432" s="43"/>
      <c r="C4432" s="73"/>
      <c r="D4432" s="64"/>
      <c r="E4432" s="64"/>
      <c r="F4432" s="55"/>
      <c r="G4432" s="102"/>
      <c r="H4432" s="97"/>
      <c r="T4432" s="98"/>
      <c r="U4432" s="97"/>
      <c r="AG4432" s="98"/>
      <c r="AY4432" s="164"/>
      <c r="BK4432" s="98"/>
      <c r="BL4432" s="97"/>
      <c r="BX4432" s="98"/>
      <c r="CL4432" s="97"/>
      <c r="CX4432" s="98"/>
      <c r="DL4432" s="97"/>
      <c r="DX4432" s="98"/>
      <c r="EL4432" s="97"/>
      <c r="EX4432" s="98"/>
      <c r="EY4432" s="97"/>
      <c r="FL4432" s="126"/>
      <c r="FM4432" s="91"/>
      <c r="FN4432" s="91"/>
      <c r="FO4432" s="91"/>
      <c r="FP4432" s="91"/>
      <c r="FQ4432" s="91"/>
      <c r="FR4432" s="91"/>
      <c r="FS4432" s="91"/>
      <c r="FT4432" s="91"/>
      <c r="FU4432" s="91"/>
      <c r="FV4432" s="91"/>
      <c r="FW4432" s="91"/>
      <c r="FX4432" s="127"/>
      <c r="FY4432" s="126"/>
      <c r="FZ4432" s="91"/>
      <c r="GA4432" s="91"/>
      <c r="GB4432" s="91"/>
      <c r="GC4432" s="91"/>
      <c r="GD4432" s="91"/>
      <c r="GE4432" s="91"/>
      <c r="GF4432" s="91"/>
      <c r="GG4432" s="91"/>
      <c r="GH4432" s="91"/>
      <c r="GI4432" s="91"/>
      <c r="GJ4432" s="91"/>
      <c r="GK4432" s="127"/>
      <c r="GL4432" s="126"/>
      <c r="GM4432" s="91"/>
      <c r="GN4432" s="91"/>
      <c r="GO4432" s="91"/>
      <c r="GP4432" s="91"/>
      <c r="GQ4432" s="91"/>
      <c r="GR4432" s="91"/>
      <c r="GS4432" s="91"/>
      <c r="GT4432" s="91"/>
      <c r="GU4432" s="91"/>
      <c r="GV4432" s="91"/>
      <c r="GW4432" s="91"/>
      <c r="GX4432" s="127"/>
      <c r="GY4432" s="126"/>
      <c r="GZ4432" s="91"/>
      <c r="HA4432" s="91"/>
      <c r="HB4432" s="91"/>
      <c r="HC4432" s="91"/>
      <c r="HD4432" s="91"/>
      <c r="HE4432" s="91"/>
      <c r="HF4432" s="91"/>
      <c r="HG4432" s="91"/>
      <c r="HH4432" s="91"/>
      <c r="HI4432" s="91"/>
      <c r="HJ4432" s="91"/>
      <c r="HK4432" s="127"/>
      <c r="HL4432" s="126"/>
      <c r="HM4432" s="91"/>
      <c r="HN4432" s="91"/>
      <c r="HO4432" s="91"/>
      <c r="HP4432" s="91"/>
      <c r="HQ4432" s="91"/>
      <c r="HR4432" s="91"/>
      <c r="HS4432" s="91"/>
      <c r="HT4432" s="91"/>
      <c r="HU4432" s="91"/>
      <c r="HV4432" s="91"/>
      <c r="HW4432" s="91"/>
      <c r="HX4432" s="127"/>
      <c r="HY4432" s="126"/>
      <c r="HZ4432" s="91"/>
      <c r="IA4432" s="91"/>
      <c r="IB4432" s="91"/>
      <c r="IC4432" s="91"/>
      <c r="ID4432" s="91"/>
      <c r="IE4432" s="91"/>
      <c r="IF4432" s="91"/>
      <c r="IG4432" s="91"/>
      <c r="IH4432" s="91"/>
      <c r="II4432" s="91"/>
      <c r="IJ4432" s="91"/>
      <c r="IK4432" s="174"/>
    </row>
    <row r="4433" spans="2:245" x14ac:dyDescent="0.2">
      <c r="B4433" s="43"/>
      <c r="C4433" s="73"/>
      <c r="D4433" s="64"/>
      <c r="E4433" s="64"/>
      <c r="F4433" s="55"/>
      <c r="G4433" s="102"/>
      <c r="H4433" s="97"/>
      <c r="T4433" s="98"/>
      <c r="U4433" s="97"/>
      <c r="AG4433" s="98"/>
      <c r="AY4433" s="164"/>
      <c r="BK4433" s="98"/>
      <c r="BL4433" s="97"/>
      <c r="BX4433" s="98"/>
      <c r="CL4433" s="97"/>
      <c r="CX4433" s="98"/>
      <c r="DL4433" s="97"/>
      <c r="DX4433" s="98"/>
      <c r="EL4433" s="97"/>
      <c r="EX4433" s="98"/>
      <c r="EY4433" s="97"/>
      <c r="FL4433" s="126"/>
      <c r="FM4433" s="91"/>
      <c r="FN4433" s="91"/>
      <c r="FO4433" s="91"/>
      <c r="FP4433" s="91"/>
      <c r="FQ4433" s="91"/>
      <c r="FR4433" s="91"/>
      <c r="FS4433" s="91"/>
      <c r="FT4433" s="91"/>
      <c r="FU4433" s="91"/>
      <c r="FV4433" s="91"/>
      <c r="FW4433" s="91"/>
      <c r="FX4433" s="127"/>
      <c r="FY4433" s="126"/>
      <c r="FZ4433" s="91"/>
      <c r="GA4433" s="91"/>
      <c r="GB4433" s="91"/>
      <c r="GC4433" s="91"/>
      <c r="GD4433" s="91"/>
      <c r="GE4433" s="91"/>
      <c r="GF4433" s="91"/>
      <c r="GG4433" s="91"/>
      <c r="GH4433" s="91"/>
      <c r="GI4433" s="91"/>
      <c r="GJ4433" s="91"/>
      <c r="GK4433" s="127"/>
      <c r="GL4433" s="126"/>
      <c r="GM4433" s="91"/>
      <c r="GN4433" s="91"/>
      <c r="GO4433" s="91"/>
      <c r="GP4433" s="91"/>
      <c r="GQ4433" s="91"/>
      <c r="GR4433" s="91"/>
      <c r="GS4433" s="91"/>
      <c r="GT4433" s="91"/>
      <c r="GU4433" s="91"/>
      <c r="GV4433" s="91"/>
      <c r="GW4433" s="91"/>
      <c r="GX4433" s="127"/>
      <c r="GY4433" s="126"/>
      <c r="GZ4433" s="91"/>
      <c r="HA4433" s="91"/>
      <c r="HB4433" s="91"/>
      <c r="HC4433" s="91"/>
      <c r="HD4433" s="91"/>
      <c r="HE4433" s="91"/>
      <c r="HF4433" s="91"/>
      <c r="HG4433" s="91"/>
      <c r="HH4433" s="91"/>
      <c r="HI4433" s="91"/>
      <c r="HJ4433" s="91"/>
      <c r="HK4433" s="127"/>
      <c r="HL4433" s="126"/>
      <c r="HM4433" s="91"/>
      <c r="HN4433" s="91"/>
      <c r="HO4433" s="91"/>
      <c r="HP4433" s="91"/>
      <c r="HQ4433" s="91"/>
      <c r="HR4433" s="91"/>
      <c r="HS4433" s="91"/>
      <c r="HT4433" s="91"/>
      <c r="HU4433" s="91"/>
      <c r="HV4433" s="91"/>
      <c r="HW4433" s="91"/>
      <c r="HX4433" s="127"/>
      <c r="HY4433" s="126"/>
      <c r="HZ4433" s="91"/>
      <c r="IA4433" s="91"/>
      <c r="IB4433" s="91"/>
      <c r="IC4433" s="91"/>
      <c r="ID4433" s="91"/>
      <c r="IE4433" s="91"/>
      <c r="IF4433" s="91"/>
      <c r="IG4433" s="91"/>
      <c r="IH4433" s="91"/>
      <c r="II4433" s="91"/>
      <c r="IJ4433" s="91"/>
      <c r="IK4433" s="174"/>
    </row>
    <row r="4434" spans="2:245" x14ac:dyDescent="0.2">
      <c r="B4434" s="43"/>
      <c r="C4434" s="73"/>
      <c r="D4434" s="64"/>
      <c r="E4434" s="64"/>
      <c r="F4434" s="55"/>
      <c r="G4434" s="102"/>
      <c r="H4434" s="97"/>
      <c r="T4434" s="98"/>
      <c r="U4434" s="97"/>
      <c r="AG4434" s="98"/>
      <c r="AY4434" s="164"/>
      <c r="BK4434" s="98"/>
      <c r="BL4434" s="97"/>
      <c r="BX4434" s="98"/>
      <c r="CL4434" s="97"/>
      <c r="CX4434" s="98"/>
      <c r="DL4434" s="97"/>
      <c r="DX4434" s="98"/>
      <c r="EL4434" s="97"/>
      <c r="EX4434" s="98"/>
      <c r="EY4434" s="97"/>
      <c r="FL4434" s="126"/>
      <c r="FM4434" s="91"/>
      <c r="FN4434" s="91"/>
      <c r="FO4434" s="91"/>
      <c r="FP4434" s="91"/>
      <c r="FQ4434" s="91"/>
      <c r="FR4434" s="91"/>
      <c r="FS4434" s="91"/>
      <c r="FT4434" s="91"/>
      <c r="FU4434" s="91"/>
      <c r="FV4434" s="91"/>
      <c r="FW4434" s="91"/>
      <c r="FX4434" s="127"/>
      <c r="FY4434" s="126"/>
      <c r="FZ4434" s="91"/>
      <c r="GA4434" s="91"/>
      <c r="GB4434" s="91"/>
      <c r="GC4434" s="91"/>
      <c r="GD4434" s="91"/>
      <c r="GE4434" s="91"/>
      <c r="GF4434" s="91"/>
      <c r="GG4434" s="91"/>
      <c r="GH4434" s="91"/>
      <c r="GI4434" s="91"/>
      <c r="GJ4434" s="91"/>
      <c r="GK4434" s="127"/>
      <c r="GL4434" s="126"/>
      <c r="GM4434" s="91"/>
      <c r="GN4434" s="91"/>
      <c r="GO4434" s="91"/>
      <c r="GP4434" s="91"/>
      <c r="GQ4434" s="91"/>
      <c r="GR4434" s="91"/>
      <c r="GS4434" s="91"/>
      <c r="GT4434" s="91"/>
      <c r="GU4434" s="91"/>
      <c r="GV4434" s="91"/>
      <c r="GW4434" s="91"/>
      <c r="GX4434" s="127"/>
      <c r="GY4434" s="126"/>
      <c r="GZ4434" s="91"/>
      <c r="HA4434" s="91"/>
      <c r="HB4434" s="91"/>
      <c r="HC4434" s="91"/>
      <c r="HD4434" s="91"/>
      <c r="HE4434" s="91"/>
      <c r="HF4434" s="91"/>
      <c r="HG4434" s="91"/>
      <c r="HH4434" s="91"/>
      <c r="HI4434" s="91"/>
      <c r="HJ4434" s="91"/>
      <c r="HK4434" s="127"/>
      <c r="HL4434" s="126"/>
      <c r="HM4434" s="91"/>
      <c r="HN4434" s="91"/>
      <c r="HO4434" s="91"/>
      <c r="HP4434" s="91"/>
      <c r="HQ4434" s="91"/>
      <c r="HR4434" s="91"/>
      <c r="HS4434" s="91"/>
      <c r="HT4434" s="91"/>
      <c r="HU4434" s="91"/>
      <c r="HV4434" s="91"/>
      <c r="HW4434" s="91"/>
      <c r="HX4434" s="127"/>
      <c r="HY4434" s="126"/>
      <c r="HZ4434" s="91"/>
      <c r="IA4434" s="91"/>
      <c r="IB4434" s="91"/>
      <c r="IC4434" s="91"/>
      <c r="ID4434" s="91"/>
      <c r="IE4434" s="91"/>
      <c r="IF4434" s="91"/>
      <c r="IG4434" s="91"/>
      <c r="IH4434" s="91"/>
      <c r="II4434" s="91"/>
      <c r="IJ4434" s="91"/>
      <c r="IK4434" s="174"/>
    </row>
    <row r="4435" spans="2:245" x14ac:dyDescent="0.2">
      <c r="B4435" s="43"/>
      <c r="C4435" s="73"/>
      <c r="D4435" s="64"/>
      <c r="E4435" s="64"/>
      <c r="F4435" s="55"/>
      <c r="G4435" s="102"/>
      <c r="H4435" s="97"/>
      <c r="T4435" s="98"/>
      <c r="U4435" s="97"/>
      <c r="AG4435" s="98"/>
      <c r="AY4435" s="164"/>
      <c r="BK4435" s="98"/>
      <c r="BL4435" s="97"/>
      <c r="BX4435" s="98"/>
      <c r="CL4435" s="97"/>
      <c r="CX4435" s="98"/>
      <c r="DL4435" s="97"/>
      <c r="DX4435" s="98"/>
      <c r="EL4435" s="97"/>
      <c r="EX4435" s="98"/>
      <c r="EY4435" s="97"/>
      <c r="FL4435" s="126"/>
      <c r="FM4435" s="91"/>
      <c r="FN4435" s="91"/>
      <c r="FO4435" s="91"/>
      <c r="FP4435" s="91"/>
      <c r="FQ4435" s="91"/>
      <c r="FR4435" s="91"/>
      <c r="FS4435" s="91"/>
      <c r="FT4435" s="91"/>
      <c r="FU4435" s="91"/>
      <c r="FV4435" s="91"/>
      <c r="FW4435" s="91"/>
      <c r="FX4435" s="127"/>
      <c r="FY4435" s="126"/>
      <c r="FZ4435" s="91"/>
      <c r="GA4435" s="91"/>
      <c r="GB4435" s="91"/>
      <c r="GC4435" s="91"/>
      <c r="GD4435" s="91"/>
      <c r="GE4435" s="91"/>
      <c r="GF4435" s="91"/>
      <c r="GG4435" s="91"/>
      <c r="GH4435" s="91"/>
      <c r="GI4435" s="91"/>
      <c r="GJ4435" s="91"/>
      <c r="GK4435" s="127"/>
      <c r="GL4435" s="126"/>
      <c r="GM4435" s="91"/>
      <c r="GN4435" s="91"/>
      <c r="GO4435" s="91"/>
      <c r="GP4435" s="91"/>
      <c r="GQ4435" s="91"/>
      <c r="GR4435" s="91"/>
      <c r="GS4435" s="91"/>
      <c r="GT4435" s="91"/>
      <c r="GU4435" s="91"/>
      <c r="GV4435" s="91"/>
      <c r="GW4435" s="91"/>
      <c r="GX4435" s="127"/>
      <c r="GY4435" s="126"/>
      <c r="GZ4435" s="91"/>
      <c r="HA4435" s="91"/>
      <c r="HB4435" s="91"/>
      <c r="HC4435" s="91"/>
      <c r="HD4435" s="91"/>
      <c r="HE4435" s="91"/>
      <c r="HF4435" s="91"/>
      <c r="HG4435" s="91"/>
      <c r="HH4435" s="91"/>
      <c r="HI4435" s="91"/>
      <c r="HJ4435" s="91"/>
      <c r="HK4435" s="127"/>
      <c r="HL4435" s="126"/>
      <c r="HM4435" s="91"/>
      <c r="HN4435" s="91"/>
      <c r="HO4435" s="91"/>
      <c r="HP4435" s="91"/>
      <c r="HQ4435" s="91"/>
      <c r="HR4435" s="91"/>
      <c r="HS4435" s="91"/>
      <c r="HT4435" s="91"/>
      <c r="HU4435" s="91"/>
      <c r="HV4435" s="91"/>
      <c r="HW4435" s="91"/>
      <c r="HX4435" s="127"/>
      <c r="HY4435" s="126"/>
      <c r="HZ4435" s="91"/>
      <c r="IA4435" s="91"/>
      <c r="IB4435" s="91"/>
      <c r="IC4435" s="91"/>
      <c r="ID4435" s="91"/>
      <c r="IE4435" s="91"/>
      <c r="IF4435" s="91"/>
      <c r="IG4435" s="91"/>
      <c r="IH4435" s="91"/>
      <c r="II4435" s="91"/>
      <c r="IJ4435" s="91"/>
      <c r="IK4435" s="174"/>
    </row>
    <row r="4436" spans="2:245" x14ac:dyDescent="0.2">
      <c r="B4436" s="43"/>
      <c r="C4436" s="73"/>
      <c r="D4436" s="64"/>
      <c r="E4436" s="64"/>
      <c r="F4436" s="55"/>
      <c r="G4436" s="102"/>
      <c r="H4436" s="97"/>
      <c r="T4436" s="98"/>
      <c r="U4436" s="97"/>
      <c r="AG4436" s="98"/>
      <c r="AY4436" s="164"/>
      <c r="BK4436" s="98"/>
      <c r="BL4436" s="97"/>
      <c r="BX4436" s="98"/>
      <c r="CL4436" s="97"/>
      <c r="CX4436" s="98"/>
      <c r="DL4436" s="97"/>
      <c r="DX4436" s="98"/>
      <c r="EL4436" s="97"/>
      <c r="EX4436" s="98"/>
      <c r="EY4436" s="97"/>
      <c r="FL4436" s="126"/>
      <c r="FM4436" s="91"/>
      <c r="FN4436" s="91"/>
      <c r="FO4436" s="91"/>
      <c r="FP4436" s="91"/>
      <c r="FQ4436" s="91"/>
      <c r="FR4436" s="91"/>
      <c r="FS4436" s="91"/>
      <c r="FT4436" s="91"/>
      <c r="FU4436" s="91"/>
      <c r="FV4436" s="91"/>
      <c r="FW4436" s="91"/>
      <c r="FX4436" s="127"/>
      <c r="FY4436" s="126"/>
      <c r="FZ4436" s="91"/>
      <c r="GA4436" s="91"/>
      <c r="GB4436" s="91"/>
      <c r="GC4436" s="91"/>
      <c r="GD4436" s="91"/>
      <c r="GE4436" s="91"/>
      <c r="GF4436" s="91"/>
      <c r="GG4436" s="91"/>
      <c r="GH4436" s="91"/>
      <c r="GI4436" s="91"/>
      <c r="GJ4436" s="91"/>
      <c r="GK4436" s="127"/>
      <c r="GL4436" s="126"/>
      <c r="GM4436" s="91"/>
      <c r="GN4436" s="91"/>
      <c r="GO4436" s="91"/>
      <c r="GP4436" s="91"/>
      <c r="GQ4436" s="91"/>
      <c r="GR4436" s="91"/>
      <c r="GS4436" s="91"/>
      <c r="GT4436" s="91"/>
      <c r="GU4436" s="91"/>
      <c r="GV4436" s="91"/>
      <c r="GW4436" s="91"/>
      <c r="GX4436" s="127"/>
      <c r="GY4436" s="126"/>
      <c r="GZ4436" s="91"/>
      <c r="HA4436" s="91"/>
      <c r="HB4436" s="91"/>
      <c r="HC4436" s="91"/>
      <c r="HD4436" s="91"/>
      <c r="HE4436" s="91"/>
      <c r="HF4436" s="91"/>
      <c r="HG4436" s="91"/>
      <c r="HH4436" s="91"/>
      <c r="HI4436" s="91"/>
      <c r="HJ4436" s="91"/>
      <c r="HK4436" s="127"/>
      <c r="HL4436" s="126"/>
      <c r="HM4436" s="91"/>
      <c r="HN4436" s="91"/>
      <c r="HO4436" s="91"/>
      <c r="HP4436" s="91"/>
      <c r="HQ4436" s="91"/>
      <c r="HR4436" s="91"/>
      <c r="HS4436" s="91"/>
      <c r="HT4436" s="91"/>
      <c r="HU4436" s="91"/>
      <c r="HV4436" s="91"/>
      <c r="HW4436" s="91"/>
      <c r="HX4436" s="127"/>
      <c r="HY4436" s="126"/>
      <c r="HZ4436" s="91"/>
      <c r="IA4436" s="91"/>
      <c r="IB4436" s="91"/>
      <c r="IC4436" s="91"/>
      <c r="ID4436" s="91"/>
      <c r="IE4436" s="91"/>
      <c r="IF4436" s="91"/>
      <c r="IG4436" s="91"/>
      <c r="IH4436" s="91"/>
      <c r="II4436" s="91"/>
      <c r="IJ4436" s="91"/>
      <c r="IK4436" s="174"/>
    </row>
    <row r="4437" spans="2:245" x14ac:dyDescent="0.2">
      <c r="B4437" s="43"/>
      <c r="C4437" s="73"/>
      <c r="D4437" s="64"/>
      <c r="E4437" s="64"/>
      <c r="F4437" s="55"/>
      <c r="G4437" s="102"/>
      <c r="H4437" s="97"/>
      <c r="T4437" s="98"/>
      <c r="U4437" s="97"/>
      <c r="AG4437" s="98"/>
      <c r="AY4437" s="164"/>
      <c r="BK4437" s="98"/>
      <c r="BL4437" s="97"/>
      <c r="BX4437" s="98"/>
      <c r="CL4437" s="97"/>
      <c r="CX4437" s="98"/>
      <c r="DL4437" s="97"/>
      <c r="DX4437" s="98"/>
      <c r="EL4437" s="97"/>
      <c r="EX4437" s="98"/>
      <c r="EY4437" s="97"/>
      <c r="FL4437" s="126"/>
      <c r="FM4437" s="91"/>
      <c r="FN4437" s="91"/>
      <c r="FO4437" s="91"/>
      <c r="FP4437" s="91"/>
      <c r="FQ4437" s="91"/>
      <c r="FR4437" s="91"/>
      <c r="FS4437" s="91"/>
      <c r="FT4437" s="91"/>
      <c r="FU4437" s="91"/>
      <c r="FV4437" s="91"/>
      <c r="FW4437" s="91"/>
      <c r="FX4437" s="127"/>
      <c r="FY4437" s="126"/>
      <c r="FZ4437" s="91"/>
      <c r="GA4437" s="91"/>
      <c r="GB4437" s="91"/>
      <c r="GC4437" s="91"/>
      <c r="GD4437" s="91"/>
      <c r="GE4437" s="91"/>
      <c r="GF4437" s="91"/>
      <c r="GG4437" s="91"/>
      <c r="GH4437" s="91"/>
      <c r="GI4437" s="91"/>
      <c r="GJ4437" s="91"/>
      <c r="GK4437" s="127"/>
      <c r="GL4437" s="126"/>
      <c r="GM4437" s="91"/>
      <c r="GN4437" s="91"/>
      <c r="GO4437" s="91"/>
      <c r="GP4437" s="91"/>
      <c r="GQ4437" s="91"/>
      <c r="GR4437" s="91"/>
      <c r="GS4437" s="91"/>
      <c r="GT4437" s="91"/>
      <c r="GU4437" s="91"/>
      <c r="GV4437" s="91"/>
      <c r="GW4437" s="91"/>
      <c r="GX4437" s="127"/>
      <c r="GY4437" s="126"/>
      <c r="GZ4437" s="91"/>
      <c r="HA4437" s="91"/>
      <c r="HB4437" s="91"/>
      <c r="HC4437" s="91"/>
      <c r="HD4437" s="91"/>
      <c r="HE4437" s="91"/>
      <c r="HF4437" s="91"/>
      <c r="HG4437" s="91"/>
      <c r="HH4437" s="91"/>
      <c r="HI4437" s="91"/>
      <c r="HJ4437" s="91"/>
      <c r="HK4437" s="127"/>
      <c r="HL4437" s="126"/>
      <c r="HM4437" s="91"/>
      <c r="HN4437" s="91"/>
      <c r="HO4437" s="91"/>
      <c r="HP4437" s="91"/>
      <c r="HQ4437" s="91"/>
      <c r="HR4437" s="91"/>
      <c r="HS4437" s="91"/>
      <c r="HT4437" s="91"/>
      <c r="HU4437" s="91"/>
      <c r="HV4437" s="91"/>
      <c r="HW4437" s="91"/>
      <c r="HX4437" s="127"/>
      <c r="HY4437" s="126"/>
      <c r="HZ4437" s="91"/>
      <c r="IA4437" s="91"/>
      <c r="IB4437" s="91"/>
      <c r="IC4437" s="91"/>
      <c r="ID4437" s="91"/>
      <c r="IE4437" s="91"/>
      <c r="IF4437" s="91"/>
      <c r="IG4437" s="91"/>
      <c r="IH4437" s="91"/>
      <c r="II4437" s="91"/>
      <c r="IJ4437" s="91"/>
      <c r="IK4437" s="174"/>
    </row>
    <row r="4438" spans="2:245" x14ac:dyDescent="0.2">
      <c r="B4438" s="43"/>
      <c r="C4438" s="73"/>
      <c r="D4438" s="64"/>
      <c r="E4438" s="64"/>
      <c r="F4438" s="55"/>
      <c r="G4438" s="102"/>
      <c r="H4438" s="97"/>
      <c r="T4438" s="98"/>
      <c r="U4438" s="97"/>
      <c r="AG4438" s="98"/>
      <c r="AY4438" s="164"/>
      <c r="BK4438" s="98"/>
      <c r="BL4438" s="97"/>
      <c r="BX4438" s="98"/>
      <c r="CL4438" s="97"/>
      <c r="CX4438" s="98"/>
      <c r="DL4438" s="97"/>
      <c r="DX4438" s="98"/>
      <c r="EL4438" s="97"/>
      <c r="EX4438" s="98"/>
      <c r="EY4438" s="97"/>
      <c r="FL4438" s="126"/>
      <c r="FM4438" s="91"/>
      <c r="FN4438" s="91"/>
      <c r="FO4438" s="91"/>
      <c r="FP4438" s="91"/>
      <c r="FQ4438" s="91"/>
      <c r="FR4438" s="91"/>
      <c r="FS4438" s="91"/>
      <c r="FT4438" s="91"/>
      <c r="FU4438" s="91"/>
      <c r="FV4438" s="91"/>
      <c r="FW4438" s="91"/>
      <c r="FX4438" s="127"/>
      <c r="FY4438" s="126"/>
      <c r="FZ4438" s="91"/>
      <c r="GA4438" s="91"/>
      <c r="GB4438" s="91"/>
      <c r="GC4438" s="91"/>
      <c r="GD4438" s="91"/>
      <c r="GE4438" s="91"/>
      <c r="GF4438" s="91"/>
      <c r="GG4438" s="91"/>
      <c r="GH4438" s="91"/>
      <c r="GI4438" s="91"/>
      <c r="GJ4438" s="91"/>
      <c r="GK4438" s="127"/>
      <c r="GL4438" s="126"/>
      <c r="GM4438" s="91"/>
      <c r="GN4438" s="91"/>
      <c r="GO4438" s="91"/>
      <c r="GP4438" s="91"/>
      <c r="GQ4438" s="91"/>
      <c r="GR4438" s="91"/>
      <c r="GS4438" s="91"/>
      <c r="GT4438" s="91"/>
      <c r="GU4438" s="91"/>
      <c r="GV4438" s="91"/>
      <c r="GW4438" s="91"/>
      <c r="GX4438" s="127"/>
      <c r="GY4438" s="126"/>
      <c r="GZ4438" s="91"/>
      <c r="HA4438" s="91"/>
      <c r="HB4438" s="91"/>
      <c r="HC4438" s="91"/>
      <c r="HD4438" s="91"/>
      <c r="HE4438" s="91"/>
      <c r="HF4438" s="91"/>
      <c r="HG4438" s="91"/>
      <c r="HH4438" s="91"/>
      <c r="HI4438" s="91"/>
      <c r="HJ4438" s="91"/>
      <c r="HK4438" s="127"/>
      <c r="HL4438" s="126"/>
      <c r="HM4438" s="91"/>
      <c r="HN4438" s="91"/>
      <c r="HO4438" s="91"/>
      <c r="HP4438" s="91"/>
      <c r="HQ4438" s="91"/>
      <c r="HR4438" s="91"/>
      <c r="HS4438" s="91"/>
      <c r="HT4438" s="91"/>
      <c r="HU4438" s="91"/>
      <c r="HV4438" s="91"/>
      <c r="HW4438" s="91"/>
      <c r="HX4438" s="127"/>
      <c r="HY4438" s="126"/>
      <c r="HZ4438" s="91"/>
      <c r="IA4438" s="91"/>
      <c r="IB4438" s="91"/>
      <c r="IC4438" s="91"/>
      <c r="ID4438" s="91"/>
      <c r="IE4438" s="91"/>
      <c r="IF4438" s="91"/>
      <c r="IG4438" s="91"/>
      <c r="IH4438" s="91"/>
      <c r="II4438" s="91"/>
      <c r="IJ4438" s="91"/>
      <c r="IK4438" s="174"/>
    </row>
    <row r="4439" spans="2:245" x14ac:dyDescent="0.2">
      <c r="B4439" s="43"/>
      <c r="C4439" s="73"/>
      <c r="D4439" s="64"/>
      <c r="E4439" s="64"/>
      <c r="F4439" s="55"/>
      <c r="G4439" s="102"/>
      <c r="H4439" s="97"/>
      <c r="T4439" s="98"/>
      <c r="U4439" s="97"/>
      <c r="AG4439" s="98"/>
      <c r="AY4439" s="164"/>
      <c r="BK4439" s="98"/>
      <c r="BL4439" s="97"/>
      <c r="BX4439" s="98"/>
      <c r="CL4439" s="97"/>
      <c r="CX4439" s="98"/>
      <c r="DL4439" s="97"/>
      <c r="DX4439" s="98"/>
      <c r="EL4439" s="97"/>
      <c r="EX4439" s="98"/>
      <c r="EY4439" s="97"/>
      <c r="FL4439" s="126"/>
      <c r="FM4439" s="91"/>
      <c r="FN4439" s="91"/>
      <c r="FO4439" s="91"/>
      <c r="FP4439" s="91"/>
      <c r="FQ4439" s="91"/>
      <c r="FR4439" s="91"/>
      <c r="FS4439" s="91"/>
      <c r="FT4439" s="91"/>
      <c r="FU4439" s="91"/>
      <c r="FV4439" s="91"/>
      <c r="FW4439" s="91"/>
      <c r="FX4439" s="127"/>
      <c r="FY4439" s="126"/>
      <c r="FZ4439" s="91"/>
      <c r="GA4439" s="91"/>
      <c r="GB4439" s="91"/>
      <c r="GC4439" s="91"/>
      <c r="GD4439" s="91"/>
      <c r="GE4439" s="91"/>
      <c r="GF4439" s="91"/>
      <c r="GG4439" s="91"/>
      <c r="GH4439" s="91"/>
      <c r="GI4439" s="91"/>
      <c r="GJ4439" s="91"/>
      <c r="GK4439" s="127"/>
      <c r="GL4439" s="126"/>
      <c r="GM4439" s="91"/>
      <c r="GN4439" s="91"/>
      <c r="GO4439" s="91"/>
      <c r="GP4439" s="91"/>
      <c r="GQ4439" s="91"/>
      <c r="GR4439" s="91"/>
      <c r="GS4439" s="91"/>
      <c r="GT4439" s="91"/>
      <c r="GU4439" s="91"/>
      <c r="GV4439" s="91"/>
      <c r="GW4439" s="91"/>
      <c r="GX4439" s="127"/>
      <c r="GY4439" s="126"/>
      <c r="GZ4439" s="91"/>
      <c r="HA4439" s="91"/>
      <c r="HB4439" s="91"/>
      <c r="HC4439" s="91"/>
      <c r="HD4439" s="91"/>
      <c r="HE4439" s="91"/>
      <c r="HF4439" s="91"/>
      <c r="HG4439" s="91"/>
      <c r="HH4439" s="91"/>
      <c r="HI4439" s="91"/>
      <c r="HJ4439" s="91"/>
      <c r="HK4439" s="127"/>
      <c r="HL4439" s="126"/>
      <c r="HM4439" s="91"/>
      <c r="HN4439" s="91"/>
      <c r="HO4439" s="91"/>
      <c r="HP4439" s="91"/>
      <c r="HQ4439" s="91"/>
      <c r="HR4439" s="91"/>
      <c r="HS4439" s="91"/>
      <c r="HT4439" s="91"/>
      <c r="HU4439" s="91"/>
      <c r="HV4439" s="91"/>
      <c r="HW4439" s="91"/>
      <c r="HX4439" s="127"/>
      <c r="HY4439" s="126"/>
      <c r="HZ4439" s="91"/>
      <c r="IA4439" s="91"/>
      <c r="IB4439" s="91"/>
      <c r="IC4439" s="91"/>
      <c r="ID4439" s="91"/>
      <c r="IE4439" s="91"/>
      <c r="IF4439" s="91"/>
      <c r="IG4439" s="91"/>
      <c r="IH4439" s="91"/>
      <c r="II4439" s="91"/>
      <c r="IJ4439" s="91"/>
      <c r="IK4439" s="174"/>
    </row>
    <row r="4440" spans="2:245" x14ac:dyDescent="0.2">
      <c r="B4440" s="43"/>
      <c r="C4440" s="73"/>
      <c r="D4440" s="64"/>
      <c r="E4440" s="64"/>
      <c r="F4440" s="55"/>
      <c r="G4440" s="102"/>
      <c r="H4440" s="97"/>
      <c r="T4440" s="98"/>
      <c r="U4440" s="97"/>
      <c r="AG4440" s="98"/>
      <c r="AY4440" s="164"/>
      <c r="BK4440" s="98"/>
      <c r="BL4440" s="97"/>
      <c r="BX4440" s="98"/>
      <c r="CL4440" s="97"/>
      <c r="CX4440" s="98"/>
      <c r="DL4440" s="97"/>
      <c r="DX4440" s="98"/>
      <c r="EL4440" s="97"/>
      <c r="EX4440" s="98"/>
      <c r="EY4440" s="97"/>
      <c r="FL4440" s="126"/>
      <c r="FM4440" s="91"/>
      <c r="FN4440" s="91"/>
      <c r="FO4440" s="91"/>
      <c r="FP4440" s="91"/>
      <c r="FQ4440" s="91"/>
      <c r="FR4440" s="91"/>
      <c r="FS4440" s="91"/>
      <c r="FT4440" s="91"/>
      <c r="FU4440" s="91"/>
      <c r="FV4440" s="91"/>
      <c r="FW4440" s="91"/>
      <c r="FX4440" s="127"/>
      <c r="FY4440" s="126"/>
      <c r="FZ4440" s="91"/>
      <c r="GA4440" s="91"/>
      <c r="GB4440" s="91"/>
      <c r="GC4440" s="91"/>
      <c r="GD4440" s="91"/>
      <c r="GE4440" s="91"/>
      <c r="GF4440" s="91"/>
      <c r="GG4440" s="91"/>
      <c r="GH4440" s="91"/>
      <c r="GI4440" s="91"/>
      <c r="GJ4440" s="91"/>
      <c r="GK4440" s="127"/>
      <c r="GL4440" s="126"/>
      <c r="GM4440" s="91"/>
      <c r="GN4440" s="91"/>
      <c r="GO4440" s="91"/>
      <c r="GP4440" s="91"/>
      <c r="GQ4440" s="91"/>
      <c r="GR4440" s="91"/>
      <c r="GS4440" s="91"/>
      <c r="GT4440" s="91"/>
      <c r="GU4440" s="91"/>
      <c r="GV4440" s="91"/>
      <c r="GW4440" s="91"/>
      <c r="GX4440" s="127"/>
      <c r="GY4440" s="126"/>
      <c r="GZ4440" s="91"/>
      <c r="HA4440" s="91"/>
      <c r="HB4440" s="91"/>
      <c r="HC4440" s="91"/>
      <c r="HD4440" s="91"/>
      <c r="HE4440" s="91"/>
      <c r="HF4440" s="91"/>
      <c r="HG4440" s="91"/>
      <c r="HH4440" s="91"/>
      <c r="HI4440" s="91"/>
      <c r="HJ4440" s="91"/>
      <c r="HK4440" s="127"/>
      <c r="HL4440" s="126"/>
      <c r="HM4440" s="91"/>
      <c r="HN4440" s="91"/>
      <c r="HO4440" s="91"/>
      <c r="HP4440" s="91"/>
      <c r="HQ4440" s="91"/>
      <c r="HR4440" s="91"/>
      <c r="HS4440" s="91"/>
      <c r="HT4440" s="91"/>
      <c r="HU4440" s="91"/>
      <c r="HV4440" s="91"/>
      <c r="HW4440" s="91"/>
      <c r="HX4440" s="127"/>
      <c r="HY4440" s="126"/>
      <c r="HZ4440" s="91"/>
      <c r="IA4440" s="91"/>
      <c r="IB4440" s="91"/>
      <c r="IC4440" s="91"/>
      <c r="ID4440" s="91"/>
      <c r="IE4440" s="91"/>
      <c r="IF4440" s="91"/>
      <c r="IG4440" s="91"/>
      <c r="IH4440" s="91"/>
      <c r="II4440" s="91"/>
      <c r="IJ4440" s="91"/>
      <c r="IK4440" s="174"/>
    </row>
    <row r="4441" spans="2:245" x14ac:dyDescent="0.2">
      <c r="B4441" s="43"/>
      <c r="C4441" s="73"/>
      <c r="D4441" s="64"/>
      <c r="E4441" s="64"/>
      <c r="F4441" s="55"/>
      <c r="G4441" s="102"/>
      <c r="H4441" s="97"/>
      <c r="T4441" s="98"/>
      <c r="U4441" s="97"/>
      <c r="AG4441" s="98"/>
      <c r="AY4441" s="164"/>
      <c r="BK4441" s="98"/>
      <c r="BL4441" s="97"/>
      <c r="BX4441" s="98"/>
      <c r="CL4441" s="97"/>
      <c r="CX4441" s="98"/>
      <c r="DL4441" s="97"/>
      <c r="DX4441" s="98"/>
      <c r="EL4441" s="97"/>
      <c r="EX4441" s="98"/>
      <c r="EY4441" s="97"/>
      <c r="FL4441" s="126"/>
      <c r="FM4441" s="91"/>
      <c r="FN4441" s="91"/>
      <c r="FO4441" s="91"/>
      <c r="FP4441" s="91"/>
      <c r="FQ4441" s="91"/>
      <c r="FR4441" s="91"/>
      <c r="FS4441" s="91"/>
      <c r="FT4441" s="91"/>
      <c r="FU4441" s="91"/>
      <c r="FV4441" s="91"/>
      <c r="FW4441" s="91"/>
      <c r="FX4441" s="127"/>
      <c r="FY4441" s="126"/>
      <c r="FZ4441" s="91"/>
      <c r="GA4441" s="91"/>
      <c r="GB4441" s="91"/>
      <c r="GC4441" s="91"/>
      <c r="GD4441" s="91"/>
      <c r="GE4441" s="91"/>
      <c r="GF4441" s="91"/>
      <c r="GG4441" s="91"/>
      <c r="GH4441" s="91"/>
      <c r="GI4441" s="91"/>
      <c r="GJ4441" s="91"/>
      <c r="GK4441" s="127"/>
      <c r="GL4441" s="126"/>
      <c r="GM4441" s="91"/>
      <c r="GN4441" s="91"/>
      <c r="GO4441" s="91"/>
      <c r="GP4441" s="91"/>
      <c r="GQ4441" s="91"/>
      <c r="GR4441" s="91"/>
      <c r="GS4441" s="91"/>
      <c r="GT4441" s="91"/>
      <c r="GU4441" s="91"/>
      <c r="GV4441" s="91"/>
      <c r="GW4441" s="91"/>
      <c r="GX4441" s="127"/>
      <c r="GY4441" s="126"/>
      <c r="GZ4441" s="91"/>
      <c r="HA4441" s="91"/>
      <c r="HB4441" s="91"/>
      <c r="HC4441" s="91"/>
      <c r="HD4441" s="91"/>
      <c r="HE4441" s="91"/>
      <c r="HF4441" s="91"/>
      <c r="HG4441" s="91"/>
      <c r="HH4441" s="91"/>
      <c r="HI4441" s="91"/>
      <c r="HJ4441" s="91"/>
      <c r="HK4441" s="127"/>
      <c r="HL4441" s="126"/>
      <c r="HM4441" s="91"/>
      <c r="HN4441" s="91"/>
      <c r="HO4441" s="91"/>
      <c r="HP4441" s="91"/>
      <c r="HQ4441" s="91"/>
      <c r="HR4441" s="91"/>
      <c r="HS4441" s="91"/>
      <c r="HT4441" s="91"/>
      <c r="HU4441" s="91"/>
      <c r="HV4441" s="91"/>
      <c r="HW4441" s="91"/>
      <c r="HX4441" s="127"/>
      <c r="HY4441" s="126"/>
      <c r="HZ4441" s="91"/>
      <c r="IA4441" s="91"/>
      <c r="IB4441" s="91"/>
      <c r="IC4441" s="91"/>
      <c r="ID4441" s="91"/>
      <c r="IE4441" s="91"/>
      <c r="IF4441" s="91"/>
      <c r="IG4441" s="91"/>
      <c r="IH4441" s="91"/>
      <c r="II4441" s="91"/>
      <c r="IJ4441" s="91"/>
      <c r="IK4441" s="174"/>
    </row>
    <row r="4442" spans="2:245" x14ac:dyDescent="0.2">
      <c r="B4442" s="43"/>
      <c r="C4442" s="73"/>
      <c r="D4442" s="64"/>
      <c r="E4442" s="64"/>
      <c r="F4442" s="55"/>
      <c r="G4442" s="102"/>
      <c r="H4442" s="97"/>
      <c r="T4442" s="98"/>
      <c r="U4442" s="97"/>
      <c r="AG4442" s="98"/>
      <c r="AY4442" s="164"/>
      <c r="BK4442" s="98"/>
      <c r="BL4442" s="97"/>
      <c r="BX4442" s="98"/>
      <c r="CL4442" s="97"/>
      <c r="CX4442" s="98"/>
      <c r="DL4442" s="97"/>
      <c r="DX4442" s="98"/>
      <c r="EL4442" s="97"/>
      <c r="EX4442" s="98"/>
      <c r="EY4442" s="97"/>
      <c r="FL4442" s="126"/>
      <c r="FM4442" s="91"/>
      <c r="FN4442" s="91"/>
      <c r="FO4442" s="91"/>
      <c r="FP4442" s="91"/>
      <c r="FQ4442" s="91"/>
      <c r="FR4442" s="91"/>
      <c r="FS4442" s="91"/>
      <c r="FT4442" s="91"/>
      <c r="FU4442" s="91"/>
      <c r="FV4442" s="91"/>
      <c r="FW4442" s="91"/>
      <c r="FX4442" s="127"/>
      <c r="FY4442" s="126"/>
      <c r="FZ4442" s="91"/>
      <c r="GA4442" s="91"/>
      <c r="GB4442" s="91"/>
      <c r="GC4442" s="91"/>
      <c r="GD4442" s="91"/>
      <c r="GE4442" s="91"/>
      <c r="GF4442" s="91"/>
      <c r="GG4442" s="91"/>
      <c r="GH4442" s="91"/>
      <c r="GI4442" s="91"/>
      <c r="GJ4442" s="91"/>
      <c r="GK4442" s="127"/>
      <c r="GL4442" s="126"/>
      <c r="GM4442" s="91"/>
      <c r="GN4442" s="91"/>
      <c r="GO4442" s="91"/>
      <c r="GP4442" s="91"/>
      <c r="GQ4442" s="91"/>
      <c r="GR4442" s="91"/>
      <c r="GS4442" s="91"/>
      <c r="GT4442" s="91"/>
      <c r="GU4442" s="91"/>
      <c r="GV4442" s="91"/>
      <c r="GW4442" s="91"/>
      <c r="GX4442" s="127"/>
      <c r="GY4442" s="126"/>
      <c r="GZ4442" s="91"/>
      <c r="HA4442" s="91"/>
      <c r="HB4442" s="91"/>
      <c r="HC4442" s="91"/>
      <c r="HD4442" s="91"/>
      <c r="HE4442" s="91"/>
      <c r="HF4442" s="91"/>
      <c r="HG4442" s="91"/>
      <c r="HH4442" s="91"/>
      <c r="HI4442" s="91"/>
      <c r="HJ4442" s="91"/>
      <c r="HK4442" s="127"/>
      <c r="HL4442" s="126"/>
      <c r="HM4442" s="91"/>
      <c r="HN4442" s="91"/>
      <c r="HO4442" s="91"/>
      <c r="HP4442" s="91"/>
      <c r="HQ4442" s="91"/>
      <c r="HR4442" s="91"/>
      <c r="HS4442" s="91"/>
      <c r="HT4442" s="91"/>
      <c r="HU4442" s="91"/>
      <c r="HV4442" s="91"/>
      <c r="HW4442" s="91"/>
      <c r="HX4442" s="127"/>
      <c r="HY4442" s="126"/>
      <c r="HZ4442" s="91"/>
      <c r="IA4442" s="91"/>
      <c r="IB4442" s="91"/>
      <c r="IC4442" s="91"/>
      <c r="ID4442" s="91"/>
      <c r="IE4442" s="91"/>
      <c r="IF4442" s="91"/>
      <c r="IG4442" s="91"/>
      <c r="IH4442" s="91"/>
      <c r="II4442" s="91"/>
      <c r="IJ4442" s="91"/>
      <c r="IK4442" s="174"/>
    </row>
    <row r="4443" spans="2:245" x14ac:dyDescent="0.2">
      <c r="B4443" s="43"/>
      <c r="C4443" s="73"/>
      <c r="D4443" s="64"/>
      <c r="E4443" s="64"/>
      <c r="F4443" s="55"/>
      <c r="G4443" s="102"/>
      <c r="H4443" s="97"/>
      <c r="T4443" s="98"/>
      <c r="U4443" s="97"/>
      <c r="AG4443" s="98"/>
      <c r="AY4443" s="164"/>
      <c r="BK4443" s="98"/>
      <c r="BL4443" s="97"/>
      <c r="BX4443" s="98"/>
      <c r="CL4443" s="97"/>
      <c r="CX4443" s="98"/>
      <c r="DL4443" s="97"/>
      <c r="DX4443" s="98"/>
      <c r="EL4443" s="97"/>
      <c r="EX4443" s="98"/>
      <c r="EY4443" s="97"/>
      <c r="FL4443" s="126"/>
      <c r="FM4443" s="91"/>
      <c r="FN4443" s="91"/>
      <c r="FO4443" s="91"/>
      <c r="FP4443" s="91"/>
      <c r="FQ4443" s="91"/>
      <c r="FR4443" s="91"/>
      <c r="FS4443" s="91"/>
      <c r="FT4443" s="91"/>
      <c r="FU4443" s="91"/>
      <c r="FV4443" s="91"/>
      <c r="FW4443" s="91"/>
      <c r="FX4443" s="127"/>
      <c r="FY4443" s="126"/>
      <c r="FZ4443" s="91"/>
      <c r="GA4443" s="91"/>
      <c r="GB4443" s="91"/>
      <c r="GC4443" s="91"/>
      <c r="GD4443" s="91"/>
      <c r="GE4443" s="91"/>
      <c r="GF4443" s="91"/>
      <c r="GG4443" s="91"/>
      <c r="GH4443" s="91"/>
      <c r="GI4443" s="91"/>
      <c r="GJ4443" s="91"/>
      <c r="GK4443" s="127"/>
      <c r="GL4443" s="126"/>
      <c r="GM4443" s="91"/>
      <c r="GN4443" s="91"/>
      <c r="GO4443" s="91"/>
      <c r="GP4443" s="91"/>
      <c r="GQ4443" s="91"/>
      <c r="GR4443" s="91"/>
      <c r="GS4443" s="91"/>
      <c r="GT4443" s="91"/>
      <c r="GU4443" s="91"/>
      <c r="GV4443" s="91"/>
      <c r="GW4443" s="91"/>
      <c r="GX4443" s="127"/>
      <c r="GY4443" s="126"/>
      <c r="GZ4443" s="91"/>
      <c r="HA4443" s="91"/>
      <c r="HB4443" s="91"/>
      <c r="HC4443" s="91"/>
      <c r="HD4443" s="91"/>
      <c r="HE4443" s="91"/>
      <c r="HF4443" s="91"/>
      <c r="HG4443" s="91"/>
      <c r="HH4443" s="91"/>
      <c r="HI4443" s="91"/>
      <c r="HJ4443" s="91"/>
      <c r="HK4443" s="127"/>
      <c r="HL4443" s="126"/>
      <c r="HM4443" s="91"/>
      <c r="HN4443" s="91"/>
      <c r="HO4443" s="91"/>
      <c r="HP4443" s="91"/>
      <c r="HQ4443" s="91"/>
      <c r="HR4443" s="91"/>
      <c r="HS4443" s="91"/>
      <c r="HT4443" s="91"/>
      <c r="HU4443" s="91"/>
      <c r="HV4443" s="91"/>
      <c r="HW4443" s="91"/>
      <c r="HX4443" s="127"/>
      <c r="HY4443" s="126"/>
      <c r="HZ4443" s="91"/>
      <c r="IA4443" s="91"/>
      <c r="IB4443" s="91"/>
      <c r="IC4443" s="91"/>
      <c r="ID4443" s="91"/>
      <c r="IE4443" s="91"/>
      <c r="IF4443" s="91"/>
      <c r="IG4443" s="91"/>
      <c r="IH4443" s="91"/>
      <c r="II4443" s="91"/>
      <c r="IJ4443" s="91"/>
      <c r="IK4443" s="174"/>
    </row>
    <row r="4444" spans="2:245" x14ac:dyDescent="0.2">
      <c r="B4444" s="43"/>
      <c r="C4444" s="73"/>
      <c r="D4444" s="64"/>
      <c r="E4444" s="64"/>
      <c r="F4444" s="55"/>
      <c r="G4444" s="102"/>
      <c r="H4444" s="97"/>
      <c r="T4444" s="98"/>
      <c r="U4444" s="97"/>
      <c r="AG4444" s="98"/>
      <c r="AY4444" s="164"/>
      <c r="BK4444" s="98"/>
      <c r="BL4444" s="97"/>
      <c r="BX4444" s="98"/>
      <c r="CL4444" s="97"/>
      <c r="CX4444" s="98"/>
      <c r="DL4444" s="97"/>
      <c r="DX4444" s="98"/>
      <c r="EL4444" s="97"/>
      <c r="EX4444" s="98"/>
      <c r="EY4444" s="97"/>
      <c r="FL4444" s="126"/>
      <c r="FM4444" s="91"/>
      <c r="FN4444" s="91"/>
      <c r="FO4444" s="91"/>
      <c r="FP4444" s="91"/>
      <c r="FQ4444" s="91"/>
      <c r="FR4444" s="91"/>
      <c r="FS4444" s="91"/>
      <c r="FT4444" s="91"/>
      <c r="FU4444" s="91"/>
      <c r="FV4444" s="91"/>
      <c r="FW4444" s="91"/>
      <c r="FX4444" s="127"/>
      <c r="FY4444" s="126"/>
      <c r="FZ4444" s="91"/>
      <c r="GA4444" s="91"/>
      <c r="GB4444" s="91"/>
      <c r="GC4444" s="91"/>
      <c r="GD4444" s="91"/>
      <c r="GE4444" s="91"/>
      <c r="GF4444" s="91"/>
      <c r="GG4444" s="91"/>
      <c r="GH4444" s="91"/>
      <c r="GI4444" s="91"/>
      <c r="GJ4444" s="91"/>
      <c r="GK4444" s="127"/>
      <c r="GL4444" s="126"/>
      <c r="GM4444" s="91"/>
      <c r="GN4444" s="91"/>
      <c r="GO4444" s="91"/>
      <c r="GP4444" s="91"/>
      <c r="GQ4444" s="91"/>
      <c r="GR4444" s="91"/>
      <c r="GS4444" s="91"/>
      <c r="GT4444" s="91"/>
      <c r="GU4444" s="91"/>
      <c r="GV4444" s="91"/>
      <c r="GW4444" s="91"/>
      <c r="GX4444" s="127"/>
      <c r="GY4444" s="126"/>
      <c r="GZ4444" s="91"/>
      <c r="HA4444" s="91"/>
      <c r="HB4444" s="91"/>
      <c r="HC4444" s="91"/>
      <c r="HD4444" s="91"/>
      <c r="HE4444" s="91"/>
      <c r="HF4444" s="91"/>
      <c r="HG4444" s="91"/>
      <c r="HH4444" s="91"/>
      <c r="HI4444" s="91"/>
      <c r="HJ4444" s="91"/>
      <c r="HK4444" s="127"/>
      <c r="HL4444" s="126"/>
      <c r="HM4444" s="91"/>
      <c r="HN4444" s="91"/>
      <c r="HO4444" s="91"/>
      <c r="HP4444" s="91"/>
      <c r="HQ4444" s="91"/>
      <c r="HR4444" s="91"/>
      <c r="HS4444" s="91"/>
      <c r="HT4444" s="91"/>
      <c r="HU4444" s="91"/>
      <c r="HV4444" s="91"/>
      <c r="HW4444" s="91"/>
      <c r="HX4444" s="127"/>
      <c r="HY4444" s="126"/>
      <c r="HZ4444" s="91"/>
      <c r="IA4444" s="91"/>
      <c r="IB4444" s="91"/>
      <c r="IC4444" s="91"/>
      <c r="ID4444" s="91"/>
      <c r="IE4444" s="91"/>
      <c r="IF4444" s="91"/>
      <c r="IG4444" s="91"/>
      <c r="IH4444" s="91"/>
      <c r="II4444" s="91"/>
      <c r="IJ4444" s="91"/>
      <c r="IK4444" s="174"/>
    </row>
    <row r="4445" spans="2:245" x14ac:dyDescent="0.2">
      <c r="B4445" s="43"/>
      <c r="C4445" s="73"/>
      <c r="D4445" s="64"/>
      <c r="E4445" s="64"/>
      <c r="F4445" s="55"/>
      <c r="G4445" s="102"/>
      <c r="H4445" s="97"/>
      <c r="T4445" s="98"/>
      <c r="U4445" s="97"/>
      <c r="AG4445" s="98"/>
      <c r="AY4445" s="164"/>
      <c r="BK4445" s="98"/>
      <c r="BL4445" s="97"/>
      <c r="BX4445" s="98"/>
      <c r="CL4445" s="97"/>
      <c r="CX4445" s="98"/>
      <c r="DL4445" s="97"/>
      <c r="DX4445" s="98"/>
      <c r="EL4445" s="97"/>
      <c r="EX4445" s="98"/>
      <c r="EY4445" s="97"/>
      <c r="FL4445" s="126"/>
      <c r="FM4445" s="91"/>
      <c r="FN4445" s="91"/>
      <c r="FO4445" s="91"/>
      <c r="FP4445" s="91"/>
      <c r="FQ4445" s="91"/>
      <c r="FR4445" s="91"/>
      <c r="FS4445" s="91"/>
      <c r="FT4445" s="91"/>
      <c r="FU4445" s="91"/>
      <c r="FV4445" s="91"/>
      <c r="FW4445" s="91"/>
      <c r="FX4445" s="127"/>
      <c r="FY4445" s="126"/>
      <c r="FZ4445" s="91"/>
      <c r="GA4445" s="91"/>
      <c r="GB4445" s="91"/>
      <c r="GC4445" s="91"/>
      <c r="GD4445" s="91"/>
      <c r="GE4445" s="91"/>
      <c r="GF4445" s="91"/>
      <c r="GG4445" s="91"/>
      <c r="GH4445" s="91"/>
      <c r="GI4445" s="91"/>
      <c r="GJ4445" s="91"/>
      <c r="GK4445" s="127"/>
      <c r="GL4445" s="126"/>
      <c r="GM4445" s="91"/>
      <c r="GN4445" s="91"/>
      <c r="GO4445" s="91"/>
      <c r="GP4445" s="91"/>
      <c r="GQ4445" s="91"/>
      <c r="GR4445" s="91"/>
      <c r="GS4445" s="91"/>
      <c r="GT4445" s="91"/>
      <c r="GU4445" s="91"/>
      <c r="GV4445" s="91"/>
      <c r="GW4445" s="91"/>
      <c r="GX4445" s="127"/>
      <c r="GY4445" s="126"/>
      <c r="GZ4445" s="91"/>
      <c r="HA4445" s="91"/>
      <c r="HB4445" s="91"/>
      <c r="HC4445" s="91"/>
      <c r="HD4445" s="91"/>
      <c r="HE4445" s="91"/>
      <c r="HF4445" s="91"/>
      <c r="HG4445" s="91"/>
      <c r="HH4445" s="91"/>
      <c r="HI4445" s="91"/>
      <c r="HJ4445" s="91"/>
      <c r="HK4445" s="127"/>
      <c r="HL4445" s="126"/>
      <c r="HM4445" s="91"/>
      <c r="HN4445" s="91"/>
      <c r="HO4445" s="91"/>
      <c r="HP4445" s="91"/>
      <c r="HQ4445" s="91"/>
      <c r="HR4445" s="91"/>
      <c r="HS4445" s="91"/>
      <c r="HT4445" s="91"/>
      <c r="HU4445" s="91"/>
      <c r="HV4445" s="91"/>
      <c r="HW4445" s="91"/>
      <c r="HX4445" s="127"/>
      <c r="HY4445" s="126"/>
      <c r="HZ4445" s="91"/>
      <c r="IA4445" s="91"/>
      <c r="IB4445" s="91"/>
      <c r="IC4445" s="91"/>
      <c r="ID4445" s="91"/>
      <c r="IE4445" s="91"/>
      <c r="IF4445" s="91"/>
      <c r="IG4445" s="91"/>
      <c r="IH4445" s="91"/>
      <c r="II4445" s="91"/>
      <c r="IJ4445" s="91"/>
      <c r="IK4445" s="174"/>
    </row>
    <row r="4446" spans="2:245" x14ac:dyDescent="0.2">
      <c r="B4446" s="43"/>
      <c r="C4446" s="73"/>
      <c r="D4446" s="64"/>
      <c r="E4446" s="64"/>
      <c r="F4446" s="55"/>
      <c r="G4446" s="102"/>
      <c r="H4446" s="97"/>
      <c r="T4446" s="98"/>
      <c r="U4446" s="97"/>
      <c r="AG4446" s="98"/>
      <c r="AY4446" s="164"/>
      <c r="BK4446" s="98"/>
      <c r="BL4446" s="97"/>
      <c r="BX4446" s="98"/>
      <c r="CL4446" s="97"/>
      <c r="CX4446" s="98"/>
      <c r="DL4446" s="97"/>
      <c r="DX4446" s="98"/>
      <c r="EL4446" s="97"/>
      <c r="EX4446" s="98"/>
      <c r="EY4446" s="97"/>
      <c r="FL4446" s="126"/>
      <c r="FM4446" s="91"/>
      <c r="FN4446" s="91"/>
      <c r="FO4446" s="91"/>
      <c r="FP4446" s="91"/>
      <c r="FQ4446" s="91"/>
      <c r="FR4446" s="91"/>
      <c r="FS4446" s="91"/>
      <c r="FT4446" s="91"/>
      <c r="FU4446" s="91"/>
      <c r="FV4446" s="91"/>
      <c r="FW4446" s="91"/>
      <c r="FX4446" s="127"/>
      <c r="FY4446" s="126"/>
      <c r="FZ4446" s="91"/>
      <c r="GA4446" s="91"/>
      <c r="GB4446" s="91"/>
      <c r="GC4446" s="91"/>
      <c r="GD4446" s="91"/>
      <c r="GE4446" s="91"/>
      <c r="GF4446" s="91"/>
      <c r="GG4446" s="91"/>
      <c r="GH4446" s="91"/>
      <c r="GI4446" s="91"/>
      <c r="GJ4446" s="91"/>
      <c r="GK4446" s="127"/>
      <c r="GL4446" s="126"/>
      <c r="GM4446" s="91"/>
      <c r="GN4446" s="91"/>
      <c r="GO4446" s="91"/>
      <c r="GP4446" s="91"/>
      <c r="GQ4446" s="91"/>
      <c r="GR4446" s="91"/>
      <c r="GS4446" s="91"/>
      <c r="GT4446" s="91"/>
      <c r="GU4446" s="91"/>
      <c r="GV4446" s="91"/>
      <c r="GW4446" s="91"/>
      <c r="GX4446" s="127"/>
      <c r="GY4446" s="126"/>
      <c r="GZ4446" s="91"/>
      <c r="HA4446" s="91"/>
      <c r="HB4446" s="91"/>
      <c r="HC4446" s="91"/>
      <c r="HD4446" s="91"/>
      <c r="HE4446" s="91"/>
      <c r="HF4446" s="91"/>
      <c r="HG4446" s="91"/>
      <c r="HH4446" s="91"/>
      <c r="HI4446" s="91"/>
      <c r="HJ4446" s="91"/>
      <c r="HK4446" s="127"/>
      <c r="HL4446" s="126"/>
      <c r="HM4446" s="91"/>
      <c r="HN4446" s="91"/>
      <c r="HO4446" s="91"/>
      <c r="HP4446" s="91"/>
      <c r="HQ4446" s="91"/>
      <c r="HR4446" s="91"/>
      <c r="HS4446" s="91"/>
      <c r="HT4446" s="91"/>
      <c r="HU4446" s="91"/>
      <c r="HV4446" s="91"/>
      <c r="HW4446" s="91"/>
      <c r="HX4446" s="127"/>
      <c r="HY4446" s="126"/>
      <c r="HZ4446" s="91"/>
      <c r="IA4446" s="91"/>
      <c r="IB4446" s="91"/>
      <c r="IC4446" s="91"/>
      <c r="ID4446" s="91"/>
      <c r="IE4446" s="91"/>
      <c r="IF4446" s="91"/>
      <c r="IG4446" s="91"/>
      <c r="IH4446" s="91"/>
      <c r="II4446" s="91"/>
      <c r="IJ4446" s="91"/>
      <c r="IK4446" s="174"/>
    </row>
    <row r="4447" spans="2:245" x14ac:dyDescent="0.2">
      <c r="B4447" s="43"/>
      <c r="C4447" s="73"/>
      <c r="D4447" s="64"/>
      <c r="E4447" s="64"/>
      <c r="F4447" s="55"/>
      <c r="G4447" s="102"/>
      <c r="H4447" s="97"/>
      <c r="T4447" s="98"/>
      <c r="U4447" s="97"/>
      <c r="AG4447" s="98"/>
      <c r="AY4447" s="164"/>
      <c r="BK4447" s="98"/>
      <c r="BL4447" s="97"/>
      <c r="BX4447" s="98"/>
      <c r="CL4447" s="97"/>
      <c r="CX4447" s="98"/>
      <c r="DL4447" s="97"/>
      <c r="DX4447" s="98"/>
      <c r="EL4447" s="97"/>
      <c r="EX4447" s="98"/>
      <c r="EY4447" s="97"/>
      <c r="FL4447" s="126"/>
      <c r="FM4447" s="91"/>
      <c r="FN4447" s="91"/>
      <c r="FO4447" s="91"/>
      <c r="FP4447" s="91"/>
      <c r="FQ4447" s="91"/>
      <c r="FR4447" s="91"/>
      <c r="FS4447" s="91"/>
      <c r="FT4447" s="91"/>
      <c r="FU4447" s="91"/>
      <c r="FV4447" s="91"/>
      <c r="FW4447" s="91"/>
      <c r="FX4447" s="127"/>
      <c r="FY4447" s="126"/>
      <c r="FZ4447" s="91"/>
      <c r="GA4447" s="91"/>
      <c r="GB4447" s="91"/>
      <c r="GC4447" s="91"/>
      <c r="GD4447" s="91"/>
      <c r="GE4447" s="91"/>
      <c r="GF4447" s="91"/>
      <c r="GG4447" s="91"/>
      <c r="GH4447" s="91"/>
      <c r="GI4447" s="91"/>
      <c r="GJ4447" s="91"/>
      <c r="GK4447" s="127"/>
      <c r="GL4447" s="126"/>
      <c r="GM4447" s="91"/>
      <c r="GN4447" s="91"/>
      <c r="GO4447" s="91"/>
      <c r="GP4447" s="91"/>
      <c r="GQ4447" s="91"/>
      <c r="GR4447" s="91"/>
      <c r="GS4447" s="91"/>
      <c r="GT4447" s="91"/>
      <c r="GU4447" s="91"/>
      <c r="GV4447" s="91"/>
      <c r="GW4447" s="91"/>
      <c r="GX4447" s="127"/>
      <c r="GY4447" s="126"/>
      <c r="GZ4447" s="91"/>
      <c r="HA4447" s="91"/>
      <c r="HB4447" s="91"/>
      <c r="HC4447" s="91"/>
      <c r="HD4447" s="91"/>
      <c r="HE4447" s="91"/>
      <c r="HF4447" s="91"/>
      <c r="HG4447" s="91"/>
      <c r="HH4447" s="91"/>
      <c r="HI4447" s="91"/>
      <c r="HJ4447" s="91"/>
      <c r="HK4447" s="127"/>
      <c r="HL4447" s="126"/>
      <c r="HM4447" s="91"/>
      <c r="HN4447" s="91"/>
      <c r="HO4447" s="91"/>
      <c r="HP4447" s="91"/>
      <c r="HQ4447" s="91"/>
      <c r="HR4447" s="91"/>
      <c r="HS4447" s="91"/>
      <c r="HT4447" s="91"/>
      <c r="HU4447" s="91"/>
      <c r="HV4447" s="91"/>
      <c r="HW4447" s="91"/>
      <c r="HX4447" s="127"/>
      <c r="HY4447" s="126"/>
      <c r="HZ4447" s="91"/>
      <c r="IA4447" s="91"/>
      <c r="IB4447" s="91"/>
      <c r="IC4447" s="91"/>
      <c r="ID4447" s="91"/>
      <c r="IE4447" s="91"/>
      <c r="IF4447" s="91"/>
      <c r="IG4447" s="91"/>
      <c r="IH4447" s="91"/>
      <c r="II4447" s="91"/>
      <c r="IJ4447" s="91"/>
      <c r="IK4447" s="174"/>
    </row>
    <row r="4448" spans="2:245" x14ac:dyDescent="0.2">
      <c r="B4448" s="43"/>
      <c r="C4448" s="73"/>
      <c r="D4448" s="64"/>
      <c r="E4448" s="64"/>
      <c r="F4448" s="55"/>
      <c r="G4448" s="102"/>
      <c r="H4448" s="97"/>
      <c r="T4448" s="98"/>
      <c r="U4448" s="97"/>
      <c r="AG4448" s="98"/>
      <c r="AY4448" s="164"/>
      <c r="BK4448" s="98"/>
      <c r="BL4448" s="97"/>
      <c r="BX4448" s="98"/>
      <c r="CL4448" s="97"/>
      <c r="CX4448" s="98"/>
      <c r="DL4448" s="97"/>
      <c r="DX4448" s="98"/>
      <c r="EL4448" s="97"/>
      <c r="EX4448" s="98"/>
      <c r="EY4448" s="97"/>
      <c r="FL4448" s="126"/>
      <c r="FM4448" s="91"/>
      <c r="FN4448" s="91"/>
      <c r="FO4448" s="91"/>
      <c r="FP4448" s="91"/>
      <c r="FQ4448" s="91"/>
      <c r="FR4448" s="91"/>
      <c r="FS4448" s="91"/>
      <c r="FT4448" s="91"/>
      <c r="FU4448" s="91"/>
      <c r="FV4448" s="91"/>
      <c r="FW4448" s="91"/>
      <c r="FX4448" s="127"/>
      <c r="FY4448" s="126"/>
      <c r="FZ4448" s="91"/>
      <c r="GA4448" s="91"/>
      <c r="GB4448" s="91"/>
      <c r="GC4448" s="91"/>
      <c r="GD4448" s="91"/>
      <c r="GE4448" s="91"/>
      <c r="GF4448" s="91"/>
      <c r="GG4448" s="91"/>
      <c r="GH4448" s="91"/>
      <c r="GI4448" s="91"/>
      <c r="GJ4448" s="91"/>
      <c r="GK4448" s="127"/>
      <c r="GL4448" s="126"/>
      <c r="GM4448" s="91"/>
      <c r="GN4448" s="91"/>
      <c r="GO4448" s="91"/>
      <c r="GP4448" s="91"/>
      <c r="GQ4448" s="91"/>
      <c r="GR4448" s="91"/>
      <c r="GS4448" s="91"/>
      <c r="GT4448" s="91"/>
      <c r="GU4448" s="91"/>
      <c r="GV4448" s="91"/>
      <c r="GW4448" s="91"/>
      <c r="GX4448" s="127"/>
      <c r="GY4448" s="126"/>
      <c r="GZ4448" s="91"/>
      <c r="HA4448" s="91"/>
      <c r="HB4448" s="91"/>
      <c r="HC4448" s="91"/>
      <c r="HD4448" s="91"/>
      <c r="HE4448" s="91"/>
      <c r="HF4448" s="91"/>
      <c r="HG4448" s="91"/>
      <c r="HH4448" s="91"/>
      <c r="HI4448" s="91"/>
      <c r="HJ4448" s="91"/>
      <c r="HK4448" s="127"/>
      <c r="HL4448" s="126"/>
      <c r="HM4448" s="91"/>
      <c r="HN4448" s="91"/>
      <c r="HO4448" s="91"/>
      <c r="HP4448" s="91"/>
      <c r="HQ4448" s="91"/>
      <c r="HR4448" s="91"/>
      <c r="HS4448" s="91"/>
      <c r="HT4448" s="91"/>
      <c r="HU4448" s="91"/>
      <c r="HV4448" s="91"/>
      <c r="HW4448" s="91"/>
      <c r="HX4448" s="127"/>
      <c r="HY4448" s="126"/>
      <c r="HZ4448" s="91"/>
      <c r="IA4448" s="91"/>
      <c r="IB4448" s="91"/>
      <c r="IC4448" s="91"/>
      <c r="ID4448" s="91"/>
      <c r="IE4448" s="91"/>
      <c r="IF4448" s="91"/>
      <c r="IG4448" s="91"/>
      <c r="IH4448" s="91"/>
      <c r="II4448" s="91"/>
      <c r="IJ4448" s="91"/>
      <c r="IK4448" s="174"/>
    </row>
    <row r="4449" spans="2:245" x14ac:dyDescent="0.2">
      <c r="B4449" s="43"/>
      <c r="C4449" s="73"/>
      <c r="D4449" s="64"/>
      <c r="E4449" s="64"/>
      <c r="F4449" s="55"/>
      <c r="G4449" s="102"/>
      <c r="H4449" s="97"/>
      <c r="T4449" s="98"/>
      <c r="U4449" s="97"/>
      <c r="AG4449" s="98"/>
      <c r="AY4449" s="164"/>
      <c r="BK4449" s="98"/>
      <c r="BL4449" s="97"/>
      <c r="BX4449" s="98"/>
      <c r="CL4449" s="97"/>
      <c r="CX4449" s="98"/>
      <c r="DL4449" s="97"/>
      <c r="DX4449" s="98"/>
      <c r="EL4449" s="97"/>
      <c r="EX4449" s="98"/>
      <c r="EY4449" s="97"/>
      <c r="FL4449" s="126"/>
      <c r="FM4449" s="91"/>
      <c r="FN4449" s="91"/>
      <c r="FO4449" s="91"/>
      <c r="FP4449" s="91"/>
      <c r="FQ4449" s="91"/>
      <c r="FR4449" s="91"/>
      <c r="FS4449" s="91"/>
      <c r="FT4449" s="91"/>
      <c r="FU4449" s="91"/>
      <c r="FV4449" s="91"/>
      <c r="FW4449" s="91"/>
      <c r="FX4449" s="127"/>
      <c r="FY4449" s="126"/>
      <c r="FZ4449" s="91"/>
      <c r="GA4449" s="91"/>
      <c r="GB4449" s="91"/>
      <c r="GC4449" s="91"/>
      <c r="GD4449" s="91"/>
      <c r="GE4449" s="91"/>
      <c r="GF4449" s="91"/>
      <c r="GG4449" s="91"/>
      <c r="GH4449" s="91"/>
      <c r="GI4449" s="91"/>
      <c r="GJ4449" s="91"/>
      <c r="GK4449" s="127"/>
      <c r="GL4449" s="126"/>
      <c r="GM4449" s="91"/>
      <c r="GN4449" s="91"/>
      <c r="GO4449" s="91"/>
      <c r="GP4449" s="91"/>
      <c r="GQ4449" s="91"/>
      <c r="GR4449" s="91"/>
      <c r="GS4449" s="91"/>
      <c r="GT4449" s="91"/>
      <c r="GU4449" s="91"/>
      <c r="GV4449" s="91"/>
      <c r="GW4449" s="91"/>
      <c r="GX4449" s="127"/>
      <c r="GY4449" s="126"/>
      <c r="GZ4449" s="91"/>
      <c r="HA4449" s="91"/>
      <c r="HB4449" s="91"/>
      <c r="HC4449" s="91"/>
      <c r="HD4449" s="91"/>
      <c r="HE4449" s="91"/>
      <c r="HF4449" s="91"/>
      <c r="HG4449" s="91"/>
      <c r="HH4449" s="91"/>
      <c r="HI4449" s="91"/>
      <c r="HJ4449" s="91"/>
      <c r="HK4449" s="127"/>
      <c r="HL4449" s="126"/>
      <c r="HM4449" s="91"/>
      <c r="HN4449" s="91"/>
      <c r="HO4449" s="91"/>
      <c r="HP4449" s="91"/>
      <c r="HQ4449" s="91"/>
      <c r="HR4449" s="91"/>
      <c r="HS4449" s="91"/>
      <c r="HT4449" s="91"/>
      <c r="HU4449" s="91"/>
      <c r="HV4449" s="91"/>
      <c r="HW4449" s="91"/>
      <c r="HX4449" s="127"/>
      <c r="HY4449" s="126"/>
      <c r="HZ4449" s="91"/>
      <c r="IA4449" s="91"/>
      <c r="IB4449" s="91"/>
      <c r="IC4449" s="91"/>
      <c r="ID4449" s="91"/>
      <c r="IE4449" s="91"/>
      <c r="IF4449" s="91"/>
      <c r="IG4449" s="91"/>
      <c r="IH4449" s="91"/>
      <c r="II4449" s="91"/>
      <c r="IJ4449" s="91"/>
      <c r="IK4449" s="174"/>
    </row>
    <row r="4450" spans="2:245" x14ac:dyDescent="0.2">
      <c r="B4450" s="43"/>
      <c r="C4450" s="73"/>
      <c r="D4450" s="64"/>
      <c r="E4450" s="64"/>
      <c r="F4450" s="55"/>
      <c r="G4450" s="102"/>
      <c r="H4450" s="97"/>
      <c r="T4450" s="98"/>
      <c r="U4450" s="97"/>
      <c r="AG4450" s="98"/>
      <c r="AY4450" s="164"/>
      <c r="BK4450" s="98"/>
      <c r="BL4450" s="97"/>
      <c r="BX4450" s="98"/>
      <c r="CL4450" s="97"/>
      <c r="CX4450" s="98"/>
      <c r="DL4450" s="97"/>
      <c r="DX4450" s="98"/>
      <c r="EL4450" s="97"/>
      <c r="EX4450" s="98"/>
      <c r="EY4450" s="97"/>
      <c r="FL4450" s="126"/>
      <c r="FM4450" s="91"/>
      <c r="FN4450" s="91"/>
      <c r="FO4450" s="91"/>
      <c r="FP4450" s="91"/>
      <c r="FQ4450" s="91"/>
      <c r="FR4450" s="91"/>
      <c r="FS4450" s="91"/>
      <c r="FT4450" s="91"/>
      <c r="FU4450" s="91"/>
      <c r="FV4450" s="91"/>
      <c r="FW4450" s="91"/>
      <c r="FX4450" s="127"/>
      <c r="FY4450" s="126"/>
      <c r="FZ4450" s="91"/>
      <c r="GA4450" s="91"/>
      <c r="GB4450" s="91"/>
      <c r="GC4450" s="91"/>
      <c r="GD4450" s="91"/>
      <c r="GE4450" s="91"/>
      <c r="GF4450" s="91"/>
      <c r="GG4450" s="91"/>
      <c r="GH4450" s="91"/>
      <c r="GI4450" s="91"/>
      <c r="GJ4450" s="91"/>
      <c r="GK4450" s="127"/>
      <c r="GL4450" s="126"/>
      <c r="GM4450" s="91"/>
      <c r="GN4450" s="91"/>
      <c r="GO4450" s="91"/>
      <c r="GP4450" s="91"/>
      <c r="GQ4450" s="91"/>
      <c r="GR4450" s="91"/>
      <c r="GS4450" s="91"/>
      <c r="GT4450" s="91"/>
      <c r="GU4450" s="91"/>
      <c r="GV4450" s="91"/>
      <c r="GW4450" s="91"/>
      <c r="GX4450" s="127"/>
      <c r="GY4450" s="126"/>
      <c r="GZ4450" s="91"/>
      <c r="HA4450" s="91"/>
      <c r="HB4450" s="91"/>
      <c r="HC4450" s="91"/>
      <c r="HD4450" s="91"/>
      <c r="HE4450" s="91"/>
      <c r="HF4450" s="91"/>
      <c r="HG4450" s="91"/>
      <c r="HH4450" s="91"/>
      <c r="HI4450" s="91"/>
      <c r="HJ4450" s="91"/>
      <c r="HK4450" s="127"/>
      <c r="HL4450" s="126"/>
      <c r="HM4450" s="91"/>
      <c r="HN4450" s="91"/>
      <c r="HO4450" s="91"/>
      <c r="HP4450" s="91"/>
      <c r="HQ4450" s="91"/>
      <c r="HR4450" s="91"/>
      <c r="HS4450" s="91"/>
      <c r="HT4450" s="91"/>
      <c r="HU4450" s="91"/>
      <c r="HV4450" s="91"/>
      <c r="HW4450" s="91"/>
      <c r="HX4450" s="127"/>
      <c r="HY4450" s="126"/>
      <c r="HZ4450" s="91"/>
      <c r="IA4450" s="91"/>
      <c r="IB4450" s="91"/>
      <c r="IC4450" s="91"/>
      <c r="ID4450" s="91"/>
      <c r="IE4450" s="91"/>
      <c r="IF4450" s="91"/>
      <c r="IG4450" s="91"/>
      <c r="IH4450" s="91"/>
      <c r="II4450" s="91"/>
      <c r="IJ4450" s="91"/>
      <c r="IK4450" s="174"/>
    </row>
    <row r="4451" spans="2:245" x14ac:dyDescent="0.2">
      <c r="B4451" s="43"/>
      <c r="C4451" s="73"/>
      <c r="D4451" s="64"/>
      <c r="E4451" s="64"/>
      <c r="F4451" s="55"/>
      <c r="G4451" s="102"/>
      <c r="H4451" s="97"/>
      <c r="T4451" s="98"/>
      <c r="U4451" s="97"/>
      <c r="AG4451" s="98"/>
      <c r="AY4451" s="164"/>
      <c r="BK4451" s="98"/>
      <c r="BL4451" s="97"/>
      <c r="BX4451" s="98"/>
      <c r="CL4451" s="97"/>
      <c r="CX4451" s="98"/>
      <c r="DL4451" s="97"/>
      <c r="DX4451" s="98"/>
      <c r="EL4451" s="97"/>
      <c r="EX4451" s="98"/>
      <c r="EY4451" s="97"/>
      <c r="FL4451" s="126"/>
      <c r="FM4451" s="91"/>
      <c r="FN4451" s="91"/>
      <c r="FO4451" s="91"/>
      <c r="FP4451" s="91"/>
      <c r="FQ4451" s="91"/>
      <c r="FR4451" s="91"/>
      <c r="FS4451" s="91"/>
      <c r="FT4451" s="91"/>
      <c r="FU4451" s="91"/>
      <c r="FV4451" s="91"/>
      <c r="FW4451" s="91"/>
      <c r="FX4451" s="127"/>
      <c r="FY4451" s="126"/>
      <c r="FZ4451" s="91"/>
      <c r="GA4451" s="91"/>
      <c r="GB4451" s="91"/>
      <c r="GC4451" s="91"/>
      <c r="GD4451" s="91"/>
      <c r="GE4451" s="91"/>
      <c r="GF4451" s="91"/>
      <c r="GG4451" s="91"/>
      <c r="GH4451" s="91"/>
      <c r="GI4451" s="91"/>
      <c r="GJ4451" s="91"/>
      <c r="GK4451" s="127"/>
      <c r="GL4451" s="126"/>
      <c r="GM4451" s="91"/>
      <c r="GN4451" s="91"/>
      <c r="GO4451" s="91"/>
      <c r="GP4451" s="91"/>
      <c r="GQ4451" s="91"/>
      <c r="GR4451" s="91"/>
      <c r="GS4451" s="91"/>
      <c r="GT4451" s="91"/>
      <c r="GU4451" s="91"/>
      <c r="GV4451" s="91"/>
      <c r="GW4451" s="91"/>
      <c r="GX4451" s="127"/>
      <c r="GY4451" s="126"/>
      <c r="GZ4451" s="91"/>
      <c r="HA4451" s="91"/>
      <c r="HB4451" s="91"/>
      <c r="HC4451" s="91"/>
      <c r="HD4451" s="91"/>
      <c r="HE4451" s="91"/>
      <c r="HF4451" s="91"/>
      <c r="HG4451" s="91"/>
      <c r="HH4451" s="91"/>
      <c r="HI4451" s="91"/>
      <c r="HJ4451" s="91"/>
      <c r="HK4451" s="127"/>
      <c r="HL4451" s="126"/>
      <c r="HM4451" s="91"/>
      <c r="HN4451" s="91"/>
      <c r="HO4451" s="91"/>
      <c r="HP4451" s="91"/>
      <c r="HQ4451" s="91"/>
      <c r="HR4451" s="91"/>
      <c r="HS4451" s="91"/>
      <c r="HT4451" s="91"/>
      <c r="HU4451" s="91"/>
      <c r="HV4451" s="91"/>
      <c r="HW4451" s="91"/>
      <c r="HX4451" s="127"/>
      <c r="HY4451" s="126"/>
      <c r="HZ4451" s="91"/>
      <c r="IA4451" s="91"/>
      <c r="IB4451" s="91"/>
      <c r="IC4451" s="91"/>
      <c r="ID4451" s="91"/>
      <c r="IE4451" s="91"/>
      <c r="IF4451" s="91"/>
      <c r="IG4451" s="91"/>
      <c r="IH4451" s="91"/>
      <c r="II4451" s="91"/>
      <c r="IJ4451" s="91"/>
      <c r="IK4451" s="174"/>
    </row>
    <row r="4452" spans="2:245" x14ac:dyDescent="0.2">
      <c r="B4452" s="43"/>
      <c r="C4452" s="73"/>
      <c r="D4452" s="64"/>
      <c r="E4452" s="64"/>
      <c r="F4452" s="55"/>
      <c r="G4452" s="102"/>
      <c r="H4452" s="97"/>
      <c r="T4452" s="98"/>
      <c r="U4452" s="97"/>
      <c r="AG4452" s="98"/>
      <c r="AY4452" s="164"/>
      <c r="BK4452" s="98"/>
      <c r="BL4452" s="97"/>
      <c r="BX4452" s="98"/>
      <c r="CL4452" s="97"/>
      <c r="CX4452" s="98"/>
      <c r="DL4452" s="97"/>
      <c r="DX4452" s="98"/>
      <c r="EL4452" s="97"/>
      <c r="EX4452" s="98"/>
      <c r="EY4452" s="97"/>
      <c r="FL4452" s="126"/>
      <c r="FM4452" s="91"/>
      <c r="FN4452" s="91"/>
      <c r="FO4452" s="91"/>
      <c r="FP4452" s="91"/>
      <c r="FQ4452" s="91"/>
      <c r="FR4452" s="91"/>
      <c r="FS4452" s="91"/>
      <c r="FT4452" s="91"/>
      <c r="FU4452" s="91"/>
      <c r="FV4452" s="91"/>
      <c r="FW4452" s="91"/>
      <c r="FX4452" s="127"/>
      <c r="FY4452" s="126"/>
      <c r="FZ4452" s="91"/>
      <c r="GA4452" s="91"/>
      <c r="GB4452" s="91"/>
      <c r="GC4452" s="91"/>
      <c r="GD4452" s="91"/>
      <c r="GE4452" s="91"/>
      <c r="GF4452" s="91"/>
      <c r="GG4452" s="91"/>
      <c r="GH4452" s="91"/>
      <c r="GI4452" s="91"/>
      <c r="GJ4452" s="91"/>
      <c r="GK4452" s="127"/>
      <c r="GL4452" s="126"/>
      <c r="GM4452" s="91"/>
      <c r="GN4452" s="91"/>
      <c r="GO4452" s="91"/>
      <c r="GP4452" s="91"/>
      <c r="GQ4452" s="91"/>
      <c r="GR4452" s="91"/>
      <c r="GS4452" s="91"/>
      <c r="GT4452" s="91"/>
      <c r="GU4452" s="91"/>
      <c r="GV4452" s="91"/>
      <c r="GW4452" s="91"/>
      <c r="GX4452" s="127"/>
      <c r="GY4452" s="126"/>
      <c r="GZ4452" s="91"/>
      <c r="HA4452" s="91"/>
      <c r="HB4452" s="91"/>
      <c r="HC4452" s="91"/>
      <c r="HD4452" s="91"/>
      <c r="HE4452" s="91"/>
      <c r="HF4452" s="91"/>
      <c r="HG4452" s="91"/>
      <c r="HH4452" s="91"/>
      <c r="HI4452" s="91"/>
      <c r="HJ4452" s="91"/>
      <c r="HK4452" s="127"/>
      <c r="HL4452" s="126"/>
      <c r="HM4452" s="91"/>
      <c r="HN4452" s="91"/>
      <c r="HO4452" s="91"/>
      <c r="HP4452" s="91"/>
      <c r="HQ4452" s="91"/>
      <c r="HR4452" s="91"/>
      <c r="HS4452" s="91"/>
      <c r="HT4452" s="91"/>
      <c r="HU4452" s="91"/>
      <c r="HV4452" s="91"/>
      <c r="HW4452" s="91"/>
      <c r="HX4452" s="127"/>
      <c r="HY4452" s="126"/>
      <c r="HZ4452" s="91"/>
      <c r="IA4452" s="91"/>
      <c r="IB4452" s="91"/>
      <c r="IC4452" s="91"/>
      <c r="ID4452" s="91"/>
      <c r="IE4452" s="91"/>
      <c r="IF4452" s="91"/>
      <c r="IG4452" s="91"/>
      <c r="IH4452" s="91"/>
      <c r="II4452" s="91"/>
      <c r="IJ4452" s="91"/>
      <c r="IK4452" s="174"/>
    </row>
    <row r="4453" spans="2:245" x14ac:dyDescent="0.2">
      <c r="B4453" s="43"/>
      <c r="C4453" s="73"/>
      <c r="D4453" s="64"/>
      <c r="E4453" s="64"/>
      <c r="F4453" s="55"/>
      <c r="G4453" s="102"/>
      <c r="H4453" s="97"/>
      <c r="T4453" s="98"/>
      <c r="U4453" s="97"/>
      <c r="AG4453" s="98"/>
      <c r="AY4453" s="164"/>
      <c r="BK4453" s="98"/>
      <c r="BL4453" s="97"/>
      <c r="BX4453" s="98"/>
      <c r="CL4453" s="97"/>
      <c r="CX4453" s="98"/>
      <c r="DL4453" s="97"/>
      <c r="DX4453" s="98"/>
      <c r="EL4453" s="97"/>
      <c r="EX4453" s="98"/>
      <c r="EY4453" s="97"/>
      <c r="FL4453" s="126"/>
      <c r="FM4453" s="91"/>
      <c r="FN4453" s="91"/>
      <c r="FO4453" s="91"/>
      <c r="FP4453" s="91"/>
      <c r="FQ4453" s="91"/>
      <c r="FR4453" s="91"/>
      <c r="FS4453" s="91"/>
      <c r="FT4453" s="91"/>
      <c r="FU4453" s="91"/>
      <c r="FV4453" s="91"/>
      <c r="FW4453" s="91"/>
      <c r="FX4453" s="127"/>
      <c r="FY4453" s="126"/>
      <c r="FZ4453" s="91"/>
      <c r="GA4453" s="91"/>
      <c r="GB4453" s="91"/>
      <c r="GC4453" s="91"/>
      <c r="GD4453" s="91"/>
      <c r="GE4453" s="91"/>
      <c r="GF4453" s="91"/>
      <c r="GG4453" s="91"/>
      <c r="GH4453" s="91"/>
      <c r="GI4453" s="91"/>
      <c r="GJ4453" s="91"/>
      <c r="GK4453" s="127"/>
      <c r="GL4453" s="126"/>
      <c r="GM4453" s="91"/>
      <c r="GN4453" s="91"/>
      <c r="GO4453" s="91"/>
      <c r="GP4453" s="91"/>
      <c r="GQ4453" s="91"/>
      <c r="GR4453" s="91"/>
      <c r="GS4453" s="91"/>
      <c r="GT4453" s="91"/>
      <c r="GU4453" s="91"/>
      <c r="GV4453" s="91"/>
      <c r="GW4453" s="91"/>
      <c r="GX4453" s="127"/>
      <c r="GY4453" s="126"/>
      <c r="GZ4453" s="91"/>
      <c r="HA4453" s="91"/>
      <c r="HB4453" s="91"/>
      <c r="HC4453" s="91"/>
      <c r="HD4453" s="91"/>
      <c r="HE4453" s="91"/>
      <c r="HF4453" s="91"/>
      <c r="HG4453" s="91"/>
      <c r="HH4453" s="91"/>
      <c r="HI4453" s="91"/>
      <c r="HJ4453" s="91"/>
      <c r="HK4453" s="127"/>
      <c r="HL4453" s="126"/>
      <c r="HM4453" s="91"/>
      <c r="HN4453" s="91"/>
      <c r="HO4453" s="91"/>
      <c r="HP4453" s="91"/>
      <c r="HQ4453" s="91"/>
      <c r="HR4453" s="91"/>
      <c r="HS4453" s="91"/>
      <c r="HT4453" s="91"/>
      <c r="HU4453" s="91"/>
      <c r="HV4453" s="91"/>
      <c r="HW4453" s="91"/>
      <c r="HX4453" s="127"/>
      <c r="HY4453" s="126"/>
      <c r="HZ4453" s="91"/>
      <c r="IA4453" s="91"/>
      <c r="IB4453" s="91"/>
      <c r="IC4453" s="91"/>
      <c r="ID4453" s="91"/>
      <c r="IE4453" s="91"/>
      <c r="IF4453" s="91"/>
      <c r="IG4453" s="91"/>
      <c r="IH4453" s="91"/>
      <c r="II4453" s="91"/>
      <c r="IJ4453" s="91"/>
      <c r="IK4453" s="174"/>
    </row>
    <row r="4454" spans="2:245" x14ac:dyDescent="0.2">
      <c r="B4454" s="43"/>
      <c r="C4454" s="73"/>
      <c r="D4454" s="64"/>
      <c r="E4454" s="64"/>
      <c r="F4454" s="55"/>
      <c r="G4454" s="102"/>
      <c r="H4454" s="97"/>
      <c r="T4454" s="98"/>
      <c r="U4454" s="97"/>
      <c r="AG4454" s="98"/>
      <c r="AY4454" s="164"/>
      <c r="BK4454" s="98"/>
      <c r="BL4454" s="97"/>
      <c r="BX4454" s="98"/>
      <c r="CL4454" s="97"/>
      <c r="CX4454" s="98"/>
      <c r="DL4454" s="97"/>
      <c r="DX4454" s="98"/>
      <c r="EL4454" s="97"/>
      <c r="EX4454" s="98"/>
      <c r="EY4454" s="97"/>
      <c r="FL4454" s="126"/>
      <c r="FM4454" s="91"/>
      <c r="FN4454" s="91"/>
      <c r="FO4454" s="91"/>
      <c r="FP4454" s="91"/>
      <c r="FQ4454" s="91"/>
      <c r="FR4454" s="91"/>
      <c r="FS4454" s="91"/>
      <c r="FT4454" s="91"/>
      <c r="FU4454" s="91"/>
      <c r="FV4454" s="91"/>
      <c r="FW4454" s="91"/>
      <c r="FX4454" s="127"/>
      <c r="FY4454" s="126"/>
      <c r="FZ4454" s="91"/>
      <c r="GA4454" s="91"/>
      <c r="GB4454" s="91"/>
      <c r="GC4454" s="91"/>
      <c r="GD4454" s="91"/>
      <c r="GE4454" s="91"/>
      <c r="GF4454" s="91"/>
      <c r="GG4454" s="91"/>
      <c r="GH4454" s="91"/>
      <c r="GI4454" s="91"/>
      <c r="GJ4454" s="91"/>
      <c r="GK4454" s="127"/>
      <c r="GL4454" s="126"/>
      <c r="GM4454" s="91"/>
      <c r="GN4454" s="91"/>
      <c r="GO4454" s="91"/>
      <c r="GP4454" s="91"/>
      <c r="GQ4454" s="91"/>
      <c r="GR4454" s="91"/>
      <c r="GS4454" s="91"/>
      <c r="GT4454" s="91"/>
      <c r="GU4454" s="91"/>
      <c r="GV4454" s="91"/>
      <c r="GW4454" s="91"/>
      <c r="GX4454" s="127"/>
      <c r="GY4454" s="126"/>
      <c r="GZ4454" s="91"/>
      <c r="HA4454" s="91"/>
      <c r="HB4454" s="91"/>
      <c r="HC4454" s="91"/>
      <c r="HD4454" s="91"/>
      <c r="HE4454" s="91"/>
      <c r="HF4454" s="91"/>
      <c r="HG4454" s="91"/>
      <c r="HH4454" s="91"/>
      <c r="HI4454" s="91"/>
      <c r="HJ4454" s="91"/>
      <c r="HK4454" s="127"/>
      <c r="HL4454" s="126"/>
      <c r="HM4454" s="91"/>
      <c r="HN4454" s="91"/>
      <c r="HO4454" s="91"/>
      <c r="HP4454" s="91"/>
      <c r="HQ4454" s="91"/>
      <c r="HR4454" s="91"/>
      <c r="HS4454" s="91"/>
      <c r="HT4454" s="91"/>
      <c r="HU4454" s="91"/>
      <c r="HV4454" s="91"/>
      <c r="HW4454" s="91"/>
      <c r="HX4454" s="127"/>
      <c r="HY4454" s="126"/>
      <c r="HZ4454" s="91"/>
      <c r="IA4454" s="91"/>
      <c r="IB4454" s="91"/>
      <c r="IC4454" s="91"/>
      <c r="ID4454" s="91"/>
      <c r="IE4454" s="91"/>
      <c r="IF4454" s="91"/>
      <c r="IG4454" s="91"/>
      <c r="IH4454" s="91"/>
      <c r="II4454" s="91"/>
      <c r="IJ4454" s="91"/>
      <c r="IK4454" s="174"/>
    </row>
    <row r="4455" spans="2:245" x14ac:dyDescent="0.2">
      <c r="B4455" s="43"/>
      <c r="C4455" s="73"/>
      <c r="D4455" s="64"/>
      <c r="E4455" s="64"/>
      <c r="F4455" s="55"/>
      <c r="G4455" s="102"/>
      <c r="H4455" s="97"/>
      <c r="T4455" s="98"/>
      <c r="U4455" s="97"/>
      <c r="AG4455" s="98"/>
      <c r="AY4455" s="164"/>
      <c r="BK4455" s="98"/>
      <c r="BL4455" s="97"/>
      <c r="BX4455" s="98"/>
      <c r="CL4455" s="97"/>
      <c r="CX4455" s="98"/>
      <c r="DL4455" s="97"/>
      <c r="DX4455" s="98"/>
      <c r="EL4455" s="97"/>
      <c r="EX4455" s="98"/>
      <c r="EY4455" s="97"/>
      <c r="FL4455" s="126"/>
      <c r="FM4455" s="91"/>
      <c r="FN4455" s="91"/>
      <c r="FO4455" s="91"/>
      <c r="FP4455" s="91"/>
      <c r="FQ4455" s="91"/>
      <c r="FR4455" s="91"/>
      <c r="FS4455" s="91"/>
      <c r="FT4455" s="91"/>
      <c r="FU4455" s="91"/>
      <c r="FV4455" s="91"/>
      <c r="FW4455" s="91"/>
      <c r="FX4455" s="127"/>
      <c r="FY4455" s="126"/>
      <c r="FZ4455" s="91"/>
      <c r="GA4455" s="91"/>
      <c r="GB4455" s="91"/>
      <c r="GC4455" s="91"/>
      <c r="GD4455" s="91"/>
      <c r="GE4455" s="91"/>
      <c r="GF4455" s="91"/>
      <c r="GG4455" s="91"/>
      <c r="GH4455" s="91"/>
      <c r="GI4455" s="91"/>
      <c r="GJ4455" s="91"/>
      <c r="GK4455" s="127"/>
      <c r="GL4455" s="126"/>
      <c r="GM4455" s="91"/>
      <c r="GN4455" s="91"/>
      <c r="GO4455" s="91"/>
      <c r="GP4455" s="91"/>
      <c r="GQ4455" s="91"/>
      <c r="GR4455" s="91"/>
      <c r="GS4455" s="91"/>
      <c r="GT4455" s="91"/>
      <c r="GU4455" s="91"/>
      <c r="GV4455" s="91"/>
      <c r="GW4455" s="91"/>
      <c r="GX4455" s="127"/>
      <c r="GY4455" s="126"/>
      <c r="GZ4455" s="91"/>
      <c r="HA4455" s="91"/>
      <c r="HB4455" s="91"/>
      <c r="HC4455" s="91"/>
      <c r="HD4455" s="91"/>
      <c r="HE4455" s="91"/>
      <c r="HF4455" s="91"/>
      <c r="HG4455" s="91"/>
      <c r="HH4455" s="91"/>
      <c r="HI4455" s="91"/>
      <c r="HJ4455" s="91"/>
      <c r="HK4455" s="127"/>
      <c r="HL4455" s="126"/>
      <c r="HM4455" s="91"/>
      <c r="HN4455" s="91"/>
      <c r="HO4455" s="91"/>
      <c r="HP4455" s="91"/>
      <c r="HQ4455" s="91"/>
      <c r="HR4455" s="91"/>
      <c r="HS4455" s="91"/>
      <c r="HT4455" s="91"/>
      <c r="HU4455" s="91"/>
      <c r="HV4455" s="91"/>
      <c r="HW4455" s="91"/>
      <c r="HX4455" s="127"/>
      <c r="HY4455" s="126"/>
      <c r="HZ4455" s="91"/>
      <c r="IA4455" s="91"/>
      <c r="IB4455" s="91"/>
      <c r="IC4455" s="91"/>
      <c r="ID4455" s="91"/>
      <c r="IE4455" s="91"/>
      <c r="IF4455" s="91"/>
      <c r="IG4455" s="91"/>
      <c r="IH4455" s="91"/>
      <c r="II4455" s="91"/>
      <c r="IJ4455" s="91"/>
      <c r="IK4455" s="174"/>
    </row>
    <row r="4456" spans="2:245" x14ac:dyDescent="0.2">
      <c r="B4456" s="43"/>
      <c r="C4456" s="73"/>
      <c r="D4456" s="64"/>
      <c r="E4456" s="64"/>
      <c r="F4456" s="55"/>
      <c r="G4456" s="102"/>
      <c r="H4456" s="97"/>
      <c r="T4456" s="98"/>
      <c r="U4456" s="97"/>
      <c r="AG4456" s="98"/>
      <c r="AY4456" s="164"/>
      <c r="BK4456" s="98"/>
      <c r="BL4456" s="97"/>
      <c r="BX4456" s="98"/>
      <c r="CL4456" s="97"/>
      <c r="CX4456" s="98"/>
      <c r="DL4456" s="97"/>
      <c r="DX4456" s="98"/>
      <c r="EL4456" s="97"/>
      <c r="EX4456" s="98"/>
      <c r="EY4456" s="97"/>
      <c r="FL4456" s="126"/>
      <c r="FM4456" s="91"/>
      <c r="FN4456" s="91"/>
      <c r="FO4456" s="91"/>
      <c r="FP4456" s="91"/>
      <c r="FQ4456" s="91"/>
      <c r="FR4456" s="91"/>
      <c r="FS4456" s="91"/>
      <c r="FT4456" s="91"/>
      <c r="FU4456" s="91"/>
      <c r="FV4456" s="91"/>
      <c r="FW4456" s="91"/>
      <c r="FX4456" s="127"/>
      <c r="FY4456" s="126"/>
      <c r="FZ4456" s="91"/>
      <c r="GA4456" s="91"/>
      <c r="GB4456" s="91"/>
      <c r="GC4456" s="91"/>
      <c r="GD4456" s="91"/>
      <c r="GE4456" s="91"/>
      <c r="GF4456" s="91"/>
      <c r="GG4456" s="91"/>
      <c r="GH4456" s="91"/>
      <c r="GI4456" s="91"/>
      <c r="GJ4456" s="91"/>
      <c r="GK4456" s="127"/>
      <c r="GL4456" s="126"/>
      <c r="GM4456" s="91"/>
      <c r="GN4456" s="91"/>
      <c r="GO4456" s="91"/>
      <c r="GP4456" s="91"/>
      <c r="GQ4456" s="91"/>
      <c r="GR4456" s="91"/>
      <c r="GS4456" s="91"/>
      <c r="GT4456" s="91"/>
      <c r="GU4456" s="91"/>
      <c r="GV4456" s="91"/>
      <c r="GW4456" s="91"/>
      <c r="GX4456" s="127"/>
      <c r="GY4456" s="126"/>
      <c r="GZ4456" s="91"/>
      <c r="HA4456" s="91"/>
      <c r="HB4456" s="91"/>
      <c r="HC4456" s="91"/>
      <c r="HD4456" s="91"/>
      <c r="HE4456" s="91"/>
      <c r="HF4456" s="91"/>
      <c r="HG4456" s="91"/>
      <c r="HH4456" s="91"/>
      <c r="HI4456" s="91"/>
      <c r="HJ4456" s="91"/>
      <c r="HK4456" s="127"/>
      <c r="HL4456" s="126"/>
      <c r="HM4456" s="91"/>
      <c r="HN4456" s="91"/>
      <c r="HO4456" s="91"/>
      <c r="HP4456" s="91"/>
      <c r="HQ4456" s="91"/>
      <c r="HR4456" s="91"/>
      <c r="HS4456" s="91"/>
      <c r="HT4456" s="91"/>
      <c r="HU4456" s="91"/>
      <c r="HV4456" s="91"/>
      <c r="HW4456" s="91"/>
      <c r="HX4456" s="127"/>
      <c r="HY4456" s="126"/>
      <c r="HZ4456" s="91"/>
      <c r="IA4456" s="91"/>
      <c r="IB4456" s="91"/>
      <c r="IC4456" s="91"/>
      <c r="ID4456" s="91"/>
      <c r="IE4456" s="91"/>
      <c r="IF4456" s="91"/>
      <c r="IG4456" s="91"/>
      <c r="IH4456" s="91"/>
      <c r="II4456" s="91"/>
      <c r="IJ4456" s="91"/>
      <c r="IK4456" s="174"/>
    </row>
    <row r="4457" spans="2:245" x14ac:dyDescent="0.2">
      <c r="B4457" s="43"/>
      <c r="C4457" s="73"/>
      <c r="D4457" s="64"/>
      <c r="E4457" s="64"/>
      <c r="F4457" s="55"/>
      <c r="G4457" s="102"/>
      <c r="H4457" s="97"/>
      <c r="T4457" s="98"/>
      <c r="U4457" s="97"/>
      <c r="AG4457" s="98"/>
      <c r="AY4457" s="164"/>
      <c r="BK4457" s="98"/>
      <c r="BL4457" s="97"/>
      <c r="BX4457" s="98"/>
      <c r="CL4457" s="97"/>
      <c r="CX4457" s="98"/>
      <c r="DL4457" s="97"/>
      <c r="DX4457" s="98"/>
      <c r="EL4457" s="97"/>
      <c r="EX4457" s="98"/>
      <c r="EY4457" s="97"/>
      <c r="FL4457" s="126"/>
      <c r="FM4457" s="91"/>
      <c r="FN4457" s="91"/>
      <c r="FO4457" s="91"/>
      <c r="FP4457" s="91"/>
      <c r="FQ4457" s="91"/>
      <c r="FR4457" s="91"/>
      <c r="FS4457" s="91"/>
      <c r="FT4457" s="91"/>
      <c r="FU4457" s="91"/>
      <c r="FV4457" s="91"/>
      <c r="FW4457" s="91"/>
      <c r="FX4457" s="127"/>
      <c r="FY4457" s="126"/>
      <c r="FZ4457" s="91"/>
      <c r="GA4457" s="91"/>
      <c r="GB4457" s="91"/>
      <c r="GC4457" s="91"/>
      <c r="GD4457" s="91"/>
      <c r="GE4457" s="91"/>
      <c r="GF4457" s="91"/>
      <c r="GG4457" s="91"/>
      <c r="GH4457" s="91"/>
      <c r="GI4457" s="91"/>
      <c r="GJ4457" s="91"/>
      <c r="GK4457" s="127"/>
      <c r="GL4457" s="126"/>
      <c r="GM4457" s="91"/>
      <c r="GN4457" s="91"/>
      <c r="GO4457" s="91"/>
      <c r="GP4457" s="91"/>
      <c r="GQ4457" s="91"/>
      <c r="GR4457" s="91"/>
      <c r="GS4457" s="91"/>
      <c r="GT4457" s="91"/>
      <c r="GU4457" s="91"/>
      <c r="GV4457" s="91"/>
      <c r="GW4457" s="91"/>
      <c r="GX4457" s="127"/>
      <c r="GY4457" s="126"/>
      <c r="GZ4457" s="91"/>
      <c r="HA4457" s="91"/>
      <c r="HB4457" s="91"/>
      <c r="HC4457" s="91"/>
      <c r="HD4457" s="91"/>
      <c r="HE4457" s="91"/>
      <c r="HF4457" s="91"/>
      <c r="HG4457" s="91"/>
      <c r="HH4457" s="91"/>
      <c r="HI4457" s="91"/>
      <c r="HJ4457" s="91"/>
      <c r="HK4457" s="127"/>
      <c r="HL4457" s="126"/>
      <c r="HM4457" s="91"/>
      <c r="HN4457" s="91"/>
      <c r="HO4457" s="91"/>
      <c r="HP4457" s="91"/>
      <c r="HQ4457" s="91"/>
      <c r="HR4457" s="91"/>
      <c r="HS4457" s="91"/>
      <c r="HT4457" s="91"/>
      <c r="HU4457" s="91"/>
      <c r="HV4457" s="91"/>
      <c r="HW4457" s="91"/>
      <c r="HX4457" s="127"/>
      <c r="HY4457" s="126"/>
      <c r="HZ4457" s="91"/>
      <c r="IA4457" s="91"/>
      <c r="IB4457" s="91"/>
      <c r="IC4457" s="91"/>
      <c r="ID4457" s="91"/>
      <c r="IE4457" s="91"/>
      <c r="IF4457" s="91"/>
      <c r="IG4457" s="91"/>
      <c r="IH4457" s="91"/>
      <c r="II4457" s="91"/>
      <c r="IJ4457" s="91"/>
      <c r="IK4457" s="174"/>
    </row>
    <row r="4458" spans="2:245" x14ac:dyDescent="0.2">
      <c r="B4458" s="43"/>
      <c r="C4458" s="73"/>
      <c r="D4458" s="64"/>
      <c r="E4458" s="64"/>
      <c r="F4458" s="55"/>
      <c r="G4458" s="102"/>
      <c r="H4458" s="97"/>
      <c r="T4458" s="98"/>
      <c r="U4458" s="97"/>
      <c r="AG4458" s="98"/>
      <c r="AY4458" s="164"/>
      <c r="BK4458" s="98"/>
      <c r="BL4458" s="97"/>
      <c r="BX4458" s="98"/>
      <c r="CL4458" s="97"/>
      <c r="CX4458" s="98"/>
      <c r="DL4458" s="97"/>
      <c r="DX4458" s="98"/>
      <c r="EL4458" s="97"/>
      <c r="EX4458" s="98"/>
      <c r="EY4458" s="97"/>
      <c r="FL4458" s="126"/>
      <c r="FM4458" s="91"/>
      <c r="FN4458" s="91"/>
      <c r="FO4458" s="91"/>
      <c r="FP4458" s="91"/>
      <c r="FQ4458" s="91"/>
      <c r="FR4458" s="91"/>
      <c r="FS4458" s="91"/>
      <c r="FT4458" s="91"/>
      <c r="FU4458" s="91"/>
      <c r="FV4458" s="91"/>
      <c r="FW4458" s="91"/>
      <c r="FX4458" s="127"/>
      <c r="FY4458" s="126"/>
      <c r="FZ4458" s="91"/>
      <c r="GA4458" s="91"/>
      <c r="GB4458" s="91"/>
      <c r="GC4458" s="91"/>
      <c r="GD4458" s="91"/>
      <c r="GE4458" s="91"/>
      <c r="GF4458" s="91"/>
      <c r="GG4458" s="91"/>
      <c r="GH4458" s="91"/>
      <c r="GI4458" s="91"/>
      <c r="GJ4458" s="91"/>
      <c r="GK4458" s="127"/>
      <c r="GL4458" s="126"/>
      <c r="GM4458" s="91"/>
      <c r="GN4458" s="91"/>
      <c r="GO4458" s="91"/>
      <c r="GP4458" s="91"/>
      <c r="GQ4458" s="91"/>
      <c r="GR4458" s="91"/>
      <c r="GS4458" s="91"/>
      <c r="GT4458" s="91"/>
      <c r="GU4458" s="91"/>
      <c r="GV4458" s="91"/>
      <c r="GW4458" s="91"/>
      <c r="GX4458" s="127"/>
      <c r="GY4458" s="126"/>
      <c r="GZ4458" s="91"/>
      <c r="HA4458" s="91"/>
      <c r="HB4458" s="91"/>
      <c r="HC4458" s="91"/>
      <c r="HD4458" s="91"/>
      <c r="HE4458" s="91"/>
      <c r="HF4458" s="91"/>
      <c r="HG4458" s="91"/>
      <c r="HH4458" s="91"/>
      <c r="HI4458" s="91"/>
      <c r="HJ4458" s="91"/>
      <c r="HK4458" s="127"/>
      <c r="HL4458" s="126"/>
      <c r="HM4458" s="91"/>
      <c r="HN4458" s="91"/>
      <c r="HO4458" s="91"/>
      <c r="HP4458" s="91"/>
      <c r="HQ4458" s="91"/>
      <c r="HR4458" s="91"/>
      <c r="HS4458" s="91"/>
      <c r="HT4458" s="91"/>
      <c r="HU4458" s="91"/>
      <c r="HV4458" s="91"/>
      <c r="HW4458" s="91"/>
      <c r="HX4458" s="127"/>
      <c r="HY4458" s="126"/>
      <c r="HZ4458" s="91"/>
      <c r="IA4458" s="91"/>
      <c r="IB4458" s="91"/>
      <c r="IC4458" s="91"/>
      <c r="ID4458" s="91"/>
      <c r="IE4458" s="91"/>
      <c r="IF4458" s="91"/>
      <c r="IG4458" s="91"/>
      <c r="IH4458" s="91"/>
      <c r="II4458" s="91"/>
      <c r="IJ4458" s="91"/>
      <c r="IK4458" s="174"/>
    </row>
    <row r="4459" spans="2:245" x14ac:dyDescent="0.2">
      <c r="B4459" s="43"/>
      <c r="C4459" s="73"/>
      <c r="D4459" s="64"/>
      <c r="E4459" s="64"/>
      <c r="F4459" s="55"/>
      <c r="G4459" s="102"/>
      <c r="H4459" s="97"/>
      <c r="T4459" s="98"/>
      <c r="U4459" s="97"/>
      <c r="AG4459" s="98"/>
      <c r="AY4459" s="164"/>
      <c r="BK4459" s="98"/>
      <c r="BL4459" s="97"/>
      <c r="BX4459" s="98"/>
      <c r="CL4459" s="97"/>
      <c r="CX4459" s="98"/>
      <c r="DL4459" s="97"/>
      <c r="DX4459" s="98"/>
      <c r="EL4459" s="97"/>
      <c r="EX4459" s="98"/>
      <c r="EY4459" s="97"/>
      <c r="FL4459" s="126"/>
      <c r="FM4459" s="91"/>
      <c r="FN4459" s="91"/>
      <c r="FO4459" s="91"/>
      <c r="FP4459" s="91"/>
      <c r="FQ4459" s="91"/>
      <c r="FR4459" s="91"/>
      <c r="FS4459" s="91"/>
      <c r="FT4459" s="91"/>
      <c r="FU4459" s="91"/>
      <c r="FV4459" s="91"/>
      <c r="FW4459" s="91"/>
      <c r="FX4459" s="127"/>
      <c r="FY4459" s="126"/>
      <c r="FZ4459" s="91"/>
      <c r="GA4459" s="91"/>
      <c r="GB4459" s="91"/>
      <c r="GC4459" s="91"/>
      <c r="GD4459" s="91"/>
      <c r="GE4459" s="91"/>
      <c r="GF4459" s="91"/>
      <c r="GG4459" s="91"/>
      <c r="GH4459" s="91"/>
      <c r="GI4459" s="91"/>
      <c r="GJ4459" s="91"/>
      <c r="GK4459" s="127"/>
      <c r="GL4459" s="126"/>
      <c r="GM4459" s="91"/>
      <c r="GN4459" s="91"/>
      <c r="GO4459" s="91"/>
      <c r="GP4459" s="91"/>
      <c r="GQ4459" s="91"/>
      <c r="GR4459" s="91"/>
      <c r="GS4459" s="91"/>
      <c r="GT4459" s="91"/>
      <c r="GU4459" s="91"/>
      <c r="GV4459" s="91"/>
      <c r="GW4459" s="91"/>
      <c r="GX4459" s="127"/>
      <c r="GY4459" s="126"/>
      <c r="GZ4459" s="91"/>
      <c r="HA4459" s="91"/>
      <c r="HB4459" s="91"/>
      <c r="HC4459" s="91"/>
      <c r="HD4459" s="91"/>
      <c r="HE4459" s="91"/>
      <c r="HF4459" s="91"/>
      <c r="HG4459" s="91"/>
      <c r="HH4459" s="91"/>
      <c r="HI4459" s="91"/>
      <c r="HJ4459" s="91"/>
      <c r="HK4459" s="127"/>
      <c r="HL4459" s="126"/>
      <c r="HM4459" s="91"/>
      <c r="HN4459" s="91"/>
      <c r="HO4459" s="91"/>
      <c r="HP4459" s="91"/>
      <c r="HQ4459" s="91"/>
      <c r="HR4459" s="91"/>
      <c r="HS4459" s="91"/>
      <c r="HT4459" s="91"/>
      <c r="HU4459" s="91"/>
      <c r="HV4459" s="91"/>
      <c r="HW4459" s="91"/>
      <c r="HX4459" s="127"/>
      <c r="HY4459" s="126"/>
      <c r="HZ4459" s="91"/>
      <c r="IA4459" s="91"/>
      <c r="IB4459" s="91"/>
      <c r="IC4459" s="91"/>
      <c r="ID4459" s="91"/>
      <c r="IE4459" s="91"/>
      <c r="IF4459" s="91"/>
      <c r="IG4459" s="91"/>
      <c r="IH4459" s="91"/>
      <c r="II4459" s="91"/>
      <c r="IJ4459" s="91"/>
      <c r="IK4459" s="174"/>
    </row>
    <row r="4460" spans="2:245" x14ac:dyDescent="0.2">
      <c r="B4460" s="43"/>
      <c r="C4460" s="73"/>
      <c r="D4460" s="64"/>
      <c r="E4460" s="64"/>
      <c r="F4460" s="55"/>
      <c r="G4460" s="102"/>
      <c r="H4460" s="97"/>
      <c r="T4460" s="98"/>
      <c r="U4460" s="97"/>
      <c r="AG4460" s="98"/>
      <c r="AY4460" s="164"/>
      <c r="BK4460" s="98"/>
      <c r="BL4460" s="97"/>
      <c r="BX4460" s="98"/>
      <c r="CL4460" s="97"/>
      <c r="CX4460" s="98"/>
      <c r="DL4460" s="97"/>
      <c r="DX4460" s="98"/>
      <c r="EL4460" s="97"/>
      <c r="EX4460" s="98"/>
      <c r="EY4460" s="97"/>
      <c r="FL4460" s="126"/>
      <c r="FM4460" s="91"/>
      <c r="FN4460" s="91"/>
      <c r="FO4460" s="91"/>
      <c r="FP4460" s="91"/>
      <c r="FQ4460" s="91"/>
      <c r="FR4460" s="91"/>
      <c r="FS4460" s="91"/>
      <c r="FT4460" s="91"/>
      <c r="FU4460" s="91"/>
      <c r="FV4460" s="91"/>
      <c r="FW4460" s="91"/>
      <c r="FX4460" s="127"/>
      <c r="FY4460" s="126"/>
      <c r="FZ4460" s="91"/>
      <c r="GA4460" s="91"/>
      <c r="GB4460" s="91"/>
      <c r="GC4460" s="91"/>
      <c r="GD4460" s="91"/>
      <c r="GE4460" s="91"/>
      <c r="GF4460" s="91"/>
      <c r="GG4460" s="91"/>
      <c r="GH4460" s="91"/>
      <c r="GI4460" s="91"/>
      <c r="GJ4460" s="91"/>
      <c r="GK4460" s="127"/>
      <c r="GL4460" s="126"/>
      <c r="GM4460" s="91"/>
      <c r="GN4460" s="91"/>
      <c r="GO4460" s="91"/>
      <c r="GP4460" s="91"/>
      <c r="GQ4460" s="91"/>
      <c r="GR4460" s="91"/>
      <c r="GS4460" s="91"/>
      <c r="GT4460" s="91"/>
      <c r="GU4460" s="91"/>
      <c r="GV4460" s="91"/>
      <c r="GW4460" s="91"/>
      <c r="GX4460" s="127"/>
      <c r="GY4460" s="126"/>
      <c r="GZ4460" s="91"/>
      <c r="HA4460" s="91"/>
      <c r="HB4460" s="91"/>
      <c r="HC4460" s="91"/>
      <c r="HD4460" s="91"/>
      <c r="HE4460" s="91"/>
      <c r="HF4460" s="91"/>
      <c r="HG4460" s="91"/>
      <c r="HH4460" s="91"/>
      <c r="HI4460" s="91"/>
      <c r="HJ4460" s="91"/>
      <c r="HK4460" s="127"/>
      <c r="HL4460" s="126"/>
      <c r="HM4460" s="91"/>
      <c r="HN4460" s="91"/>
      <c r="HO4460" s="91"/>
      <c r="HP4460" s="91"/>
      <c r="HQ4460" s="91"/>
      <c r="HR4460" s="91"/>
      <c r="HS4460" s="91"/>
      <c r="HT4460" s="91"/>
      <c r="HU4460" s="91"/>
      <c r="HV4460" s="91"/>
      <c r="HW4460" s="91"/>
      <c r="HX4460" s="127"/>
      <c r="HY4460" s="126"/>
      <c r="HZ4460" s="91"/>
      <c r="IA4460" s="91"/>
      <c r="IB4460" s="91"/>
      <c r="IC4460" s="91"/>
      <c r="ID4460" s="91"/>
      <c r="IE4460" s="91"/>
      <c r="IF4460" s="91"/>
      <c r="IG4460" s="91"/>
      <c r="IH4460" s="91"/>
      <c r="II4460" s="91"/>
      <c r="IJ4460" s="91"/>
      <c r="IK4460" s="174"/>
    </row>
    <row r="4461" spans="2:245" x14ac:dyDescent="0.2">
      <c r="B4461" s="43"/>
      <c r="C4461" s="73"/>
      <c r="D4461" s="64"/>
      <c r="E4461" s="64"/>
      <c r="F4461" s="55"/>
      <c r="G4461" s="102"/>
      <c r="H4461" s="97"/>
      <c r="T4461" s="98"/>
      <c r="U4461" s="97"/>
      <c r="AG4461" s="98"/>
      <c r="AY4461" s="164"/>
      <c r="BK4461" s="98"/>
      <c r="BL4461" s="97"/>
      <c r="BX4461" s="98"/>
      <c r="CL4461" s="97"/>
      <c r="CX4461" s="98"/>
      <c r="DL4461" s="97"/>
      <c r="DX4461" s="98"/>
      <c r="EL4461" s="97"/>
      <c r="EX4461" s="98"/>
      <c r="EY4461" s="97"/>
      <c r="FL4461" s="126"/>
      <c r="FM4461" s="91"/>
      <c r="FN4461" s="91"/>
      <c r="FO4461" s="91"/>
      <c r="FP4461" s="91"/>
      <c r="FQ4461" s="91"/>
      <c r="FR4461" s="91"/>
      <c r="FS4461" s="91"/>
      <c r="FT4461" s="91"/>
      <c r="FU4461" s="91"/>
      <c r="FV4461" s="91"/>
      <c r="FW4461" s="91"/>
      <c r="FX4461" s="127"/>
      <c r="FY4461" s="126"/>
      <c r="FZ4461" s="91"/>
      <c r="GA4461" s="91"/>
      <c r="GB4461" s="91"/>
      <c r="GC4461" s="91"/>
      <c r="GD4461" s="91"/>
      <c r="GE4461" s="91"/>
      <c r="GF4461" s="91"/>
      <c r="GG4461" s="91"/>
      <c r="GH4461" s="91"/>
      <c r="GI4461" s="91"/>
      <c r="GJ4461" s="91"/>
      <c r="GK4461" s="127"/>
      <c r="GL4461" s="126"/>
      <c r="GM4461" s="91"/>
      <c r="GN4461" s="91"/>
      <c r="GO4461" s="91"/>
      <c r="GP4461" s="91"/>
      <c r="GQ4461" s="91"/>
      <c r="GR4461" s="91"/>
      <c r="GS4461" s="91"/>
      <c r="GT4461" s="91"/>
      <c r="GU4461" s="91"/>
      <c r="GV4461" s="91"/>
      <c r="GW4461" s="91"/>
      <c r="GX4461" s="127"/>
      <c r="GY4461" s="126"/>
      <c r="GZ4461" s="91"/>
      <c r="HA4461" s="91"/>
      <c r="HB4461" s="91"/>
      <c r="HC4461" s="91"/>
      <c r="HD4461" s="91"/>
      <c r="HE4461" s="91"/>
      <c r="HF4461" s="91"/>
      <c r="HG4461" s="91"/>
      <c r="HH4461" s="91"/>
      <c r="HI4461" s="91"/>
      <c r="HJ4461" s="91"/>
      <c r="HK4461" s="127"/>
      <c r="HL4461" s="126"/>
      <c r="HM4461" s="91"/>
      <c r="HN4461" s="91"/>
      <c r="HO4461" s="91"/>
      <c r="HP4461" s="91"/>
      <c r="HQ4461" s="91"/>
      <c r="HR4461" s="91"/>
      <c r="HS4461" s="91"/>
      <c r="HT4461" s="91"/>
      <c r="HU4461" s="91"/>
      <c r="HV4461" s="91"/>
      <c r="HW4461" s="91"/>
      <c r="HX4461" s="127"/>
      <c r="HY4461" s="126"/>
      <c r="HZ4461" s="91"/>
      <c r="IA4461" s="91"/>
      <c r="IB4461" s="91"/>
      <c r="IC4461" s="91"/>
      <c r="ID4461" s="91"/>
      <c r="IE4461" s="91"/>
      <c r="IF4461" s="91"/>
      <c r="IG4461" s="91"/>
      <c r="IH4461" s="91"/>
      <c r="II4461" s="91"/>
      <c r="IJ4461" s="91"/>
      <c r="IK4461" s="174"/>
    </row>
    <row r="4462" spans="2:245" x14ac:dyDescent="0.2">
      <c r="B4462" s="43"/>
      <c r="C4462" s="73"/>
      <c r="D4462" s="64"/>
      <c r="E4462" s="64"/>
      <c r="F4462" s="55"/>
      <c r="G4462" s="102"/>
      <c r="H4462" s="97"/>
      <c r="T4462" s="98"/>
      <c r="U4462" s="97"/>
      <c r="AG4462" s="98"/>
      <c r="AY4462" s="164"/>
      <c r="BK4462" s="98"/>
      <c r="BL4462" s="97"/>
      <c r="BX4462" s="98"/>
      <c r="CL4462" s="97"/>
      <c r="CX4462" s="98"/>
      <c r="DL4462" s="97"/>
      <c r="DX4462" s="98"/>
      <c r="EL4462" s="97"/>
      <c r="EX4462" s="98"/>
      <c r="EY4462" s="97"/>
      <c r="FL4462" s="126"/>
      <c r="FM4462" s="91"/>
      <c r="FN4462" s="91"/>
      <c r="FO4462" s="91"/>
      <c r="FP4462" s="91"/>
      <c r="FQ4462" s="91"/>
      <c r="FR4462" s="91"/>
      <c r="FS4462" s="91"/>
      <c r="FT4462" s="91"/>
      <c r="FU4462" s="91"/>
      <c r="FV4462" s="91"/>
      <c r="FW4462" s="91"/>
      <c r="FX4462" s="127"/>
      <c r="FY4462" s="126"/>
      <c r="FZ4462" s="91"/>
      <c r="GA4462" s="91"/>
      <c r="GB4462" s="91"/>
      <c r="GC4462" s="91"/>
      <c r="GD4462" s="91"/>
      <c r="GE4462" s="91"/>
      <c r="GF4462" s="91"/>
      <c r="GG4462" s="91"/>
      <c r="GH4462" s="91"/>
      <c r="GI4462" s="91"/>
      <c r="GJ4462" s="91"/>
      <c r="GK4462" s="127"/>
      <c r="GL4462" s="126"/>
      <c r="GM4462" s="91"/>
      <c r="GN4462" s="91"/>
      <c r="GO4462" s="91"/>
      <c r="GP4462" s="91"/>
      <c r="GQ4462" s="91"/>
      <c r="GR4462" s="91"/>
      <c r="GS4462" s="91"/>
      <c r="GT4462" s="91"/>
      <c r="GU4462" s="91"/>
      <c r="GV4462" s="91"/>
      <c r="GW4462" s="91"/>
      <c r="GX4462" s="127"/>
      <c r="GY4462" s="126"/>
      <c r="GZ4462" s="91"/>
      <c r="HA4462" s="91"/>
      <c r="HB4462" s="91"/>
      <c r="HC4462" s="91"/>
      <c r="HD4462" s="91"/>
      <c r="HE4462" s="91"/>
      <c r="HF4462" s="91"/>
      <c r="HG4462" s="91"/>
      <c r="HH4462" s="91"/>
      <c r="HI4462" s="91"/>
      <c r="HJ4462" s="91"/>
      <c r="HK4462" s="127"/>
      <c r="HL4462" s="126"/>
      <c r="HM4462" s="91"/>
      <c r="HN4462" s="91"/>
      <c r="HO4462" s="91"/>
      <c r="HP4462" s="91"/>
      <c r="HQ4462" s="91"/>
      <c r="HR4462" s="91"/>
      <c r="HS4462" s="91"/>
      <c r="HT4462" s="91"/>
      <c r="HU4462" s="91"/>
      <c r="HV4462" s="91"/>
      <c r="HW4462" s="91"/>
      <c r="HX4462" s="127"/>
      <c r="HY4462" s="126"/>
      <c r="HZ4462" s="91"/>
      <c r="IA4462" s="91"/>
      <c r="IB4462" s="91"/>
      <c r="IC4462" s="91"/>
      <c r="ID4462" s="91"/>
      <c r="IE4462" s="91"/>
      <c r="IF4462" s="91"/>
      <c r="IG4462" s="91"/>
      <c r="IH4462" s="91"/>
      <c r="II4462" s="91"/>
      <c r="IJ4462" s="91"/>
      <c r="IK4462" s="174"/>
    </row>
    <row r="4463" spans="2:245" x14ac:dyDescent="0.2">
      <c r="B4463" s="43"/>
      <c r="C4463" s="73"/>
      <c r="D4463" s="64"/>
      <c r="E4463" s="64"/>
      <c r="F4463" s="55"/>
      <c r="G4463" s="102"/>
      <c r="H4463" s="97"/>
      <c r="T4463" s="98"/>
      <c r="U4463" s="97"/>
      <c r="AG4463" s="98"/>
      <c r="AY4463" s="164"/>
      <c r="BK4463" s="98"/>
      <c r="BL4463" s="97"/>
      <c r="BX4463" s="98"/>
      <c r="CL4463" s="97"/>
      <c r="CX4463" s="98"/>
      <c r="DL4463" s="97"/>
      <c r="DX4463" s="98"/>
      <c r="EL4463" s="97"/>
      <c r="EX4463" s="98"/>
      <c r="EY4463" s="97"/>
      <c r="FL4463" s="126"/>
      <c r="FM4463" s="91"/>
      <c r="FN4463" s="91"/>
      <c r="FO4463" s="91"/>
      <c r="FP4463" s="91"/>
      <c r="FQ4463" s="91"/>
      <c r="FR4463" s="91"/>
      <c r="FS4463" s="91"/>
      <c r="FT4463" s="91"/>
      <c r="FU4463" s="91"/>
      <c r="FV4463" s="91"/>
      <c r="FW4463" s="91"/>
      <c r="FX4463" s="127"/>
      <c r="FY4463" s="126"/>
      <c r="FZ4463" s="91"/>
      <c r="GA4463" s="91"/>
      <c r="GB4463" s="91"/>
      <c r="GC4463" s="91"/>
      <c r="GD4463" s="91"/>
      <c r="GE4463" s="91"/>
      <c r="GF4463" s="91"/>
      <c r="GG4463" s="91"/>
      <c r="GH4463" s="91"/>
      <c r="GI4463" s="91"/>
      <c r="GJ4463" s="91"/>
      <c r="GK4463" s="127"/>
      <c r="GL4463" s="126"/>
      <c r="GM4463" s="91"/>
      <c r="GN4463" s="91"/>
      <c r="GO4463" s="91"/>
      <c r="GP4463" s="91"/>
      <c r="GQ4463" s="91"/>
      <c r="GR4463" s="91"/>
      <c r="GS4463" s="91"/>
      <c r="GT4463" s="91"/>
      <c r="GU4463" s="91"/>
      <c r="GV4463" s="91"/>
      <c r="GW4463" s="91"/>
      <c r="GX4463" s="127"/>
      <c r="GY4463" s="126"/>
      <c r="GZ4463" s="91"/>
      <c r="HA4463" s="91"/>
      <c r="HB4463" s="91"/>
      <c r="HC4463" s="91"/>
      <c r="HD4463" s="91"/>
      <c r="HE4463" s="91"/>
      <c r="HF4463" s="91"/>
      <c r="HG4463" s="91"/>
      <c r="HH4463" s="91"/>
      <c r="HI4463" s="91"/>
      <c r="HJ4463" s="91"/>
      <c r="HK4463" s="127"/>
      <c r="HL4463" s="126"/>
      <c r="HM4463" s="91"/>
      <c r="HN4463" s="91"/>
      <c r="HO4463" s="91"/>
      <c r="HP4463" s="91"/>
      <c r="HQ4463" s="91"/>
      <c r="HR4463" s="91"/>
      <c r="HS4463" s="91"/>
      <c r="HT4463" s="91"/>
      <c r="HU4463" s="91"/>
      <c r="HV4463" s="91"/>
      <c r="HW4463" s="91"/>
      <c r="HX4463" s="127"/>
      <c r="HY4463" s="126"/>
      <c r="HZ4463" s="91"/>
      <c r="IA4463" s="91"/>
      <c r="IB4463" s="91"/>
      <c r="IC4463" s="91"/>
      <c r="ID4463" s="91"/>
      <c r="IE4463" s="91"/>
      <c r="IF4463" s="91"/>
      <c r="IG4463" s="91"/>
      <c r="IH4463" s="91"/>
      <c r="II4463" s="91"/>
      <c r="IJ4463" s="91"/>
      <c r="IK4463" s="174"/>
    </row>
    <row r="4464" spans="2:245" x14ac:dyDescent="0.2">
      <c r="B4464" s="43"/>
      <c r="C4464" s="73"/>
      <c r="D4464" s="64"/>
      <c r="E4464" s="64"/>
      <c r="F4464" s="55"/>
      <c r="G4464" s="102"/>
      <c r="H4464" s="97"/>
      <c r="T4464" s="98"/>
      <c r="U4464" s="97"/>
      <c r="AG4464" s="98"/>
      <c r="AY4464" s="164"/>
      <c r="BK4464" s="98"/>
      <c r="BL4464" s="97"/>
      <c r="BX4464" s="98"/>
      <c r="CL4464" s="97"/>
      <c r="CX4464" s="98"/>
      <c r="DL4464" s="97"/>
      <c r="DX4464" s="98"/>
      <c r="EL4464" s="97"/>
      <c r="EX4464" s="98"/>
      <c r="EY4464" s="97"/>
      <c r="FL4464" s="126"/>
      <c r="FM4464" s="91"/>
      <c r="FN4464" s="91"/>
      <c r="FO4464" s="91"/>
      <c r="FP4464" s="91"/>
      <c r="FQ4464" s="91"/>
      <c r="FR4464" s="91"/>
      <c r="FS4464" s="91"/>
      <c r="FT4464" s="91"/>
      <c r="FU4464" s="91"/>
      <c r="FV4464" s="91"/>
      <c r="FW4464" s="91"/>
      <c r="FX4464" s="127"/>
      <c r="FY4464" s="126"/>
      <c r="FZ4464" s="91"/>
      <c r="GA4464" s="91"/>
      <c r="GB4464" s="91"/>
      <c r="GC4464" s="91"/>
      <c r="GD4464" s="91"/>
      <c r="GE4464" s="91"/>
      <c r="GF4464" s="91"/>
      <c r="GG4464" s="91"/>
      <c r="GH4464" s="91"/>
      <c r="GI4464" s="91"/>
      <c r="GJ4464" s="91"/>
      <c r="GK4464" s="127"/>
      <c r="GL4464" s="126"/>
      <c r="GM4464" s="91"/>
      <c r="GN4464" s="91"/>
      <c r="GO4464" s="91"/>
      <c r="GP4464" s="91"/>
      <c r="GQ4464" s="91"/>
      <c r="GR4464" s="91"/>
      <c r="GS4464" s="91"/>
      <c r="GT4464" s="91"/>
      <c r="GU4464" s="91"/>
      <c r="GV4464" s="91"/>
      <c r="GW4464" s="91"/>
      <c r="GX4464" s="127"/>
      <c r="GY4464" s="126"/>
      <c r="GZ4464" s="91"/>
      <c r="HA4464" s="91"/>
      <c r="HB4464" s="91"/>
      <c r="HC4464" s="91"/>
      <c r="HD4464" s="91"/>
      <c r="HE4464" s="91"/>
      <c r="HF4464" s="91"/>
      <c r="HG4464" s="91"/>
      <c r="HH4464" s="91"/>
      <c r="HI4464" s="91"/>
      <c r="HJ4464" s="91"/>
      <c r="HK4464" s="127"/>
      <c r="HL4464" s="126"/>
      <c r="HM4464" s="91"/>
      <c r="HN4464" s="91"/>
      <c r="HO4464" s="91"/>
      <c r="HP4464" s="91"/>
      <c r="HQ4464" s="91"/>
      <c r="HR4464" s="91"/>
      <c r="HS4464" s="91"/>
      <c r="HT4464" s="91"/>
      <c r="HU4464" s="91"/>
      <c r="HV4464" s="91"/>
      <c r="HW4464" s="91"/>
      <c r="HX4464" s="127"/>
      <c r="HY4464" s="126"/>
      <c r="HZ4464" s="91"/>
      <c r="IA4464" s="91"/>
      <c r="IB4464" s="91"/>
      <c r="IC4464" s="91"/>
      <c r="ID4464" s="91"/>
      <c r="IE4464" s="91"/>
      <c r="IF4464" s="91"/>
      <c r="IG4464" s="91"/>
      <c r="IH4464" s="91"/>
      <c r="II4464" s="91"/>
      <c r="IJ4464" s="91"/>
      <c r="IK4464" s="174"/>
    </row>
    <row r="4465" spans="2:245" x14ac:dyDescent="0.2">
      <c r="B4465" s="43"/>
      <c r="C4465" s="73"/>
      <c r="D4465" s="64"/>
      <c r="E4465" s="64"/>
      <c r="F4465" s="55"/>
      <c r="G4465" s="102"/>
      <c r="H4465" s="97"/>
      <c r="T4465" s="98"/>
      <c r="U4465" s="97"/>
      <c r="AG4465" s="98"/>
      <c r="AY4465" s="164"/>
      <c r="BK4465" s="98"/>
      <c r="BL4465" s="97"/>
      <c r="BX4465" s="98"/>
      <c r="CL4465" s="97"/>
      <c r="CX4465" s="98"/>
      <c r="DL4465" s="97"/>
      <c r="DX4465" s="98"/>
      <c r="EL4465" s="97"/>
      <c r="EX4465" s="98"/>
      <c r="EY4465" s="97"/>
      <c r="FL4465" s="126"/>
      <c r="FM4465" s="91"/>
      <c r="FN4465" s="91"/>
      <c r="FO4465" s="91"/>
      <c r="FP4465" s="91"/>
      <c r="FQ4465" s="91"/>
      <c r="FR4465" s="91"/>
      <c r="FS4465" s="91"/>
      <c r="FT4465" s="91"/>
      <c r="FU4465" s="91"/>
      <c r="FV4465" s="91"/>
      <c r="FW4465" s="91"/>
      <c r="FX4465" s="127"/>
      <c r="FY4465" s="126"/>
      <c r="FZ4465" s="91"/>
      <c r="GA4465" s="91"/>
      <c r="GB4465" s="91"/>
      <c r="GC4465" s="91"/>
      <c r="GD4465" s="91"/>
      <c r="GE4465" s="91"/>
      <c r="GF4465" s="91"/>
      <c r="GG4465" s="91"/>
      <c r="GH4465" s="91"/>
      <c r="GI4465" s="91"/>
      <c r="GJ4465" s="91"/>
      <c r="GK4465" s="127"/>
      <c r="GL4465" s="126"/>
      <c r="GM4465" s="91"/>
      <c r="GN4465" s="91"/>
      <c r="GO4465" s="91"/>
      <c r="GP4465" s="91"/>
      <c r="GQ4465" s="91"/>
      <c r="GR4465" s="91"/>
      <c r="GS4465" s="91"/>
      <c r="GT4465" s="91"/>
      <c r="GU4465" s="91"/>
      <c r="GV4465" s="91"/>
      <c r="GW4465" s="91"/>
      <c r="GX4465" s="127"/>
      <c r="GY4465" s="126"/>
      <c r="GZ4465" s="91"/>
      <c r="HA4465" s="91"/>
      <c r="HB4465" s="91"/>
      <c r="HC4465" s="91"/>
      <c r="HD4465" s="91"/>
      <c r="HE4465" s="91"/>
      <c r="HF4465" s="91"/>
      <c r="HG4465" s="91"/>
      <c r="HH4465" s="91"/>
      <c r="HI4465" s="91"/>
      <c r="HJ4465" s="91"/>
      <c r="HK4465" s="127"/>
      <c r="HL4465" s="126"/>
      <c r="HM4465" s="91"/>
      <c r="HN4465" s="91"/>
      <c r="HO4465" s="91"/>
      <c r="HP4465" s="91"/>
      <c r="HQ4465" s="91"/>
      <c r="HR4465" s="91"/>
      <c r="HS4465" s="91"/>
      <c r="HT4465" s="91"/>
      <c r="HU4465" s="91"/>
      <c r="HV4465" s="91"/>
      <c r="HW4465" s="91"/>
      <c r="HX4465" s="127"/>
      <c r="HY4465" s="126"/>
      <c r="HZ4465" s="91"/>
      <c r="IA4465" s="91"/>
      <c r="IB4465" s="91"/>
      <c r="IC4465" s="91"/>
      <c r="ID4465" s="91"/>
      <c r="IE4465" s="91"/>
      <c r="IF4465" s="91"/>
      <c r="IG4465" s="91"/>
      <c r="IH4465" s="91"/>
      <c r="II4465" s="91"/>
      <c r="IJ4465" s="91"/>
      <c r="IK4465" s="174"/>
    </row>
    <row r="4466" spans="2:245" x14ac:dyDescent="0.2">
      <c r="B4466" s="43"/>
      <c r="C4466" s="73"/>
      <c r="D4466" s="64"/>
      <c r="E4466" s="64"/>
      <c r="F4466" s="55"/>
      <c r="G4466" s="102"/>
      <c r="H4466" s="97"/>
      <c r="T4466" s="98"/>
      <c r="U4466" s="97"/>
      <c r="AG4466" s="98"/>
      <c r="AY4466" s="164"/>
      <c r="BK4466" s="98"/>
      <c r="BL4466" s="97"/>
      <c r="BX4466" s="98"/>
      <c r="CL4466" s="97"/>
      <c r="CX4466" s="98"/>
      <c r="DL4466" s="97"/>
      <c r="DX4466" s="98"/>
      <c r="EL4466" s="97"/>
      <c r="EX4466" s="98"/>
      <c r="EY4466" s="97"/>
      <c r="FL4466" s="126"/>
      <c r="FM4466" s="91"/>
      <c r="FN4466" s="91"/>
      <c r="FO4466" s="91"/>
      <c r="FP4466" s="91"/>
      <c r="FQ4466" s="91"/>
      <c r="FR4466" s="91"/>
      <c r="FS4466" s="91"/>
      <c r="FT4466" s="91"/>
      <c r="FU4466" s="91"/>
      <c r="FV4466" s="91"/>
      <c r="FW4466" s="91"/>
      <c r="FX4466" s="127"/>
      <c r="FY4466" s="126"/>
      <c r="FZ4466" s="91"/>
      <c r="GA4466" s="91"/>
      <c r="GB4466" s="91"/>
      <c r="GC4466" s="91"/>
      <c r="GD4466" s="91"/>
      <c r="GE4466" s="91"/>
      <c r="GF4466" s="91"/>
      <c r="GG4466" s="91"/>
      <c r="GH4466" s="91"/>
      <c r="GI4466" s="91"/>
      <c r="GJ4466" s="91"/>
      <c r="GK4466" s="127"/>
      <c r="GL4466" s="126"/>
      <c r="GM4466" s="91"/>
      <c r="GN4466" s="91"/>
      <c r="GO4466" s="91"/>
      <c r="GP4466" s="91"/>
      <c r="GQ4466" s="91"/>
      <c r="GR4466" s="91"/>
      <c r="GS4466" s="91"/>
      <c r="GT4466" s="91"/>
      <c r="GU4466" s="91"/>
      <c r="GV4466" s="91"/>
      <c r="GW4466" s="91"/>
      <c r="GX4466" s="127"/>
      <c r="GY4466" s="126"/>
      <c r="GZ4466" s="91"/>
      <c r="HA4466" s="91"/>
      <c r="HB4466" s="91"/>
      <c r="HC4466" s="91"/>
      <c r="HD4466" s="91"/>
      <c r="HE4466" s="91"/>
      <c r="HF4466" s="91"/>
      <c r="HG4466" s="91"/>
      <c r="HH4466" s="91"/>
      <c r="HI4466" s="91"/>
      <c r="HJ4466" s="91"/>
      <c r="HK4466" s="127"/>
      <c r="HL4466" s="126"/>
      <c r="HM4466" s="91"/>
      <c r="HN4466" s="91"/>
      <c r="HO4466" s="91"/>
      <c r="HP4466" s="91"/>
      <c r="HQ4466" s="91"/>
      <c r="HR4466" s="91"/>
      <c r="HS4466" s="91"/>
      <c r="HT4466" s="91"/>
      <c r="HU4466" s="91"/>
      <c r="HV4466" s="91"/>
      <c r="HW4466" s="91"/>
      <c r="HX4466" s="127"/>
      <c r="HY4466" s="126"/>
      <c r="HZ4466" s="91"/>
      <c r="IA4466" s="91"/>
      <c r="IB4466" s="91"/>
      <c r="IC4466" s="91"/>
      <c r="ID4466" s="91"/>
      <c r="IE4466" s="91"/>
      <c r="IF4466" s="91"/>
      <c r="IG4466" s="91"/>
      <c r="IH4466" s="91"/>
      <c r="II4466" s="91"/>
      <c r="IJ4466" s="91"/>
      <c r="IK4466" s="174"/>
    </row>
    <row r="4467" spans="2:245" x14ac:dyDescent="0.2">
      <c r="B4467" s="43"/>
      <c r="C4467" s="73"/>
      <c r="D4467" s="64"/>
      <c r="E4467" s="64"/>
      <c r="F4467" s="55"/>
      <c r="G4467" s="102"/>
      <c r="H4467" s="97"/>
      <c r="T4467" s="98"/>
      <c r="U4467" s="97"/>
      <c r="AG4467" s="98"/>
      <c r="AY4467" s="164"/>
      <c r="BK4467" s="98"/>
      <c r="BL4467" s="97"/>
      <c r="BX4467" s="98"/>
      <c r="CL4467" s="97"/>
      <c r="CX4467" s="98"/>
      <c r="DL4467" s="97"/>
      <c r="DX4467" s="98"/>
      <c r="EL4467" s="97"/>
      <c r="EX4467" s="98"/>
      <c r="EY4467" s="97"/>
      <c r="FL4467" s="126"/>
      <c r="FM4467" s="91"/>
      <c r="FN4467" s="91"/>
      <c r="FO4467" s="91"/>
      <c r="FP4467" s="91"/>
      <c r="FQ4467" s="91"/>
      <c r="FR4467" s="91"/>
      <c r="FS4467" s="91"/>
      <c r="FT4467" s="91"/>
      <c r="FU4467" s="91"/>
      <c r="FV4467" s="91"/>
      <c r="FW4467" s="91"/>
      <c r="FX4467" s="127"/>
      <c r="FY4467" s="126"/>
      <c r="FZ4467" s="91"/>
      <c r="GA4467" s="91"/>
      <c r="GB4467" s="91"/>
      <c r="GC4467" s="91"/>
      <c r="GD4467" s="91"/>
      <c r="GE4467" s="91"/>
      <c r="GF4467" s="91"/>
      <c r="GG4467" s="91"/>
      <c r="GH4467" s="91"/>
      <c r="GI4467" s="91"/>
      <c r="GJ4467" s="91"/>
      <c r="GK4467" s="127"/>
      <c r="GL4467" s="126"/>
      <c r="GM4467" s="91"/>
      <c r="GN4467" s="91"/>
      <c r="GO4467" s="91"/>
      <c r="GP4467" s="91"/>
      <c r="GQ4467" s="91"/>
      <c r="GR4467" s="91"/>
      <c r="GS4467" s="91"/>
      <c r="GT4467" s="91"/>
      <c r="GU4467" s="91"/>
      <c r="GV4467" s="91"/>
      <c r="GW4467" s="91"/>
      <c r="GX4467" s="127"/>
      <c r="GY4467" s="126"/>
      <c r="GZ4467" s="91"/>
      <c r="HA4467" s="91"/>
      <c r="HB4467" s="91"/>
      <c r="HC4467" s="91"/>
      <c r="HD4467" s="91"/>
      <c r="HE4467" s="91"/>
      <c r="HF4467" s="91"/>
      <c r="HG4467" s="91"/>
      <c r="HH4467" s="91"/>
      <c r="HI4467" s="91"/>
      <c r="HJ4467" s="91"/>
      <c r="HK4467" s="127"/>
      <c r="HL4467" s="126"/>
      <c r="HM4467" s="91"/>
      <c r="HN4467" s="91"/>
      <c r="HO4467" s="91"/>
      <c r="HP4467" s="91"/>
      <c r="HQ4467" s="91"/>
      <c r="HR4467" s="91"/>
      <c r="HS4467" s="91"/>
      <c r="HT4467" s="91"/>
      <c r="HU4467" s="91"/>
      <c r="HV4467" s="91"/>
      <c r="HW4467" s="91"/>
      <c r="HX4467" s="127"/>
      <c r="HY4467" s="126"/>
      <c r="HZ4467" s="91"/>
      <c r="IA4467" s="91"/>
      <c r="IB4467" s="91"/>
      <c r="IC4467" s="91"/>
      <c r="ID4467" s="91"/>
      <c r="IE4467" s="91"/>
      <c r="IF4467" s="91"/>
      <c r="IG4467" s="91"/>
      <c r="IH4467" s="91"/>
      <c r="II4467" s="91"/>
      <c r="IJ4467" s="91"/>
      <c r="IK4467" s="174"/>
    </row>
    <row r="4468" spans="2:245" x14ac:dyDescent="0.2">
      <c r="B4468" s="43"/>
      <c r="C4468" s="73"/>
      <c r="D4468" s="64"/>
      <c r="E4468" s="64"/>
      <c r="F4468" s="55"/>
      <c r="G4468" s="102"/>
      <c r="H4468" s="97"/>
      <c r="T4468" s="98"/>
      <c r="U4468" s="97"/>
      <c r="AG4468" s="98"/>
      <c r="AY4468" s="164"/>
      <c r="BK4468" s="98"/>
      <c r="BL4468" s="97"/>
      <c r="BX4468" s="98"/>
      <c r="CL4468" s="97"/>
      <c r="CX4468" s="98"/>
      <c r="DL4468" s="97"/>
      <c r="DX4468" s="98"/>
      <c r="EL4468" s="97"/>
      <c r="EX4468" s="98"/>
      <c r="EY4468" s="97"/>
      <c r="FL4468" s="126"/>
      <c r="FM4468" s="91"/>
      <c r="FN4468" s="91"/>
      <c r="FO4468" s="91"/>
      <c r="FP4468" s="91"/>
      <c r="FQ4468" s="91"/>
      <c r="FR4468" s="91"/>
      <c r="FS4468" s="91"/>
      <c r="FT4468" s="91"/>
      <c r="FU4468" s="91"/>
      <c r="FV4468" s="91"/>
      <c r="FW4468" s="91"/>
      <c r="FX4468" s="127"/>
      <c r="FY4468" s="126"/>
      <c r="FZ4468" s="91"/>
      <c r="GA4468" s="91"/>
      <c r="GB4468" s="91"/>
      <c r="GC4468" s="91"/>
      <c r="GD4468" s="91"/>
      <c r="GE4468" s="91"/>
      <c r="GF4468" s="91"/>
      <c r="GG4468" s="91"/>
      <c r="GH4468" s="91"/>
      <c r="GI4468" s="91"/>
      <c r="GJ4468" s="91"/>
      <c r="GK4468" s="127"/>
      <c r="GL4468" s="126"/>
      <c r="GM4468" s="91"/>
      <c r="GN4468" s="91"/>
      <c r="GO4468" s="91"/>
      <c r="GP4468" s="91"/>
      <c r="GQ4468" s="91"/>
      <c r="GR4468" s="91"/>
      <c r="GS4468" s="91"/>
      <c r="GT4468" s="91"/>
      <c r="GU4468" s="91"/>
      <c r="GV4468" s="91"/>
      <c r="GW4468" s="91"/>
      <c r="GX4468" s="127"/>
      <c r="GY4468" s="126"/>
      <c r="GZ4468" s="91"/>
      <c r="HA4468" s="91"/>
      <c r="HB4468" s="91"/>
      <c r="HC4468" s="91"/>
      <c r="HD4468" s="91"/>
      <c r="HE4468" s="91"/>
      <c r="HF4468" s="91"/>
      <c r="HG4468" s="91"/>
      <c r="HH4468" s="91"/>
      <c r="HI4468" s="91"/>
      <c r="HJ4468" s="91"/>
      <c r="HK4468" s="127"/>
      <c r="HL4468" s="126"/>
      <c r="HM4468" s="91"/>
      <c r="HN4468" s="91"/>
      <c r="HO4468" s="91"/>
      <c r="HP4468" s="91"/>
      <c r="HQ4468" s="91"/>
      <c r="HR4468" s="91"/>
      <c r="HS4468" s="91"/>
      <c r="HT4468" s="91"/>
      <c r="HU4468" s="91"/>
      <c r="HV4468" s="91"/>
      <c r="HW4468" s="91"/>
      <c r="HX4468" s="127"/>
      <c r="HY4468" s="126"/>
      <c r="HZ4468" s="91"/>
      <c r="IA4468" s="91"/>
      <c r="IB4468" s="91"/>
      <c r="IC4468" s="91"/>
      <c r="ID4468" s="91"/>
      <c r="IE4468" s="91"/>
      <c r="IF4468" s="91"/>
      <c r="IG4468" s="91"/>
      <c r="IH4468" s="91"/>
      <c r="II4468" s="91"/>
      <c r="IJ4468" s="91"/>
      <c r="IK4468" s="174"/>
    </row>
    <row r="4469" spans="2:245" x14ac:dyDescent="0.2">
      <c r="B4469" s="43"/>
      <c r="C4469" s="73"/>
      <c r="D4469" s="64"/>
      <c r="E4469" s="64"/>
      <c r="F4469" s="55"/>
      <c r="G4469" s="102"/>
      <c r="H4469" s="97"/>
      <c r="T4469" s="98"/>
      <c r="U4469" s="97"/>
      <c r="AG4469" s="98"/>
      <c r="AY4469" s="164"/>
      <c r="BK4469" s="98"/>
      <c r="BL4469" s="97"/>
      <c r="BX4469" s="98"/>
      <c r="CL4469" s="97"/>
      <c r="CX4469" s="98"/>
      <c r="DL4469" s="97"/>
      <c r="DX4469" s="98"/>
      <c r="EL4469" s="97"/>
      <c r="EX4469" s="98"/>
      <c r="EY4469" s="97"/>
      <c r="FL4469" s="126"/>
      <c r="FM4469" s="91"/>
      <c r="FN4469" s="91"/>
      <c r="FO4469" s="91"/>
      <c r="FP4469" s="91"/>
      <c r="FQ4469" s="91"/>
      <c r="FR4469" s="91"/>
      <c r="FS4469" s="91"/>
      <c r="FT4469" s="91"/>
      <c r="FU4469" s="91"/>
      <c r="FV4469" s="91"/>
      <c r="FW4469" s="91"/>
      <c r="FX4469" s="127"/>
      <c r="FY4469" s="126"/>
      <c r="FZ4469" s="91"/>
      <c r="GA4469" s="91"/>
      <c r="GB4469" s="91"/>
      <c r="GC4469" s="91"/>
      <c r="GD4469" s="91"/>
      <c r="GE4469" s="91"/>
      <c r="GF4469" s="91"/>
      <c r="GG4469" s="91"/>
      <c r="GH4469" s="91"/>
      <c r="GI4469" s="91"/>
      <c r="GJ4469" s="91"/>
      <c r="GK4469" s="127"/>
      <c r="GL4469" s="126"/>
      <c r="GM4469" s="91"/>
      <c r="GN4469" s="91"/>
      <c r="GO4469" s="91"/>
      <c r="GP4469" s="91"/>
      <c r="GQ4469" s="91"/>
      <c r="GR4469" s="91"/>
      <c r="GS4469" s="91"/>
      <c r="GT4469" s="91"/>
      <c r="GU4469" s="91"/>
      <c r="GV4469" s="91"/>
      <c r="GW4469" s="91"/>
      <c r="GX4469" s="127"/>
      <c r="GY4469" s="126"/>
      <c r="GZ4469" s="91"/>
      <c r="HA4469" s="91"/>
      <c r="HB4469" s="91"/>
      <c r="HC4469" s="91"/>
      <c r="HD4469" s="91"/>
      <c r="HE4469" s="91"/>
      <c r="HF4469" s="91"/>
      <c r="HG4469" s="91"/>
      <c r="HH4469" s="91"/>
      <c r="HI4469" s="91"/>
      <c r="HJ4469" s="91"/>
      <c r="HK4469" s="127"/>
      <c r="HL4469" s="126"/>
      <c r="HM4469" s="91"/>
      <c r="HN4469" s="91"/>
      <c r="HO4469" s="91"/>
      <c r="HP4469" s="91"/>
      <c r="HQ4469" s="91"/>
      <c r="HR4469" s="91"/>
      <c r="HS4469" s="91"/>
      <c r="HT4469" s="91"/>
      <c r="HU4469" s="91"/>
      <c r="HV4469" s="91"/>
      <c r="HW4469" s="91"/>
      <c r="HX4469" s="127"/>
      <c r="HY4469" s="126"/>
      <c r="HZ4469" s="91"/>
      <c r="IA4469" s="91"/>
      <c r="IB4469" s="91"/>
      <c r="IC4469" s="91"/>
      <c r="ID4469" s="91"/>
      <c r="IE4469" s="91"/>
      <c r="IF4469" s="91"/>
      <c r="IG4469" s="91"/>
      <c r="IH4469" s="91"/>
      <c r="II4469" s="91"/>
      <c r="IJ4469" s="91"/>
      <c r="IK4469" s="174"/>
    </row>
    <row r="4470" spans="2:245" x14ac:dyDescent="0.2">
      <c r="B4470" s="43"/>
      <c r="C4470" s="73"/>
      <c r="D4470" s="64"/>
      <c r="E4470" s="64"/>
      <c r="F4470" s="55"/>
      <c r="G4470" s="102"/>
      <c r="H4470" s="97"/>
      <c r="T4470" s="98"/>
      <c r="U4470" s="97"/>
      <c r="AG4470" s="98"/>
      <c r="AY4470" s="164"/>
      <c r="BK4470" s="98"/>
      <c r="BL4470" s="97"/>
      <c r="BX4470" s="98"/>
      <c r="CL4470" s="97"/>
      <c r="CX4470" s="98"/>
      <c r="DL4470" s="97"/>
      <c r="DX4470" s="98"/>
      <c r="EL4470" s="97"/>
      <c r="EX4470" s="98"/>
      <c r="EY4470" s="97"/>
      <c r="FL4470" s="126"/>
      <c r="FM4470" s="91"/>
      <c r="FN4470" s="91"/>
      <c r="FO4470" s="91"/>
      <c r="FP4470" s="91"/>
      <c r="FQ4470" s="91"/>
      <c r="FR4470" s="91"/>
      <c r="FS4470" s="91"/>
      <c r="FT4470" s="91"/>
      <c r="FU4470" s="91"/>
      <c r="FV4470" s="91"/>
      <c r="FW4470" s="91"/>
      <c r="FX4470" s="127"/>
      <c r="FY4470" s="126"/>
      <c r="FZ4470" s="91"/>
      <c r="GA4470" s="91"/>
      <c r="GB4470" s="91"/>
      <c r="GC4470" s="91"/>
      <c r="GD4470" s="91"/>
      <c r="GE4470" s="91"/>
      <c r="GF4470" s="91"/>
      <c r="GG4470" s="91"/>
      <c r="GH4470" s="91"/>
      <c r="GI4470" s="91"/>
      <c r="GJ4470" s="91"/>
      <c r="GK4470" s="127"/>
      <c r="GL4470" s="126"/>
      <c r="GM4470" s="91"/>
      <c r="GN4470" s="91"/>
      <c r="GO4470" s="91"/>
      <c r="GP4470" s="91"/>
      <c r="GQ4470" s="91"/>
      <c r="GR4470" s="91"/>
      <c r="GS4470" s="91"/>
      <c r="GT4470" s="91"/>
      <c r="GU4470" s="91"/>
      <c r="GV4470" s="91"/>
      <c r="GW4470" s="91"/>
      <c r="GX4470" s="127"/>
      <c r="GY4470" s="126"/>
      <c r="GZ4470" s="91"/>
      <c r="HA4470" s="91"/>
      <c r="HB4470" s="91"/>
      <c r="HC4470" s="91"/>
      <c r="HD4470" s="91"/>
      <c r="HE4470" s="91"/>
      <c r="HF4470" s="91"/>
      <c r="HG4470" s="91"/>
      <c r="HH4470" s="91"/>
      <c r="HI4470" s="91"/>
      <c r="HJ4470" s="91"/>
      <c r="HK4470" s="127"/>
      <c r="HL4470" s="126"/>
      <c r="HM4470" s="91"/>
      <c r="HN4470" s="91"/>
      <c r="HO4470" s="91"/>
      <c r="HP4470" s="91"/>
      <c r="HQ4470" s="91"/>
      <c r="HR4470" s="91"/>
      <c r="HS4470" s="91"/>
      <c r="HT4470" s="91"/>
      <c r="HU4470" s="91"/>
      <c r="HV4470" s="91"/>
      <c r="HW4470" s="91"/>
      <c r="HX4470" s="127"/>
      <c r="HY4470" s="126"/>
      <c r="HZ4470" s="91"/>
      <c r="IA4470" s="91"/>
      <c r="IB4470" s="91"/>
      <c r="IC4470" s="91"/>
      <c r="ID4470" s="91"/>
      <c r="IE4470" s="91"/>
      <c r="IF4470" s="91"/>
      <c r="IG4470" s="91"/>
      <c r="IH4470" s="91"/>
      <c r="II4470" s="91"/>
      <c r="IJ4470" s="91"/>
      <c r="IK4470" s="174"/>
    </row>
    <row r="4471" spans="2:245" x14ac:dyDescent="0.2">
      <c r="B4471" s="43"/>
      <c r="C4471" s="73"/>
      <c r="D4471" s="64"/>
      <c r="E4471" s="64"/>
      <c r="F4471" s="55"/>
      <c r="G4471" s="102"/>
      <c r="H4471" s="97"/>
      <c r="T4471" s="98"/>
      <c r="U4471" s="97"/>
      <c r="AG4471" s="98"/>
      <c r="AY4471" s="164"/>
      <c r="BK4471" s="98"/>
      <c r="BL4471" s="97"/>
      <c r="BX4471" s="98"/>
      <c r="CL4471" s="97"/>
      <c r="CX4471" s="98"/>
      <c r="DL4471" s="97"/>
      <c r="DX4471" s="98"/>
      <c r="EL4471" s="97"/>
      <c r="EX4471" s="98"/>
      <c r="EY4471" s="97"/>
      <c r="FL4471" s="126"/>
      <c r="FM4471" s="91"/>
      <c r="FN4471" s="91"/>
      <c r="FO4471" s="91"/>
      <c r="FP4471" s="91"/>
      <c r="FQ4471" s="91"/>
      <c r="FR4471" s="91"/>
      <c r="FS4471" s="91"/>
      <c r="FT4471" s="91"/>
      <c r="FU4471" s="91"/>
      <c r="FV4471" s="91"/>
      <c r="FW4471" s="91"/>
      <c r="FX4471" s="127"/>
      <c r="FY4471" s="126"/>
      <c r="FZ4471" s="91"/>
      <c r="GA4471" s="91"/>
      <c r="GB4471" s="91"/>
      <c r="GC4471" s="91"/>
      <c r="GD4471" s="91"/>
      <c r="GE4471" s="91"/>
      <c r="GF4471" s="91"/>
      <c r="GG4471" s="91"/>
      <c r="GH4471" s="91"/>
      <c r="GI4471" s="91"/>
      <c r="GJ4471" s="91"/>
      <c r="GK4471" s="127"/>
      <c r="GL4471" s="126"/>
      <c r="GM4471" s="91"/>
      <c r="GN4471" s="91"/>
      <c r="GO4471" s="91"/>
      <c r="GP4471" s="91"/>
      <c r="GQ4471" s="91"/>
      <c r="GR4471" s="91"/>
      <c r="GS4471" s="91"/>
      <c r="GT4471" s="91"/>
      <c r="GU4471" s="91"/>
      <c r="GV4471" s="91"/>
      <c r="GW4471" s="91"/>
      <c r="GX4471" s="127"/>
      <c r="GY4471" s="126"/>
      <c r="GZ4471" s="91"/>
      <c r="HA4471" s="91"/>
      <c r="HB4471" s="91"/>
      <c r="HC4471" s="91"/>
      <c r="HD4471" s="91"/>
      <c r="HE4471" s="91"/>
      <c r="HF4471" s="91"/>
      <c r="HG4471" s="91"/>
      <c r="HH4471" s="91"/>
      <c r="HI4471" s="91"/>
      <c r="HJ4471" s="91"/>
      <c r="HK4471" s="127"/>
      <c r="HL4471" s="126"/>
      <c r="HM4471" s="91"/>
      <c r="HN4471" s="91"/>
      <c r="HO4471" s="91"/>
      <c r="HP4471" s="91"/>
      <c r="HQ4471" s="91"/>
      <c r="HR4471" s="91"/>
      <c r="HS4471" s="91"/>
      <c r="HT4471" s="91"/>
      <c r="HU4471" s="91"/>
      <c r="HV4471" s="91"/>
      <c r="HW4471" s="91"/>
      <c r="HX4471" s="127"/>
      <c r="HY4471" s="126"/>
      <c r="HZ4471" s="91"/>
      <c r="IA4471" s="91"/>
      <c r="IB4471" s="91"/>
      <c r="IC4471" s="91"/>
      <c r="ID4471" s="91"/>
      <c r="IE4471" s="91"/>
      <c r="IF4471" s="91"/>
      <c r="IG4471" s="91"/>
      <c r="IH4471" s="91"/>
      <c r="II4471" s="91"/>
      <c r="IJ4471" s="91"/>
      <c r="IK4471" s="174"/>
    </row>
    <row r="4472" spans="2:245" x14ac:dyDescent="0.2">
      <c r="B4472" s="43"/>
      <c r="C4472" s="73"/>
      <c r="D4472" s="64"/>
      <c r="E4472" s="64"/>
      <c r="F4472" s="55"/>
      <c r="G4472" s="102"/>
      <c r="H4472" s="97"/>
      <c r="T4472" s="98"/>
      <c r="U4472" s="97"/>
      <c r="AG4472" s="98"/>
      <c r="AY4472" s="164"/>
      <c r="BK4472" s="98"/>
      <c r="BL4472" s="97"/>
      <c r="BX4472" s="98"/>
      <c r="CL4472" s="97"/>
      <c r="CX4472" s="98"/>
      <c r="DL4472" s="97"/>
      <c r="DX4472" s="98"/>
      <c r="EL4472" s="97"/>
      <c r="EX4472" s="98"/>
      <c r="EY4472" s="97"/>
      <c r="FL4472" s="126"/>
      <c r="FM4472" s="91"/>
      <c r="FN4472" s="91"/>
      <c r="FO4472" s="91"/>
      <c r="FP4472" s="91"/>
      <c r="FQ4472" s="91"/>
      <c r="FR4472" s="91"/>
      <c r="FS4472" s="91"/>
      <c r="FT4472" s="91"/>
      <c r="FU4472" s="91"/>
      <c r="FV4472" s="91"/>
      <c r="FW4472" s="91"/>
      <c r="FX4472" s="127"/>
      <c r="FY4472" s="126"/>
      <c r="FZ4472" s="91"/>
      <c r="GA4472" s="91"/>
      <c r="GB4472" s="91"/>
      <c r="GC4472" s="91"/>
      <c r="GD4472" s="91"/>
      <c r="GE4472" s="91"/>
      <c r="GF4472" s="91"/>
      <c r="GG4472" s="91"/>
      <c r="GH4472" s="91"/>
      <c r="GI4472" s="91"/>
      <c r="GJ4472" s="91"/>
      <c r="GK4472" s="127"/>
      <c r="GL4472" s="126"/>
      <c r="GM4472" s="91"/>
      <c r="GN4472" s="91"/>
      <c r="GO4472" s="91"/>
      <c r="GP4472" s="91"/>
      <c r="GQ4472" s="91"/>
      <c r="GR4472" s="91"/>
      <c r="GS4472" s="91"/>
      <c r="GT4472" s="91"/>
      <c r="GU4472" s="91"/>
      <c r="GV4472" s="91"/>
      <c r="GW4472" s="91"/>
      <c r="GX4472" s="127"/>
      <c r="GY4472" s="126"/>
      <c r="GZ4472" s="91"/>
      <c r="HA4472" s="91"/>
      <c r="HB4472" s="91"/>
      <c r="HC4472" s="91"/>
      <c r="HD4472" s="91"/>
      <c r="HE4472" s="91"/>
      <c r="HF4472" s="91"/>
      <c r="HG4472" s="91"/>
      <c r="HH4472" s="91"/>
      <c r="HI4472" s="91"/>
      <c r="HJ4472" s="91"/>
      <c r="HK4472" s="127"/>
      <c r="HL4472" s="126"/>
      <c r="HM4472" s="91"/>
      <c r="HN4472" s="91"/>
      <c r="HO4472" s="91"/>
      <c r="HP4472" s="91"/>
      <c r="HQ4472" s="91"/>
      <c r="HR4472" s="91"/>
      <c r="HS4472" s="91"/>
      <c r="HT4472" s="91"/>
      <c r="HU4472" s="91"/>
      <c r="HV4472" s="91"/>
      <c r="HW4472" s="91"/>
      <c r="HX4472" s="127"/>
      <c r="HY4472" s="126"/>
      <c r="HZ4472" s="91"/>
      <c r="IA4472" s="91"/>
      <c r="IB4472" s="91"/>
      <c r="IC4472" s="91"/>
      <c r="ID4472" s="91"/>
      <c r="IE4472" s="91"/>
      <c r="IF4472" s="91"/>
      <c r="IG4472" s="91"/>
      <c r="IH4472" s="91"/>
      <c r="II4472" s="91"/>
      <c r="IJ4472" s="91"/>
      <c r="IK4472" s="174"/>
    </row>
    <row r="4473" spans="2:245" x14ac:dyDescent="0.2">
      <c r="B4473" s="43"/>
      <c r="C4473" s="73"/>
      <c r="D4473" s="64"/>
      <c r="E4473" s="64"/>
      <c r="F4473" s="55"/>
      <c r="G4473" s="102"/>
      <c r="H4473" s="97"/>
      <c r="T4473" s="98"/>
      <c r="U4473" s="97"/>
      <c r="AG4473" s="98"/>
      <c r="AY4473" s="164"/>
      <c r="BK4473" s="98"/>
      <c r="BL4473" s="97"/>
      <c r="BX4473" s="98"/>
      <c r="CL4473" s="97"/>
      <c r="CX4473" s="98"/>
      <c r="DL4473" s="97"/>
      <c r="DX4473" s="98"/>
      <c r="EL4473" s="97"/>
      <c r="EX4473" s="98"/>
      <c r="EY4473" s="97"/>
      <c r="FL4473" s="126"/>
      <c r="FM4473" s="91"/>
      <c r="FN4473" s="91"/>
      <c r="FO4473" s="91"/>
      <c r="FP4473" s="91"/>
      <c r="FQ4473" s="91"/>
      <c r="FR4473" s="91"/>
      <c r="FS4473" s="91"/>
      <c r="FT4473" s="91"/>
      <c r="FU4473" s="91"/>
      <c r="FV4473" s="91"/>
      <c r="FW4473" s="91"/>
      <c r="FX4473" s="127"/>
      <c r="FY4473" s="126"/>
      <c r="FZ4473" s="91"/>
      <c r="GA4473" s="91"/>
      <c r="GB4473" s="91"/>
      <c r="GC4473" s="91"/>
      <c r="GD4473" s="91"/>
      <c r="GE4473" s="91"/>
      <c r="GF4473" s="91"/>
      <c r="GG4473" s="91"/>
      <c r="GH4473" s="91"/>
      <c r="GI4473" s="91"/>
      <c r="GJ4473" s="91"/>
      <c r="GK4473" s="127"/>
      <c r="GL4473" s="126"/>
      <c r="GM4473" s="91"/>
      <c r="GN4473" s="91"/>
      <c r="GO4473" s="91"/>
      <c r="GP4473" s="91"/>
      <c r="GQ4473" s="91"/>
      <c r="GR4473" s="91"/>
      <c r="GS4473" s="91"/>
      <c r="GT4473" s="91"/>
      <c r="GU4473" s="91"/>
      <c r="GV4473" s="91"/>
      <c r="GW4473" s="91"/>
      <c r="GX4473" s="127"/>
      <c r="GY4473" s="126"/>
      <c r="GZ4473" s="91"/>
      <c r="HA4473" s="91"/>
      <c r="HB4473" s="91"/>
      <c r="HC4473" s="91"/>
      <c r="HD4473" s="91"/>
      <c r="HE4473" s="91"/>
      <c r="HF4473" s="91"/>
      <c r="HG4473" s="91"/>
      <c r="HH4473" s="91"/>
      <c r="HI4473" s="91"/>
      <c r="HJ4473" s="91"/>
      <c r="HK4473" s="127"/>
      <c r="HL4473" s="126"/>
      <c r="HM4473" s="91"/>
      <c r="HN4473" s="91"/>
      <c r="HO4473" s="91"/>
      <c r="HP4473" s="91"/>
      <c r="HQ4473" s="91"/>
      <c r="HR4473" s="91"/>
      <c r="HS4473" s="91"/>
      <c r="HT4473" s="91"/>
      <c r="HU4473" s="91"/>
      <c r="HV4473" s="91"/>
      <c r="HW4473" s="91"/>
      <c r="HX4473" s="127"/>
      <c r="HY4473" s="126"/>
      <c r="HZ4473" s="91"/>
      <c r="IA4473" s="91"/>
      <c r="IB4473" s="91"/>
      <c r="IC4473" s="91"/>
      <c r="ID4473" s="91"/>
      <c r="IE4473" s="91"/>
      <c r="IF4473" s="91"/>
      <c r="IG4473" s="91"/>
      <c r="IH4473" s="91"/>
      <c r="II4473" s="91"/>
      <c r="IJ4473" s="91"/>
      <c r="IK4473" s="174"/>
    </row>
    <row r="4474" spans="2:245" x14ac:dyDescent="0.2">
      <c r="B4474" s="43"/>
      <c r="C4474" s="73"/>
      <c r="D4474" s="64"/>
      <c r="E4474" s="64"/>
      <c r="F4474" s="55"/>
      <c r="G4474" s="102"/>
      <c r="H4474" s="97"/>
      <c r="T4474" s="98"/>
      <c r="U4474" s="97"/>
      <c r="AG4474" s="98"/>
      <c r="AY4474" s="164"/>
      <c r="BK4474" s="98"/>
      <c r="BL4474" s="97"/>
      <c r="BX4474" s="98"/>
      <c r="CL4474" s="97"/>
      <c r="CX4474" s="98"/>
      <c r="DL4474" s="97"/>
      <c r="DX4474" s="98"/>
      <c r="EL4474" s="97"/>
      <c r="EX4474" s="98"/>
      <c r="EY4474" s="97"/>
      <c r="FL4474" s="126"/>
      <c r="FM4474" s="91"/>
      <c r="FN4474" s="91"/>
      <c r="FO4474" s="91"/>
      <c r="FP4474" s="91"/>
      <c r="FQ4474" s="91"/>
      <c r="FR4474" s="91"/>
      <c r="FS4474" s="91"/>
      <c r="FT4474" s="91"/>
      <c r="FU4474" s="91"/>
      <c r="FV4474" s="91"/>
      <c r="FW4474" s="91"/>
      <c r="FX4474" s="127"/>
      <c r="FY4474" s="126"/>
      <c r="FZ4474" s="91"/>
      <c r="GA4474" s="91"/>
      <c r="GB4474" s="91"/>
      <c r="GC4474" s="91"/>
      <c r="GD4474" s="91"/>
      <c r="GE4474" s="91"/>
      <c r="GF4474" s="91"/>
      <c r="GG4474" s="91"/>
      <c r="GH4474" s="91"/>
      <c r="GI4474" s="91"/>
      <c r="GJ4474" s="91"/>
      <c r="GK4474" s="127"/>
      <c r="GL4474" s="126"/>
      <c r="GM4474" s="91"/>
      <c r="GN4474" s="91"/>
      <c r="GO4474" s="91"/>
      <c r="GP4474" s="91"/>
      <c r="GQ4474" s="91"/>
      <c r="GR4474" s="91"/>
      <c r="GS4474" s="91"/>
      <c r="GT4474" s="91"/>
      <c r="GU4474" s="91"/>
      <c r="GV4474" s="91"/>
      <c r="GW4474" s="91"/>
      <c r="GX4474" s="127"/>
      <c r="GY4474" s="126"/>
      <c r="GZ4474" s="91"/>
      <c r="HA4474" s="91"/>
      <c r="HB4474" s="91"/>
      <c r="HC4474" s="91"/>
      <c r="HD4474" s="91"/>
      <c r="HE4474" s="91"/>
      <c r="HF4474" s="91"/>
      <c r="HG4474" s="91"/>
      <c r="HH4474" s="91"/>
      <c r="HI4474" s="91"/>
      <c r="HJ4474" s="91"/>
      <c r="HK4474" s="127"/>
      <c r="HL4474" s="126"/>
      <c r="HM4474" s="91"/>
      <c r="HN4474" s="91"/>
      <c r="HO4474" s="91"/>
      <c r="HP4474" s="91"/>
      <c r="HQ4474" s="91"/>
      <c r="HR4474" s="91"/>
      <c r="HS4474" s="91"/>
      <c r="HT4474" s="91"/>
      <c r="HU4474" s="91"/>
      <c r="HV4474" s="91"/>
      <c r="HW4474" s="91"/>
      <c r="HX4474" s="127"/>
      <c r="HY4474" s="126"/>
      <c r="HZ4474" s="91"/>
      <c r="IA4474" s="91"/>
      <c r="IB4474" s="91"/>
      <c r="IC4474" s="91"/>
      <c r="ID4474" s="91"/>
      <c r="IE4474" s="91"/>
      <c r="IF4474" s="91"/>
      <c r="IG4474" s="91"/>
      <c r="IH4474" s="91"/>
      <c r="II4474" s="91"/>
      <c r="IJ4474" s="91"/>
      <c r="IK4474" s="174"/>
    </row>
    <row r="4475" spans="2:245" x14ac:dyDescent="0.2">
      <c r="B4475" s="43"/>
      <c r="C4475" s="73"/>
      <c r="D4475" s="64"/>
      <c r="E4475" s="64"/>
      <c r="F4475" s="55"/>
      <c r="G4475" s="102"/>
      <c r="H4475" s="97"/>
      <c r="T4475" s="98"/>
      <c r="U4475" s="97"/>
      <c r="AG4475" s="98"/>
      <c r="AY4475" s="164"/>
      <c r="BK4475" s="98"/>
      <c r="BL4475" s="97"/>
      <c r="BX4475" s="98"/>
      <c r="CL4475" s="97"/>
      <c r="CX4475" s="98"/>
      <c r="DL4475" s="97"/>
      <c r="DX4475" s="98"/>
      <c r="EL4475" s="97"/>
      <c r="EX4475" s="98"/>
      <c r="EY4475" s="97"/>
      <c r="FL4475" s="126"/>
      <c r="FM4475" s="91"/>
      <c r="FN4475" s="91"/>
      <c r="FO4475" s="91"/>
      <c r="FP4475" s="91"/>
      <c r="FQ4475" s="91"/>
      <c r="FR4475" s="91"/>
      <c r="FS4475" s="91"/>
      <c r="FT4475" s="91"/>
      <c r="FU4475" s="91"/>
      <c r="FV4475" s="91"/>
      <c r="FW4475" s="91"/>
      <c r="FX4475" s="127"/>
      <c r="FY4475" s="126"/>
      <c r="FZ4475" s="91"/>
      <c r="GA4475" s="91"/>
      <c r="GB4475" s="91"/>
      <c r="GC4475" s="91"/>
      <c r="GD4475" s="91"/>
      <c r="GE4475" s="91"/>
      <c r="GF4475" s="91"/>
      <c r="GG4475" s="91"/>
      <c r="GH4475" s="91"/>
      <c r="GI4475" s="91"/>
      <c r="GJ4475" s="91"/>
      <c r="GK4475" s="127"/>
      <c r="GL4475" s="126"/>
      <c r="GM4475" s="91"/>
      <c r="GN4475" s="91"/>
      <c r="GO4475" s="91"/>
      <c r="GP4475" s="91"/>
      <c r="GQ4475" s="91"/>
      <c r="GR4475" s="91"/>
      <c r="GS4475" s="91"/>
      <c r="GT4475" s="91"/>
      <c r="GU4475" s="91"/>
      <c r="GV4475" s="91"/>
      <c r="GW4475" s="91"/>
      <c r="GX4475" s="127"/>
      <c r="GY4475" s="126"/>
      <c r="GZ4475" s="91"/>
      <c r="HA4475" s="91"/>
      <c r="HB4475" s="91"/>
      <c r="HC4475" s="91"/>
      <c r="HD4475" s="91"/>
      <c r="HE4475" s="91"/>
      <c r="HF4475" s="91"/>
      <c r="HG4475" s="91"/>
      <c r="HH4475" s="91"/>
      <c r="HI4475" s="91"/>
      <c r="HJ4475" s="91"/>
      <c r="HK4475" s="127"/>
      <c r="HL4475" s="126"/>
      <c r="HM4475" s="91"/>
      <c r="HN4475" s="91"/>
      <c r="HO4475" s="91"/>
      <c r="HP4475" s="91"/>
      <c r="HQ4475" s="91"/>
      <c r="HR4475" s="91"/>
      <c r="HS4475" s="91"/>
      <c r="HT4475" s="91"/>
      <c r="HU4475" s="91"/>
      <c r="HV4475" s="91"/>
      <c r="HW4475" s="91"/>
      <c r="HX4475" s="127"/>
      <c r="HY4475" s="126"/>
      <c r="HZ4475" s="91"/>
      <c r="IA4475" s="91"/>
      <c r="IB4475" s="91"/>
      <c r="IC4475" s="91"/>
      <c r="ID4475" s="91"/>
      <c r="IE4475" s="91"/>
      <c r="IF4475" s="91"/>
      <c r="IG4475" s="91"/>
      <c r="IH4475" s="91"/>
      <c r="II4475" s="91"/>
      <c r="IJ4475" s="91"/>
      <c r="IK4475" s="174"/>
    </row>
    <row r="4476" spans="2:245" x14ac:dyDescent="0.2">
      <c r="B4476" s="43"/>
      <c r="C4476" s="73"/>
      <c r="D4476" s="64"/>
      <c r="E4476" s="64"/>
      <c r="F4476" s="55"/>
      <c r="G4476" s="102"/>
      <c r="H4476" s="97"/>
      <c r="T4476" s="98"/>
      <c r="U4476" s="97"/>
      <c r="AG4476" s="98"/>
      <c r="AY4476" s="164"/>
      <c r="BK4476" s="98"/>
      <c r="BL4476" s="97"/>
      <c r="BX4476" s="98"/>
      <c r="CL4476" s="97"/>
      <c r="CX4476" s="98"/>
      <c r="DL4476" s="97"/>
      <c r="DX4476" s="98"/>
      <c r="EL4476" s="97"/>
      <c r="EX4476" s="98"/>
      <c r="EY4476" s="97"/>
      <c r="FL4476" s="126"/>
      <c r="FM4476" s="91"/>
      <c r="FN4476" s="91"/>
      <c r="FO4476" s="91"/>
      <c r="FP4476" s="91"/>
      <c r="FQ4476" s="91"/>
      <c r="FR4476" s="91"/>
      <c r="FS4476" s="91"/>
      <c r="FT4476" s="91"/>
      <c r="FU4476" s="91"/>
      <c r="FV4476" s="91"/>
      <c r="FW4476" s="91"/>
      <c r="FX4476" s="127"/>
      <c r="FY4476" s="126"/>
      <c r="FZ4476" s="91"/>
      <c r="GA4476" s="91"/>
      <c r="GB4476" s="91"/>
      <c r="GC4476" s="91"/>
      <c r="GD4476" s="91"/>
      <c r="GE4476" s="91"/>
      <c r="GF4476" s="91"/>
      <c r="GG4476" s="91"/>
      <c r="GH4476" s="91"/>
      <c r="GI4476" s="91"/>
      <c r="GJ4476" s="91"/>
      <c r="GK4476" s="127"/>
      <c r="GL4476" s="126"/>
      <c r="GM4476" s="91"/>
      <c r="GN4476" s="91"/>
      <c r="GO4476" s="91"/>
      <c r="GP4476" s="91"/>
      <c r="GQ4476" s="91"/>
      <c r="GR4476" s="91"/>
      <c r="GS4476" s="91"/>
      <c r="GT4476" s="91"/>
      <c r="GU4476" s="91"/>
      <c r="GV4476" s="91"/>
      <c r="GW4476" s="91"/>
      <c r="GX4476" s="127"/>
      <c r="GY4476" s="126"/>
      <c r="GZ4476" s="91"/>
      <c r="HA4476" s="91"/>
      <c r="HB4476" s="91"/>
      <c r="HC4476" s="91"/>
      <c r="HD4476" s="91"/>
      <c r="HE4476" s="91"/>
      <c r="HF4476" s="91"/>
      <c r="HG4476" s="91"/>
      <c r="HH4476" s="91"/>
      <c r="HI4476" s="91"/>
      <c r="HJ4476" s="91"/>
      <c r="HK4476" s="127"/>
      <c r="HL4476" s="126"/>
      <c r="HM4476" s="91"/>
      <c r="HN4476" s="91"/>
      <c r="HO4476" s="91"/>
      <c r="HP4476" s="91"/>
      <c r="HQ4476" s="91"/>
      <c r="HR4476" s="91"/>
      <c r="HS4476" s="91"/>
      <c r="HT4476" s="91"/>
      <c r="HU4476" s="91"/>
      <c r="HV4476" s="91"/>
      <c r="HW4476" s="91"/>
      <c r="HX4476" s="127"/>
      <c r="HY4476" s="126"/>
      <c r="HZ4476" s="91"/>
      <c r="IA4476" s="91"/>
      <c r="IB4476" s="91"/>
      <c r="IC4476" s="91"/>
      <c r="ID4476" s="91"/>
      <c r="IE4476" s="91"/>
      <c r="IF4476" s="91"/>
      <c r="IG4476" s="91"/>
      <c r="IH4476" s="91"/>
      <c r="II4476" s="91"/>
      <c r="IJ4476" s="91"/>
      <c r="IK4476" s="174"/>
    </row>
    <row r="4477" spans="2:245" x14ac:dyDescent="0.2">
      <c r="B4477" s="43"/>
      <c r="C4477" s="73"/>
      <c r="D4477" s="64"/>
      <c r="E4477" s="64"/>
      <c r="F4477" s="55"/>
      <c r="G4477" s="102"/>
      <c r="H4477" s="97"/>
      <c r="T4477" s="98"/>
      <c r="U4477" s="97"/>
      <c r="AG4477" s="98"/>
      <c r="AY4477" s="164"/>
      <c r="BK4477" s="98"/>
      <c r="BL4477" s="97"/>
      <c r="BX4477" s="98"/>
      <c r="CL4477" s="97"/>
      <c r="CX4477" s="98"/>
      <c r="DL4477" s="97"/>
      <c r="DX4477" s="98"/>
      <c r="EL4477" s="97"/>
      <c r="EX4477" s="98"/>
      <c r="EY4477" s="97"/>
      <c r="FL4477" s="126"/>
      <c r="FM4477" s="91"/>
      <c r="FN4477" s="91"/>
      <c r="FO4477" s="91"/>
      <c r="FP4477" s="91"/>
      <c r="FQ4477" s="91"/>
      <c r="FR4477" s="91"/>
      <c r="FS4477" s="91"/>
      <c r="FT4477" s="91"/>
      <c r="FU4477" s="91"/>
      <c r="FV4477" s="91"/>
      <c r="FW4477" s="91"/>
      <c r="FX4477" s="127"/>
      <c r="FY4477" s="126"/>
      <c r="FZ4477" s="91"/>
      <c r="GA4477" s="91"/>
      <c r="GB4477" s="91"/>
      <c r="GC4477" s="91"/>
      <c r="GD4477" s="91"/>
      <c r="GE4477" s="91"/>
      <c r="GF4477" s="91"/>
      <c r="GG4477" s="91"/>
      <c r="GH4477" s="91"/>
      <c r="GI4477" s="91"/>
      <c r="GJ4477" s="91"/>
      <c r="GK4477" s="127"/>
      <c r="GL4477" s="126"/>
      <c r="GM4477" s="91"/>
      <c r="GN4477" s="91"/>
      <c r="GO4477" s="91"/>
      <c r="GP4477" s="91"/>
      <c r="GQ4477" s="91"/>
      <c r="GR4477" s="91"/>
      <c r="GS4477" s="91"/>
      <c r="GT4477" s="91"/>
      <c r="GU4477" s="91"/>
      <c r="GV4477" s="91"/>
      <c r="GW4477" s="91"/>
      <c r="GX4477" s="127"/>
      <c r="GY4477" s="126"/>
      <c r="GZ4477" s="91"/>
      <c r="HA4477" s="91"/>
      <c r="HB4477" s="91"/>
      <c r="HC4477" s="91"/>
      <c r="HD4477" s="91"/>
      <c r="HE4477" s="91"/>
      <c r="HF4477" s="91"/>
      <c r="HG4477" s="91"/>
      <c r="HH4477" s="91"/>
      <c r="HI4477" s="91"/>
      <c r="HJ4477" s="91"/>
      <c r="HK4477" s="127"/>
      <c r="HL4477" s="126"/>
      <c r="HM4477" s="91"/>
      <c r="HN4477" s="91"/>
      <c r="HO4477" s="91"/>
      <c r="HP4477" s="91"/>
      <c r="HQ4477" s="91"/>
      <c r="HR4477" s="91"/>
      <c r="HS4477" s="91"/>
      <c r="HT4477" s="91"/>
      <c r="HU4477" s="91"/>
      <c r="HV4477" s="91"/>
      <c r="HW4477" s="91"/>
      <c r="HX4477" s="127"/>
      <c r="HY4477" s="126"/>
      <c r="HZ4477" s="91"/>
      <c r="IA4477" s="91"/>
      <c r="IB4477" s="91"/>
      <c r="IC4477" s="91"/>
      <c r="ID4477" s="91"/>
      <c r="IE4477" s="91"/>
      <c r="IF4477" s="91"/>
      <c r="IG4477" s="91"/>
      <c r="IH4477" s="91"/>
      <c r="II4477" s="91"/>
      <c r="IJ4477" s="91"/>
      <c r="IK4477" s="174"/>
    </row>
    <row r="4478" spans="2:245" x14ac:dyDescent="0.2">
      <c r="B4478" s="43"/>
      <c r="C4478" s="73"/>
      <c r="D4478" s="64"/>
      <c r="E4478" s="64"/>
      <c r="F4478" s="55"/>
      <c r="G4478" s="102"/>
      <c r="H4478" s="97"/>
      <c r="T4478" s="98"/>
      <c r="U4478" s="97"/>
      <c r="AG4478" s="98"/>
      <c r="AY4478" s="164"/>
      <c r="BK4478" s="98"/>
      <c r="BL4478" s="97"/>
      <c r="BX4478" s="98"/>
      <c r="CL4478" s="97"/>
      <c r="CX4478" s="98"/>
      <c r="DL4478" s="97"/>
      <c r="DX4478" s="98"/>
      <c r="EL4478" s="97"/>
      <c r="EX4478" s="98"/>
      <c r="EY4478" s="97"/>
      <c r="FL4478" s="126"/>
      <c r="FM4478" s="91"/>
      <c r="FN4478" s="91"/>
      <c r="FO4478" s="91"/>
      <c r="FP4478" s="91"/>
      <c r="FQ4478" s="91"/>
      <c r="FR4478" s="91"/>
      <c r="FS4478" s="91"/>
      <c r="FT4478" s="91"/>
      <c r="FU4478" s="91"/>
      <c r="FV4478" s="91"/>
      <c r="FW4478" s="91"/>
      <c r="FX4478" s="127"/>
      <c r="FY4478" s="126"/>
      <c r="FZ4478" s="91"/>
      <c r="GA4478" s="91"/>
      <c r="GB4478" s="91"/>
      <c r="GC4478" s="91"/>
      <c r="GD4478" s="91"/>
      <c r="GE4478" s="91"/>
      <c r="GF4478" s="91"/>
      <c r="GG4478" s="91"/>
      <c r="GH4478" s="91"/>
      <c r="GI4478" s="91"/>
      <c r="GJ4478" s="91"/>
      <c r="GK4478" s="127"/>
      <c r="GL4478" s="126"/>
      <c r="GM4478" s="91"/>
      <c r="GN4478" s="91"/>
      <c r="GO4478" s="91"/>
      <c r="GP4478" s="91"/>
      <c r="GQ4478" s="91"/>
      <c r="GR4478" s="91"/>
      <c r="GS4478" s="91"/>
      <c r="GT4478" s="91"/>
      <c r="GU4478" s="91"/>
      <c r="GV4478" s="91"/>
      <c r="GW4478" s="91"/>
      <c r="GX4478" s="127"/>
      <c r="GY4478" s="126"/>
      <c r="GZ4478" s="91"/>
      <c r="HA4478" s="91"/>
      <c r="HB4478" s="91"/>
      <c r="HC4478" s="91"/>
      <c r="HD4478" s="91"/>
      <c r="HE4478" s="91"/>
      <c r="HF4478" s="91"/>
      <c r="HG4478" s="91"/>
      <c r="HH4478" s="91"/>
      <c r="HI4478" s="91"/>
      <c r="HJ4478" s="91"/>
      <c r="HK4478" s="127"/>
      <c r="HL4478" s="126"/>
      <c r="HM4478" s="91"/>
      <c r="HN4478" s="91"/>
      <c r="HO4478" s="91"/>
      <c r="HP4478" s="91"/>
      <c r="HQ4478" s="91"/>
      <c r="HR4478" s="91"/>
      <c r="HS4478" s="91"/>
      <c r="HT4478" s="91"/>
      <c r="HU4478" s="91"/>
      <c r="HV4478" s="91"/>
      <c r="HW4478" s="91"/>
      <c r="HX4478" s="127"/>
      <c r="HY4478" s="126"/>
      <c r="HZ4478" s="91"/>
      <c r="IA4478" s="91"/>
      <c r="IB4478" s="91"/>
      <c r="IC4478" s="91"/>
      <c r="ID4478" s="91"/>
      <c r="IE4478" s="91"/>
      <c r="IF4478" s="91"/>
      <c r="IG4478" s="91"/>
      <c r="IH4478" s="91"/>
      <c r="II4478" s="91"/>
      <c r="IJ4478" s="91"/>
      <c r="IK4478" s="174"/>
    </row>
    <row r="4479" spans="2:245" x14ac:dyDescent="0.2">
      <c r="B4479" s="43"/>
      <c r="C4479" s="73"/>
      <c r="D4479" s="64"/>
      <c r="E4479" s="64"/>
      <c r="F4479" s="55"/>
      <c r="G4479" s="102"/>
      <c r="H4479" s="97"/>
      <c r="T4479" s="98"/>
      <c r="U4479" s="97"/>
      <c r="AG4479" s="98"/>
      <c r="AY4479" s="164"/>
      <c r="BK4479" s="98"/>
      <c r="BL4479" s="97"/>
      <c r="BX4479" s="98"/>
      <c r="CL4479" s="97"/>
      <c r="CX4479" s="98"/>
      <c r="DL4479" s="97"/>
      <c r="DX4479" s="98"/>
      <c r="EL4479" s="97"/>
      <c r="EX4479" s="98"/>
      <c r="EY4479" s="97"/>
      <c r="FL4479" s="126"/>
      <c r="FM4479" s="91"/>
      <c r="FN4479" s="91"/>
      <c r="FO4479" s="91"/>
      <c r="FP4479" s="91"/>
      <c r="FQ4479" s="91"/>
      <c r="FR4479" s="91"/>
      <c r="FS4479" s="91"/>
      <c r="FT4479" s="91"/>
      <c r="FU4479" s="91"/>
      <c r="FV4479" s="91"/>
      <c r="FW4479" s="91"/>
      <c r="FX4479" s="127"/>
      <c r="FY4479" s="126"/>
      <c r="FZ4479" s="91"/>
      <c r="GA4479" s="91"/>
      <c r="GB4479" s="91"/>
      <c r="GC4479" s="91"/>
      <c r="GD4479" s="91"/>
      <c r="GE4479" s="91"/>
      <c r="GF4479" s="91"/>
      <c r="GG4479" s="91"/>
      <c r="GH4479" s="91"/>
      <c r="GI4479" s="91"/>
      <c r="GJ4479" s="91"/>
      <c r="GK4479" s="127"/>
      <c r="GL4479" s="126"/>
      <c r="GM4479" s="91"/>
      <c r="GN4479" s="91"/>
      <c r="GO4479" s="91"/>
      <c r="GP4479" s="91"/>
      <c r="GQ4479" s="91"/>
      <c r="GR4479" s="91"/>
      <c r="GS4479" s="91"/>
      <c r="GT4479" s="91"/>
      <c r="GU4479" s="91"/>
      <c r="GV4479" s="91"/>
      <c r="GW4479" s="91"/>
      <c r="GX4479" s="127"/>
      <c r="GY4479" s="126"/>
      <c r="GZ4479" s="91"/>
      <c r="HA4479" s="91"/>
      <c r="HB4479" s="91"/>
      <c r="HC4479" s="91"/>
      <c r="HD4479" s="91"/>
      <c r="HE4479" s="91"/>
      <c r="HF4479" s="91"/>
      <c r="HG4479" s="91"/>
      <c r="HH4479" s="91"/>
      <c r="HI4479" s="91"/>
      <c r="HJ4479" s="91"/>
      <c r="HK4479" s="127"/>
      <c r="HL4479" s="126"/>
      <c r="HM4479" s="91"/>
      <c r="HN4479" s="91"/>
      <c r="HO4479" s="91"/>
      <c r="HP4479" s="91"/>
      <c r="HQ4479" s="91"/>
      <c r="HR4479" s="91"/>
      <c r="HS4479" s="91"/>
      <c r="HT4479" s="91"/>
      <c r="HU4479" s="91"/>
      <c r="HV4479" s="91"/>
      <c r="HW4479" s="91"/>
      <c r="HX4479" s="127"/>
      <c r="HY4479" s="126"/>
      <c r="HZ4479" s="91"/>
      <c r="IA4479" s="91"/>
      <c r="IB4479" s="91"/>
      <c r="IC4479" s="91"/>
      <c r="ID4479" s="91"/>
      <c r="IE4479" s="91"/>
      <c r="IF4479" s="91"/>
      <c r="IG4479" s="91"/>
      <c r="IH4479" s="91"/>
      <c r="II4479" s="91"/>
      <c r="IJ4479" s="91"/>
      <c r="IK4479" s="174"/>
    </row>
    <row r="4480" spans="2:245" x14ac:dyDescent="0.2">
      <c r="B4480" s="43"/>
      <c r="C4480" s="73"/>
      <c r="D4480" s="64"/>
      <c r="E4480" s="64"/>
      <c r="F4480" s="55"/>
      <c r="G4480" s="102"/>
      <c r="H4480" s="97"/>
      <c r="T4480" s="98"/>
      <c r="U4480" s="97"/>
      <c r="AG4480" s="98"/>
      <c r="AY4480" s="164"/>
      <c r="BK4480" s="98"/>
      <c r="BL4480" s="97"/>
      <c r="BX4480" s="98"/>
      <c r="CL4480" s="97"/>
      <c r="CX4480" s="98"/>
      <c r="DL4480" s="97"/>
      <c r="DX4480" s="98"/>
      <c r="EL4480" s="97"/>
      <c r="EX4480" s="98"/>
      <c r="EY4480" s="97"/>
      <c r="FL4480" s="126"/>
      <c r="FM4480" s="91"/>
      <c r="FN4480" s="91"/>
      <c r="FO4480" s="91"/>
      <c r="FP4480" s="91"/>
      <c r="FQ4480" s="91"/>
      <c r="FR4480" s="91"/>
      <c r="FS4480" s="91"/>
      <c r="FT4480" s="91"/>
      <c r="FU4480" s="91"/>
      <c r="FV4480" s="91"/>
      <c r="FW4480" s="91"/>
      <c r="FX4480" s="127"/>
      <c r="FY4480" s="126"/>
      <c r="FZ4480" s="91"/>
      <c r="GA4480" s="91"/>
      <c r="GB4480" s="91"/>
      <c r="GC4480" s="91"/>
      <c r="GD4480" s="91"/>
      <c r="GE4480" s="91"/>
      <c r="GF4480" s="91"/>
      <c r="GG4480" s="91"/>
      <c r="GH4480" s="91"/>
      <c r="GI4480" s="91"/>
      <c r="GJ4480" s="91"/>
      <c r="GK4480" s="127"/>
      <c r="GL4480" s="126"/>
      <c r="GM4480" s="91"/>
      <c r="GN4480" s="91"/>
      <c r="GO4480" s="91"/>
      <c r="GP4480" s="91"/>
      <c r="GQ4480" s="91"/>
      <c r="GR4480" s="91"/>
      <c r="GS4480" s="91"/>
      <c r="GT4480" s="91"/>
      <c r="GU4480" s="91"/>
      <c r="GV4480" s="91"/>
      <c r="GW4480" s="91"/>
      <c r="GX4480" s="127"/>
      <c r="GY4480" s="126"/>
      <c r="GZ4480" s="91"/>
      <c r="HA4480" s="91"/>
      <c r="HB4480" s="91"/>
      <c r="HC4480" s="91"/>
      <c r="HD4480" s="91"/>
      <c r="HE4480" s="91"/>
      <c r="HF4480" s="91"/>
      <c r="HG4480" s="91"/>
      <c r="HH4480" s="91"/>
      <c r="HI4480" s="91"/>
      <c r="HJ4480" s="91"/>
      <c r="HK4480" s="127"/>
      <c r="HL4480" s="126"/>
      <c r="HM4480" s="91"/>
      <c r="HN4480" s="91"/>
      <c r="HO4480" s="91"/>
      <c r="HP4480" s="91"/>
      <c r="HQ4480" s="91"/>
      <c r="HR4480" s="91"/>
      <c r="HS4480" s="91"/>
      <c r="HT4480" s="91"/>
      <c r="HU4480" s="91"/>
      <c r="HV4480" s="91"/>
      <c r="HW4480" s="91"/>
      <c r="HX4480" s="127"/>
      <c r="HY4480" s="126"/>
      <c r="HZ4480" s="91"/>
      <c r="IA4480" s="91"/>
      <c r="IB4480" s="91"/>
      <c r="IC4480" s="91"/>
      <c r="ID4480" s="91"/>
      <c r="IE4480" s="91"/>
      <c r="IF4480" s="91"/>
      <c r="IG4480" s="91"/>
      <c r="IH4480" s="91"/>
      <c r="II4480" s="91"/>
      <c r="IJ4480" s="91"/>
      <c r="IK4480" s="174"/>
    </row>
    <row r="4481" spans="2:245" x14ac:dyDescent="0.2">
      <c r="B4481" s="43"/>
      <c r="C4481" s="73"/>
      <c r="D4481" s="64"/>
      <c r="E4481" s="64"/>
      <c r="F4481" s="55"/>
      <c r="G4481" s="102"/>
      <c r="H4481" s="97"/>
      <c r="T4481" s="98"/>
      <c r="U4481" s="97"/>
      <c r="AG4481" s="98"/>
      <c r="AY4481" s="164"/>
      <c r="BK4481" s="98"/>
      <c r="BL4481" s="97"/>
      <c r="BX4481" s="98"/>
      <c r="CL4481" s="97"/>
      <c r="CX4481" s="98"/>
      <c r="DL4481" s="97"/>
      <c r="DX4481" s="98"/>
      <c r="EL4481" s="97"/>
      <c r="EX4481" s="98"/>
      <c r="EY4481" s="97"/>
      <c r="FL4481" s="126"/>
      <c r="FM4481" s="91"/>
      <c r="FN4481" s="91"/>
      <c r="FO4481" s="91"/>
      <c r="FP4481" s="91"/>
      <c r="FQ4481" s="91"/>
      <c r="FR4481" s="91"/>
      <c r="FS4481" s="91"/>
      <c r="FT4481" s="91"/>
      <c r="FU4481" s="91"/>
      <c r="FV4481" s="91"/>
      <c r="FW4481" s="91"/>
      <c r="FX4481" s="127"/>
      <c r="FY4481" s="126"/>
      <c r="FZ4481" s="91"/>
      <c r="GA4481" s="91"/>
      <c r="GB4481" s="91"/>
      <c r="GC4481" s="91"/>
      <c r="GD4481" s="91"/>
      <c r="GE4481" s="91"/>
      <c r="GF4481" s="91"/>
      <c r="GG4481" s="91"/>
      <c r="GH4481" s="91"/>
      <c r="GI4481" s="91"/>
      <c r="GJ4481" s="91"/>
      <c r="GK4481" s="127"/>
      <c r="GL4481" s="126"/>
      <c r="GM4481" s="91"/>
      <c r="GN4481" s="91"/>
      <c r="GO4481" s="91"/>
      <c r="GP4481" s="91"/>
      <c r="GQ4481" s="91"/>
      <c r="GR4481" s="91"/>
      <c r="GS4481" s="91"/>
      <c r="GT4481" s="91"/>
      <c r="GU4481" s="91"/>
      <c r="GV4481" s="91"/>
      <c r="GW4481" s="91"/>
      <c r="GX4481" s="127"/>
      <c r="GY4481" s="126"/>
      <c r="GZ4481" s="91"/>
      <c r="HA4481" s="91"/>
      <c r="HB4481" s="91"/>
      <c r="HC4481" s="91"/>
      <c r="HD4481" s="91"/>
      <c r="HE4481" s="91"/>
      <c r="HF4481" s="91"/>
      <c r="HG4481" s="91"/>
      <c r="HH4481" s="91"/>
      <c r="HI4481" s="91"/>
      <c r="HJ4481" s="91"/>
      <c r="HK4481" s="127"/>
      <c r="HL4481" s="126"/>
      <c r="HM4481" s="91"/>
      <c r="HN4481" s="91"/>
      <c r="HO4481" s="91"/>
      <c r="HP4481" s="91"/>
      <c r="HQ4481" s="91"/>
      <c r="HR4481" s="91"/>
      <c r="HS4481" s="91"/>
      <c r="HT4481" s="91"/>
      <c r="HU4481" s="91"/>
      <c r="HV4481" s="91"/>
      <c r="HW4481" s="91"/>
      <c r="HX4481" s="127"/>
      <c r="HY4481" s="126"/>
      <c r="HZ4481" s="91"/>
      <c r="IA4481" s="91"/>
      <c r="IB4481" s="91"/>
      <c r="IC4481" s="91"/>
      <c r="ID4481" s="91"/>
      <c r="IE4481" s="91"/>
      <c r="IF4481" s="91"/>
      <c r="IG4481" s="91"/>
      <c r="IH4481" s="91"/>
      <c r="II4481" s="91"/>
      <c r="IJ4481" s="91"/>
      <c r="IK4481" s="174"/>
    </row>
    <row r="4482" spans="2:245" x14ac:dyDescent="0.2">
      <c r="B4482" s="43"/>
      <c r="C4482" s="73"/>
      <c r="D4482" s="64"/>
      <c r="E4482" s="64"/>
      <c r="F4482" s="55"/>
      <c r="G4482" s="102"/>
      <c r="H4482" s="97"/>
      <c r="T4482" s="98"/>
      <c r="U4482" s="97"/>
      <c r="AG4482" s="98"/>
      <c r="AY4482" s="164"/>
      <c r="BK4482" s="98"/>
      <c r="BL4482" s="97"/>
      <c r="BX4482" s="98"/>
      <c r="CL4482" s="97"/>
      <c r="CX4482" s="98"/>
      <c r="DL4482" s="97"/>
      <c r="DX4482" s="98"/>
      <c r="EL4482" s="97"/>
      <c r="EX4482" s="98"/>
      <c r="EY4482" s="97"/>
      <c r="FL4482" s="126"/>
      <c r="FM4482" s="91"/>
      <c r="FN4482" s="91"/>
      <c r="FO4482" s="91"/>
      <c r="FP4482" s="91"/>
      <c r="FQ4482" s="91"/>
      <c r="FR4482" s="91"/>
      <c r="FS4482" s="91"/>
      <c r="FT4482" s="91"/>
      <c r="FU4482" s="91"/>
      <c r="FV4482" s="91"/>
      <c r="FW4482" s="91"/>
      <c r="FX4482" s="127"/>
      <c r="FY4482" s="126"/>
      <c r="FZ4482" s="91"/>
      <c r="GA4482" s="91"/>
      <c r="GB4482" s="91"/>
      <c r="GC4482" s="91"/>
      <c r="GD4482" s="91"/>
      <c r="GE4482" s="91"/>
      <c r="GF4482" s="91"/>
      <c r="GG4482" s="91"/>
      <c r="GH4482" s="91"/>
      <c r="GI4482" s="91"/>
      <c r="GJ4482" s="91"/>
      <c r="GK4482" s="127"/>
      <c r="GL4482" s="126"/>
      <c r="GM4482" s="91"/>
      <c r="GN4482" s="91"/>
      <c r="GO4482" s="91"/>
      <c r="GP4482" s="91"/>
      <c r="GQ4482" s="91"/>
      <c r="GR4482" s="91"/>
      <c r="GS4482" s="91"/>
      <c r="GT4482" s="91"/>
      <c r="GU4482" s="91"/>
      <c r="GV4482" s="91"/>
      <c r="GW4482" s="91"/>
      <c r="GX4482" s="127"/>
      <c r="GY4482" s="126"/>
      <c r="GZ4482" s="91"/>
      <c r="HA4482" s="91"/>
      <c r="HB4482" s="91"/>
      <c r="HC4482" s="91"/>
      <c r="HD4482" s="91"/>
      <c r="HE4482" s="91"/>
      <c r="HF4482" s="91"/>
      <c r="HG4482" s="91"/>
      <c r="HH4482" s="91"/>
      <c r="HI4482" s="91"/>
      <c r="HJ4482" s="91"/>
      <c r="HK4482" s="127"/>
      <c r="HL4482" s="126"/>
      <c r="HM4482" s="91"/>
      <c r="HN4482" s="91"/>
      <c r="HO4482" s="91"/>
      <c r="HP4482" s="91"/>
      <c r="HQ4482" s="91"/>
      <c r="HR4482" s="91"/>
      <c r="HS4482" s="91"/>
      <c r="HT4482" s="91"/>
      <c r="HU4482" s="91"/>
      <c r="HV4482" s="91"/>
      <c r="HW4482" s="91"/>
      <c r="HX4482" s="127"/>
      <c r="HY4482" s="126"/>
      <c r="HZ4482" s="91"/>
      <c r="IA4482" s="91"/>
      <c r="IB4482" s="91"/>
      <c r="IC4482" s="91"/>
      <c r="ID4482" s="91"/>
      <c r="IE4482" s="91"/>
      <c r="IF4482" s="91"/>
      <c r="IG4482" s="91"/>
      <c r="IH4482" s="91"/>
      <c r="II4482" s="91"/>
      <c r="IJ4482" s="91"/>
      <c r="IK4482" s="174"/>
    </row>
    <row r="4483" spans="2:245" x14ac:dyDescent="0.2">
      <c r="B4483" s="43"/>
      <c r="C4483" s="73"/>
      <c r="D4483" s="64"/>
      <c r="E4483" s="64"/>
      <c r="F4483" s="55"/>
      <c r="G4483" s="102"/>
      <c r="H4483" s="97"/>
      <c r="T4483" s="98"/>
      <c r="U4483" s="97"/>
      <c r="AG4483" s="98"/>
      <c r="AY4483" s="164"/>
      <c r="BK4483" s="98"/>
      <c r="BL4483" s="97"/>
      <c r="BX4483" s="98"/>
      <c r="CL4483" s="97"/>
      <c r="CX4483" s="98"/>
      <c r="DL4483" s="97"/>
      <c r="DX4483" s="98"/>
      <c r="EL4483" s="97"/>
      <c r="EX4483" s="98"/>
      <c r="EY4483" s="97"/>
      <c r="FL4483" s="126"/>
      <c r="FM4483" s="91"/>
      <c r="FN4483" s="91"/>
      <c r="FO4483" s="91"/>
      <c r="FP4483" s="91"/>
      <c r="FQ4483" s="91"/>
      <c r="FR4483" s="91"/>
      <c r="FS4483" s="91"/>
      <c r="FT4483" s="91"/>
      <c r="FU4483" s="91"/>
      <c r="FV4483" s="91"/>
      <c r="FW4483" s="91"/>
      <c r="FX4483" s="127"/>
      <c r="FY4483" s="126"/>
      <c r="FZ4483" s="91"/>
      <c r="GA4483" s="91"/>
      <c r="GB4483" s="91"/>
      <c r="GC4483" s="91"/>
      <c r="GD4483" s="91"/>
      <c r="GE4483" s="91"/>
      <c r="GF4483" s="91"/>
      <c r="GG4483" s="91"/>
      <c r="GH4483" s="91"/>
      <c r="GI4483" s="91"/>
      <c r="GJ4483" s="91"/>
      <c r="GK4483" s="127"/>
      <c r="GL4483" s="126"/>
      <c r="GM4483" s="91"/>
      <c r="GN4483" s="91"/>
      <c r="GO4483" s="91"/>
      <c r="GP4483" s="91"/>
      <c r="GQ4483" s="91"/>
      <c r="GR4483" s="91"/>
      <c r="GS4483" s="91"/>
      <c r="GT4483" s="91"/>
      <c r="GU4483" s="91"/>
      <c r="GV4483" s="91"/>
      <c r="GW4483" s="91"/>
      <c r="GX4483" s="127"/>
      <c r="GY4483" s="126"/>
      <c r="GZ4483" s="91"/>
      <c r="HA4483" s="91"/>
      <c r="HB4483" s="91"/>
      <c r="HC4483" s="91"/>
      <c r="HD4483" s="91"/>
      <c r="HE4483" s="91"/>
      <c r="HF4483" s="91"/>
      <c r="HG4483" s="91"/>
      <c r="HH4483" s="91"/>
      <c r="HI4483" s="91"/>
      <c r="HJ4483" s="91"/>
      <c r="HK4483" s="127"/>
      <c r="HL4483" s="126"/>
      <c r="HM4483" s="91"/>
      <c r="HN4483" s="91"/>
      <c r="HO4483" s="91"/>
      <c r="HP4483" s="91"/>
      <c r="HQ4483" s="91"/>
      <c r="HR4483" s="91"/>
      <c r="HS4483" s="91"/>
      <c r="HT4483" s="91"/>
      <c r="HU4483" s="91"/>
      <c r="HV4483" s="91"/>
      <c r="HW4483" s="91"/>
      <c r="HX4483" s="127"/>
      <c r="HY4483" s="126"/>
      <c r="HZ4483" s="91"/>
      <c r="IA4483" s="91"/>
      <c r="IB4483" s="91"/>
      <c r="IC4483" s="91"/>
      <c r="ID4483" s="91"/>
      <c r="IE4483" s="91"/>
      <c r="IF4483" s="91"/>
      <c r="IG4483" s="91"/>
      <c r="IH4483" s="91"/>
      <c r="II4483" s="91"/>
      <c r="IJ4483" s="91"/>
      <c r="IK4483" s="174"/>
    </row>
    <row r="4484" spans="2:245" x14ac:dyDescent="0.2">
      <c r="B4484" s="43"/>
      <c r="C4484" s="73"/>
      <c r="D4484" s="64"/>
      <c r="E4484" s="64"/>
      <c r="F4484" s="55"/>
      <c r="G4484" s="102"/>
      <c r="H4484" s="97"/>
      <c r="T4484" s="98"/>
      <c r="U4484" s="97"/>
      <c r="AG4484" s="98"/>
      <c r="AY4484" s="164"/>
      <c r="BK4484" s="98"/>
      <c r="BL4484" s="97"/>
      <c r="BX4484" s="98"/>
      <c r="CL4484" s="97"/>
      <c r="CX4484" s="98"/>
      <c r="DL4484" s="97"/>
      <c r="DX4484" s="98"/>
      <c r="EL4484" s="97"/>
      <c r="EX4484" s="98"/>
      <c r="EY4484" s="97"/>
      <c r="FL4484" s="126"/>
      <c r="FM4484" s="91"/>
      <c r="FN4484" s="91"/>
      <c r="FO4484" s="91"/>
      <c r="FP4484" s="91"/>
      <c r="FQ4484" s="91"/>
      <c r="FR4484" s="91"/>
      <c r="FS4484" s="91"/>
      <c r="FT4484" s="91"/>
      <c r="FU4484" s="91"/>
      <c r="FV4484" s="91"/>
      <c r="FW4484" s="91"/>
      <c r="FX4484" s="127"/>
      <c r="FY4484" s="126"/>
      <c r="FZ4484" s="91"/>
      <c r="GA4484" s="91"/>
      <c r="GB4484" s="91"/>
      <c r="GC4484" s="91"/>
      <c r="GD4484" s="91"/>
      <c r="GE4484" s="91"/>
      <c r="GF4484" s="91"/>
      <c r="GG4484" s="91"/>
      <c r="GH4484" s="91"/>
      <c r="GI4484" s="91"/>
      <c r="GJ4484" s="91"/>
      <c r="GK4484" s="127"/>
      <c r="GL4484" s="126"/>
      <c r="GM4484" s="91"/>
      <c r="GN4484" s="91"/>
      <c r="GO4484" s="91"/>
      <c r="GP4484" s="91"/>
      <c r="GQ4484" s="91"/>
      <c r="GR4484" s="91"/>
      <c r="GS4484" s="91"/>
      <c r="GT4484" s="91"/>
      <c r="GU4484" s="91"/>
      <c r="GV4484" s="91"/>
      <c r="GW4484" s="91"/>
      <c r="GX4484" s="127"/>
      <c r="GY4484" s="126"/>
      <c r="GZ4484" s="91"/>
      <c r="HA4484" s="91"/>
      <c r="HB4484" s="91"/>
      <c r="HC4484" s="91"/>
      <c r="HD4484" s="91"/>
      <c r="HE4484" s="91"/>
      <c r="HF4484" s="91"/>
      <c r="HG4484" s="91"/>
      <c r="HH4484" s="91"/>
      <c r="HI4484" s="91"/>
      <c r="HJ4484" s="91"/>
      <c r="HK4484" s="127"/>
      <c r="HL4484" s="126"/>
      <c r="HM4484" s="91"/>
      <c r="HN4484" s="91"/>
      <c r="HO4484" s="91"/>
      <c r="HP4484" s="91"/>
      <c r="HQ4484" s="91"/>
      <c r="HR4484" s="91"/>
      <c r="HS4484" s="91"/>
      <c r="HT4484" s="91"/>
      <c r="HU4484" s="91"/>
      <c r="HV4484" s="91"/>
      <c r="HW4484" s="91"/>
      <c r="HX4484" s="127"/>
      <c r="HY4484" s="126"/>
      <c r="HZ4484" s="91"/>
      <c r="IA4484" s="91"/>
      <c r="IB4484" s="91"/>
      <c r="IC4484" s="91"/>
      <c r="ID4484" s="91"/>
      <c r="IE4484" s="91"/>
      <c r="IF4484" s="91"/>
      <c r="IG4484" s="91"/>
      <c r="IH4484" s="91"/>
      <c r="II4484" s="91"/>
      <c r="IJ4484" s="91"/>
      <c r="IK4484" s="174"/>
    </row>
    <row r="4485" spans="2:245" x14ac:dyDescent="0.2">
      <c r="B4485" s="43"/>
      <c r="C4485" s="73"/>
      <c r="D4485" s="64"/>
      <c r="E4485" s="64"/>
      <c r="F4485" s="55"/>
      <c r="G4485" s="102"/>
      <c r="H4485" s="97"/>
      <c r="T4485" s="98"/>
      <c r="U4485" s="97"/>
      <c r="AG4485" s="98"/>
      <c r="AY4485" s="164"/>
      <c r="BK4485" s="98"/>
      <c r="BL4485" s="97"/>
      <c r="BX4485" s="98"/>
      <c r="CL4485" s="97"/>
      <c r="CX4485" s="98"/>
      <c r="DL4485" s="97"/>
      <c r="DX4485" s="98"/>
      <c r="EL4485" s="97"/>
      <c r="EX4485" s="98"/>
      <c r="EY4485" s="97"/>
      <c r="FL4485" s="126"/>
      <c r="FM4485" s="91"/>
      <c r="FN4485" s="91"/>
      <c r="FO4485" s="91"/>
      <c r="FP4485" s="91"/>
      <c r="FQ4485" s="91"/>
      <c r="FR4485" s="91"/>
      <c r="FS4485" s="91"/>
      <c r="FT4485" s="91"/>
      <c r="FU4485" s="91"/>
      <c r="FV4485" s="91"/>
      <c r="FW4485" s="91"/>
      <c r="FX4485" s="127"/>
      <c r="FY4485" s="126"/>
      <c r="FZ4485" s="91"/>
      <c r="GA4485" s="91"/>
      <c r="GB4485" s="91"/>
      <c r="GC4485" s="91"/>
      <c r="GD4485" s="91"/>
      <c r="GE4485" s="91"/>
      <c r="GF4485" s="91"/>
      <c r="GG4485" s="91"/>
      <c r="GH4485" s="91"/>
      <c r="GI4485" s="91"/>
      <c r="GJ4485" s="91"/>
      <c r="GK4485" s="127"/>
      <c r="GL4485" s="126"/>
      <c r="GM4485" s="91"/>
      <c r="GN4485" s="91"/>
      <c r="GO4485" s="91"/>
      <c r="GP4485" s="91"/>
      <c r="GQ4485" s="91"/>
      <c r="GR4485" s="91"/>
      <c r="GS4485" s="91"/>
      <c r="GT4485" s="91"/>
      <c r="GU4485" s="91"/>
      <c r="GV4485" s="91"/>
      <c r="GW4485" s="91"/>
      <c r="GX4485" s="127"/>
      <c r="GY4485" s="126"/>
      <c r="GZ4485" s="91"/>
      <c r="HA4485" s="91"/>
      <c r="HB4485" s="91"/>
      <c r="HC4485" s="91"/>
      <c r="HD4485" s="91"/>
      <c r="HE4485" s="91"/>
      <c r="HF4485" s="91"/>
      <c r="HG4485" s="91"/>
      <c r="HH4485" s="91"/>
      <c r="HI4485" s="91"/>
      <c r="HJ4485" s="91"/>
      <c r="HK4485" s="127"/>
      <c r="HL4485" s="126"/>
      <c r="HM4485" s="91"/>
      <c r="HN4485" s="91"/>
      <c r="HO4485" s="91"/>
      <c r="HP4485" s="91"/>
      <c r="HQ4485" s="91"/>
      <c r="HR4485" s="91"/>
      <c r="HS4485" s="91"/>
      <c r="HT4485" s="91"/>
      <c r="HU4485" s="91"/>
      <c r="HV4485" s="91"/>
      <c r="HW4485" s="91"/>
      <c r="HX4485" s="127"/>
      <c r="HY4485" s="126"/>
      <c r="HZ4485" s="91"/>
      <c r="IA4485" s="91"/>
      <c r="IB4485" s="91"/>
      <c r="IC4485" s="91"/>
      <c r="ID4485" s="91"/>
      <c r="IE4485" s="91"/>
      <c r="IF4485" s="91"/>
      <c r="IG4485" s="91"/>
      <c r="IH4485" s="91"/>
      <c r="II4485" s="91"/>
      <c r="IJ4485" s="91"/>
      <c r="IK4485" s="174"/>
    </row>
    <row r="4486" spans="2:245" x14ac:dyDescent="0.2">
      <c r="B4486" s="43"/>
      <c r="C4486" s="73"/>
      <c r="D4486" s="64"/>
      <c r="E4486" s="64"/>
      <c r="F4486" s="55"/>
      <c r="G4486" s="102"/>
      <c r="H4486" s="97"/>
      <c r="T4486" s="98"/>
      <c r="U4486" s="97"/>
      <c r="AG4486" s="98"/>
      <c r="AY4486" s="164"/>
      <c r="BK4486" s="98"/>
      <c r="BL4486" s="97"/>
      <c r="BX4486" s="98"/>
      <c r="CL4486" s="97"/>
      <c r="CX4486" s="98"/>
      <c r="DL4486" s="97"/>
      <c r="DX4486" s="98"/>
      <c r="EL4486" s="97"/>
      <c r="EX4486" s="98"/>
      <c r="EY4486" s="97"/>
      <c r="FL4486" s="126"/>
      <c r="FM4486" s="91"/>
      <c r="FN4486" s="91"/>
      <c r="FO4486" s="91"/>
      <c r="FP4486" s="91"/>
      <c r="FQ4486" s="91"/>
      <c r="FR4486" s="91"/>
      <c r="FS4486" s="91"/>
      <c r="FT4486" s="91"/>
      <c r="FU4486" s="91"/>
      <c r="FV4486" s="91"/>
      <c r="FW4486" s="91"/>
      <c r="FX4486" s="127"/>
      <c r="FY4486" s="126"/>
      <c r="FZ4486" s="91"/>
      <c r="GA4486" s="91"/>
      <c r="GB4486" s="91"/>
      <c r="GC4486" s="91"/>
      <c r="GD4486" s="91"/>
      <c r="GE4486" s="91"/>
      <c r="GF4486" s="91"/>
      <c r="GG4486" s="91"/>
      <c r="GH4486" s="91"/>
      <c r="GI4486" s="91"/>
      <c r="GJ4486" s="91"/>
      <c r="GK4486" s="127"/>
      <c r="GL4486" s="126"/>
      <c r="GM4486" s="91"/>
      <c r="GN4486" s="91"/>
      <c r="GO4486" s="91"/>
      <c r="GP4486" s="91"/>
      <c r="GQ4486" s="91"/>
      <c r="GR4486" s="91"/>
      <c r="GS4486" s="91"/>
      <c r="GT4486" s="91"/>
      <c r="GU4486" s="91"/>
      <c r="GV4486" s="91"/>
      <c r="GW4486" s="91"/>
      <c r="GX4486" s="127"/>
      <c r="GY4486" s="126"/>
      <c r="GZ4486" s="91"/>
      <c r="HA4486" s="91"/>
      <c r="HB4486" s="91"/>
      <c r="HC4486" s="91"/>
      <c r="HD4486" s="91"/>
      <c r="HE4486" s="91"/>
      <c r="HF4486" s="91"/>
      <c r="HG4486" s="91"/>
      <c r="HH4486" s="91"/>
      <c r="HI4486" s="91"/>
      <c r="HJ4486" s="91"/>
      <c r="HK4486" s="127"/>
      <c r="HL4486" s="126"/>
      <c r="HM4486" s="91"/>
      <c r="HN4486" s="91"/>
      <c r="HO4486" s="91"/>
      <c r="HP4486" s="91"/>
      <c r="HQ4486" s="91"/>
      <c r="HR4486" s="91"/>
      <c r="HS4486" s="91"/>
      <c r="HT4486" s="91"/>
      <c r="HU4486" s="91"/>
      <c r="HV4486" s="91"/>
      <c r="HW4486" s="91"/>
      <c r="HX4486" s="127"/>
      <c r="HY4486" s="126"/>
      <c r="HZ4486" s="91"/>
      <c r="IA4486" s="91"/>
      <c r="IB4486" s="91"/>
      <c r="IC4486" s="91"/>
      <c r="ID4486" s="91"/>
      <c r="IE4486" s="91"/>
      <c r="IF4486" s="91"/>
      <c r="IG4486" s="91"/>
      <c r="IH4486" s="91"/>
      <c r="II4486" s="91"/>
      <c r="IJ4486" s="91"/>
      <c r="IK4486" s="174"/>
    </row>
    <row r="4487" spans="2:245" x14ac:dyDescent="0.2">
      <c r="B4487" s="43"/>
      <c r="C4487" s="73"/>
      <c r="D4487" s="64"/>
      <c r="E4487" s="64"/>
      <c r="F4487" s="55"/>
      <c r="G4487" s="102"/>
      <c r="H4487" s="97"/>
      <c r="T4487" s="98"/>
      <c r="U4487" s="97"/>
      <c r="AG4487" s="98"/>
      <c r="AY4487" s="164"/>
      <c r="BK4487" s="98"/>
      <c r="BL4487" s="97"/>
      <c r="BX4487" s="98"/>
      <c r="CL4487" s="97"/>
      <c r="CX4487" s="98"/>
      <c r="DL4487" s="97"/>
      <c r="DX4487" s="98"/>
      <c r="EL4487" s="97"/>
      <c r="EX4487" s="98"/>
      <c r="EY4487" s="97"/>
      <c r="FL4487" s="126"/>
      <c r="FM4487" s="91"/>
      <c r="FN4487" s="91"/>
      <c r="FO4487" s="91"/>
      <c r="FP4487" s="91"/>
      <c r="FQ4487" s="91"/>
      <c r="FR4487" s="91"/>
      <c r="FS4487" s="91"/>
      <c r="FT4487" s="91"/>
      <c r="FU4487" s="91"/>
      <c r="FV4487" s="91"/>
      <c r="FW4487" s="91"/>
      <c r="FX4487" s="127"/>
      <c r="FY4487" s="126"/>
      <c r="FZ4487" s="91"/>
      <c r="GA4487" s="91"/>
      <c r="GB4487" s="91"/>
      <c r="GC4487" s="91"/>
      <c r="GD4487" s="91"/>
      <c r="GE4487" s="91"/>
      <c r="GF4487" s="91"/>
      <c r="GG4487" s="91"/>
      <c r="GH4487" s="91"/>
      <c r="GI4487" s="91"/>
      <c r="GJ4487" s="91"/>
      <c r="GK4487" s="127"/>
      <c r="GL4487" s="126"/>
      <c r="GM4487" s="91"/>
      <c r="GN4487" s="91"/>
      <c r="GO4487" s="91"/>
      <c r="GP4487" s="91"/>
      <c r="GQ4487" s="91"/>
      <c r="GR4487" s="91"/>
      <c r="GS4487" s="91"/>
      <c r="GT4487" s="91"/>
      <c r="GU4487" s="91"/>
      <c r="GV4487" s="91"/>
      <c r="GW4487" s="91"/>
      <c r="GX4487" s="127"/>
      <c r="GY4487" s="126"/>
      <c r="GZ4487" s="91"/>
      <c r="HA4487" s="91"/>
      <c r="HB4487" s="91"/>
      <c r="HC4487" s="91"/>
      <c r="HD4487" s="91"/>
      <c r="HE4487" s="91"/>
      <c r="HF4487" s="91"/>
      <c r="HG4487" s="91"/>
      <c r="HH4487" s="91"/>
      <c r="HI4487" s="91"/>
      <c r="HJ4487" s="91"/>
      <c r="HK4487" s="127"/>
      <c r="HL4487" s="126"/>
      <c r="HM4487" s="91"/>
      <c r="HN4487" s="91"/>
      <c r="HO4487" s="91"/>
      <c r="HP4487" s="91"/>
      <c r="HQ4487" s="91"/>
      <c r="HR4487" s="91"/>
      <c r="HS4487" s="91"/>
      <c r="HT4487" s="91"/>
      <c r="HU4487" s="91"/>
      <c r="HV4487" s="91"/>
      <c r="HW4487" s="91"/>
      <c r="HX4487" s="127"/>
      <c r="HY4487" s="126"/>
      <c r="HZ4487" s="91"/>
      <c r="IA4487" s="91"/>
      <c r="IB4487" s="91"/>
      <c r="IC4487" s="91"/>
      <c r="ID4487" s="91"/>
      <c r="IE4487" s="91"/>
      <c r="IF4487" s="91"/>
      <c r="IG4487" s="91"/>
      <c r="IH4487" s="91"/>
      <c r="II4487" s="91"/>
      <c r="IJ4487" s="91"/>
      <c r="IK4487" s="174"/>
    </row>
    <row r="4488" spans="2:245" x14ac:dyDescent="0.2">
      <c r="B4488" s="43"/>
      <c r="C4488" s="73"/>
      <c r="D4488" s="64"/>
      <c r="E4488" s="64"/>
      <c r="F4488" s="55"/>
      <c r="G4488" s="102"/>
      <c r="H4488" s="97"/>
      <c r="T4488" s="98"/>
      <c r="U4488" s="97"/>
      <c r="AG4488" s="98"/>
      <c r="AY4488" s="164"/>
      <c r="BK4488" s="98"/>
      <c r="BL4488" s="97"/>
      <c r="BX4488" s="98"/>
      <c r="CL4488" s="97"/>
      <c r="CX4488" s="98"/>
      <c r="DL4488" s="97"/>
      <c r="DX4488" s="98"/>
      <c r="EL4488" s="97"/>
      <c r="EX4488" s="98"/>
      <c r="EY4488" s="97"/>
      <c r="FL4488" s="126"/>
      <c r="FM4488" s="91"/>
      <c r="FN4488" s="91"/>
      <c r="FO4488" s="91"/>
      <c r="FP4488" s="91"/>
      <c r="FQ4488" s="91"/>
      <c r="FR4488" s="91"/>
      <c r="FS4488" s="91"/>
      <c r="FT4488" s="91"/>
      <c r="FU4488" s="91"/>
      <c r="FV4488" s="91"/>
      <c r="FW4488" s="91"/>
      <c r="FX4488" s="127"/>
      <c r="FY4488" s="126"/>
      <c r="FZ4488" s="91"/>
      <c r="GA4488" s="91"/>
      <c r="GB4488" s="91"/>
      <c r="GC4488" s="91"/>
      <c r="GD4488" s="91"/>
      <c r="GE4488" s="91"/>
      <c r="GF4488" s="91"/>
      <c r="GG4488" s="91"/>
      <c r="GH4488" s="91"/>
      <c r="GI4488" s="91"/>
      <c r="GJ4488" s="91"/>
      <c r="GK4488" s="127"/>
      <c r="GL4488" s="126"/>
      <c r="GM4488" s="91"/>
      <c r="GN4488" s="91"/>
      <c r="GO4488" s="91"/>
      <c r="GP4488" s="91"/>
      <c r="GQ4488" s="91"/>
      <c r="GR4488" s="91"/>
      <c r="GS4488" s="91"/>
      <c r="GT4488" s="91"/>
      <c r="GU4488" s="91"/>
      <c r="GV4488" s="91"/>
      <c r="GW4488" s="91"/>
      <c r="GX4488" s="127"/>
      <c r="GY4488" s="126"/>
      <c r="GZ4488" s="91"/>
      <c r="HA4488" s="91"/>
      <c r="HB4488" s="91"/>
      <c r="HC4488" s="91"/>
      <c r="HD4488" s="91"/>
      <c r="HE4488" s="91"/>
      <c r="HF4488" s="91"/>
      <c r="HG4488" s="91"/>
      <c r="HH4488" s="91"/>
      <c r="HI4488" s="91"/>
      <c r="HJ4488" s="91"/>
      <c r="HK4488" s="127"/>
      <c r="HL4488" s="126"/>
      <c r="HM4488" s="91"/>
      <c r="HN4488" s="91"/>
      <c r="HO4488" s="91"/>
      <c r="HP4488" s="91"/>
      <c r="HQ4488" s="91"/>
      <c r="HR4488" s="91"/>
      <c r="HS4488" s="91"/>
      <c r="HT4488" s="91"/>
      <c r="HU4488" s="91"/>
      <c r="HV4488" s="91"/>
      <c r="HW4488" s="91"/>
      <c r="HX4488" s="127"/>
      <c r="HY4488" s="126"/>
      <c r="HZ4488" s="91"/>
      <c r="IA4488" s="91"/>
      <c r="IB4488" s="91"/>
      <c r="IC4488" s="91"/>
      <c r="ID4488" s="91"/>
      <c r="IE4488" s="91"/>
      <c r="IF4488" s="91"/>
      <c r="IG4488" s="91"/>
      <c r="IH4488" s="91"/>
      <c r="II4488" s="91"/>
      <c r="IJ4488" s="91"/>
      <c r="IK4488" s="174"/>
    </row>
    <row r="4489" spans="2:245" x14ac:dyDescent="0.2">
      <c r="B4489" s="43"/>
      <c r="C4489" s="73"/>
      <c r="D4489" s="64"/>
      <c r="E4489" s="64"/>
      <c r="F4489" s="55"/>
      <c r="G4489" s="102"/>
      <c r="H4489" s="97"/>
      <c r="T4489" s="98"/>
      <c r="U4489" s="97"/>
      <c r="AG4489" s="98"/>
      <c r="AY4489" s="164"/>
      <c r="BK4489" s="98"/>
      <c r="BL4489" s="97"/>
      <c r="BX4489" s="98"/>
      <c r="CL4489" s="97"/>
      <c r="CX4489" s="98"/>
      <c r="DL4489" s="97"/>
      <c r="DX4489" s="98"/>
      <c r="EL4489" s="97"/>
      <c r="EX4489" s="98"/>
      <c r="EY4489" s="97"/>
      <c r="FL4489" s="126"/>
      <c r="FM4489" s="91"/>
      <c r="FN4489" s="91"/>
      <c r="FO4489" s="91"/>
      <c r="FP4489" s="91"/>
      <c r="FQ4489" s="91"/>
      <c r="FR4489" s="91"/>
      <c r="FS4489" s="91"/>
      <c r="FT4489" s="91"/>
      <c r="FU4489" s="91"/>
      <c r="FV4489" s="91"/>
      <c r="FW4489" s="91"/>
      <c r="FX4489" s="127"/>
      <c r="FY4489" s="126"/>
      <c r="FZ4489" s="91"/>
      <c r="GA4489" s="91"/>
      <c r="GB4489" s="91"/>
      <c r="GC4489" s="91"/>
      <c r="GD4489" s="91"/>
      <c r="GE4489" s="91"/>
      <c r="GF4489" s="91"/>
      <c r="GG4489" s="91"/>
      <c r="GH4489" s="91"/>
      <c r="GI4489" s="91"/>
      <c r="GJ4489" s="91"/>
      <c r="GK4489" s="127"/>
      <c r="GL4489" s="126"/>
      <c r="GM4489" s="91"/>
      <c r="GN4489" s="91"/>
      <c r="GO4489" s="91"/>
      <c r="GP4489" s="91"/>
      <c r="GQ4489" s="91"/>
      <c r="GR4489" s="91"/>
      <c r="GS4489" s="91"/>
      <c r="GT4489" s="91"/>
      <c r="GU4489" s="91"/>
      <c r="GV4489" s="91"/>
      <c r="GW4489" s="91"/>
      <c r="GX4489" s="127"/>
      <c r="GY4489" s="126"/>
      <c r="GZ4489" s="91"/>
      <c r="HA4489" s="91"/>
      <c r="HB4489" s="91"/>
      <c r="HC4489" s="91"/>
      <c r="HD4489" s="91"/>
      <c r="HE4489" s="91"/>
      <c r="HF4489" s="91"/>
      <c r="HG4489" s="91"/>
      <c r="HH4489" s="91"/>
      <c r="HI4489" s="91"/>
      <c r="HJ4489" s="91"/>
      <c r="HK4489" s="127"/>
      <c r="HL4489" s="126"/>
      <c r="HM4489" s="91"/>
      <c r="HN4489" s="91"/>
      <c r="HO4489" s="91"/>
      <c r="HP4489" s="91"/>
      <c r="HQ4489" s="91"/>
      <c r="HR4489" s="91"/>
      <c r="HS4489" s="91"/>
      <c r="HT4489" s="91"/>
      <c r="HU4489" s="91"/>
      <c r="HV4489" s="91"/>
      <c r="HW4489" s="91"/>
      <c r="HX4489" s="127"/>
      <c r="HY4489" s="126"/>
      <c r="HZ4489" s="91"/>
      <c r="IA4489" s="91"/>
      <c r="IB4489" s="91"/>
      <c r="IC4489" s="91"/>
      <c r="ID4489" s="91"/>
      <c r="IE4489" s="91"/>
      <c r="IF4489" s="91"/>
      <c r="IG4489" s="91"/>
      <c r="IH4489" s="91"/>
      <c r="II4489" s="91"/>
      <c r="IJ4489" s="91"/>
      <c r="IK4489" s="174"/>
    </row>
    <row r="4490" spans="2:245" x14ac:dyDescent="0.2">
      <c r="B4490" s="43"/>
      <c r="C4490" s="73"/>
      <c r="D4490" s="64"/>
      <c r="E4490" s="64"/>
      <c r="F4490" s="55"/>
      <c r="G4490" s="102"/>
      <c r="H4490" s="97"/>
      <c r="T4490" s="98"/>
      <c r="U4490" s="97"/>
      <c r="AG4490" s="98"/>
      <c r="AY4490" s="164"/>
      <c r="BK4490" s="98"/>
      <c r="BL4490" s="97"/>
      <c r="BX4490" s="98"/>
      <c r="CL4490" s="97"/>
      <c r="CX4490" s="98"/>
      <c r="DL4490" s="97"/>
      <c r="DX4490" s="98"/>
      <c r="EL4490" s="97"/>
      <c r="EX4490" s="98"/>
      <c r="EY4490" s="97"/>
      <c r="FL4490" s="126"/>
      <c r="FM4490" s="91"/>
      <c r="FN4490" s="91"/>
      <c r="FO4490" s="91"/>
      <c r="FP4490" s="91"/>
      <c r="FQ4490" s="91"/>
      <c r="FR4490" s="91"/>
      <c r="FS4490" s="91"/>
      <c r="FT4490" s="91"/>
      <c r="FU4490" s="91"/>
      <c r="FV4490" s="91"/>
      <c r="FW4490" s="91"/>
      <c r="FX4490" s="127"/>
      <c r="FY4490" s="126"/>
      <c r="FZ4490" s="91"/>
      <c r="GA4490" s="91"/>
      <c r="GB4490" s="91"/>
      <c r="GC4490" s="91"/>
      <c r="GD4490" s="91"/>
      <c r="GE4490" s="91"/>
      <c r="GF4490" s="91"/>
      <c r="GG4490" s="91"/>
      <c r="GH4490" s="91"/>
      <c r="GI4490" s="91"/>
      <c r="GJ4490" s="91"/>
      <c r="GK4490" s="127"/>
      <c r="GL4490" s="126"/>
      <c r="GM4490" s="91"/>
      <c r="GN4490" s="91"/>
      <c r="GO4490" s="91"/>
      <c r="GP4490" s="91"/>
      <c r="GQ4490" s="91"/>
      <c r="GR4490" s="91"/>
      <c r="GS4490" s="91"/>
      <c r="GT4490" s="91"/>
      <c r="GU4490" s="91"/>
      <c r="GV4490" s="91"/>
      <c r="GW4490" s="91"/>
      <c r="GX4490" s="127"/>
      <c r="GY4490" s="126"/>
      <c r="GZ4490" s="91"/>
      <c r="HA4490" s="91"/>
      <c r="HB4490" s="91"/>
      <c r="HC4490" s="91"/>
      <c r="HD4490" s="91"/>
      <c r="HE4490" s="91"/>
      <c r="HF4490" s="91"/>
      <c r="HG4490" s="91"/>
      <c r="HH4490" s="91"/>
      <c r="HI4490" s="91"/>
      <c r="HJ4490" s="91"/>
      <c r="HK4490" s="127"/>
      <c r="HL4490" s="126"/>
      <c r="HM4490" s="91"/>
      <c r="HN4490" s="91"/>
      <c r="HO4490" s="91"/>
      <c r="HP4490" s="91"/>
      <c r="HQ4490" s="91"/>
      <c r="HR4490" s="91"/>
      <c r="HS4490" s="91"/>
      <c r="HT4490" s="91"/>
      <c r="HU4490" s="91"/>
      <c r="HV4490" s="91"/>
      <c r="HW4490" s="91"/>
      <c r="HX4490" s="127"/>
      <c r="HY4490" s="126"/>
      <c r="HZ4490" s="91"/>
      <c r="IA4490" s="91"/>
      <c r="IB4490" s="91"/>
      <c r="IC4490" s="91"/>
      <c r="ID4490" s="91"/>
      <c r="IE4490" s="91"/>
      <c r="IF4490" s="91"/>
      <c r="IG4490" s="91"/>
      <c r="IH4490" s="91"/>
      <c r="II4490" s="91"/>
      <c r="IJ4490" s="91"/>
      <c r="IK4490" s="174"/>
    </row>
    <row r="4491" spans="2:245" x14ac:dyDescent="0.2">
      <c r="B4491" s="43"/>
      <c r="C4491" s="73"/>
      <c r="D4491" s="64"/>
      <c r="E4491" s="64"/>
      <c r="F4491" s="55"/>
      <c r="G4491" s="102"/>
      <c r="H4491" s="97"/>
      <c r="T4491" s="98"/>
      <c r="U4491" s="97"/>
      <c r="AG4491" s="98"/>
      <c r="AY4491" s="164"/>
      <c r="BK4491" s="98"/>
      <c r="BL4491" s="97"/>
      <c r="BX4491" s="98"/>
      <c r="CL4491" s="97"/>
      <c r="CX4491" s="98"/>
      <c r="DL4491" s="97"/>
      <c r="DX4491" s="98"/>
      <c r="EL4491" s="97"/>
      <c r="EX4491" s="98"/>
      <c r="EY4491" s="97"/>
      <c r="FL4491" s="126"/>
      <c r="FM4491" s="91"/>
      <c r="FN4491" s="91"/>
      <c r="FO4491" s="91"/>
      <c r="FP4491" s="91"/>
      <c r="FQ4491" s="91"/>
      <c r="FR4491" s="91"/>
      <c r="FS4491" s="91"/>
      <c r="FT4491" s="91"/>
      <c r="FU4491" s="91"/>
      <c r="FV4491" s="91"/>
      <c r="FW4491" s="91"/>
      <c r="FX4491" s="127"/>
      <c r="FY4491" s="126"/>
      <c r="FZ4491" s="91"/>
      <c r="GA4491" s="91"/>
      <c r="GB4491" s="91"/>
      <c r="GC4491" s="91"/>
      <c r="GD4491" s="91"/>
      <c r="GE4491" s="91"/>
      <c r="GF4491" s="91"/>
      <c r="GG4491" s="91"/>
      <c r="GH4491" s="91"/>
      <c r="GI4491" s="91"/>
      <c r="GJ4491" s="91"/>
      <c r="GK4491" s="127"/>
      <c r="GL4491" s="126"/>
      <c r="GM4491" s="91"/>
      <c r="GN4491" s="91"/>
      <c r="GO4491" s="91"/>
      <c r="GP4491" s="91"/>
      <c r="GQ4491" s="91"/>
      <c r="GR4491" s="91"/>
      <c r="GS4491" s="91"/>
      <c r="GT4491" s="91"/>
      <c r="GU4491" s="91"/>
      <c r="GV4491" s="91"/>
      <c r="GW4491" s="91"/>
      <c r="GX4491" s="127"/>
      <c r="GY4491" s="126"/>
      <c r="GZ4491" s="91"/>
      <c r="HA4491" s="91"/>
      <c r="HB4491" s="91"/>
      <c r="HC4491" s="91"/>
      <c r="HD4491" s="91"/>
      <c r="HE4491" s="91"/>
      <c r="HF4491" s="91"/>
      <c r="HG4491" s="91"/>
      <c r="HH4491" s="91"/>
      <c r="HI4491" s="91"/>
      <c r="HJ4491" s="91"/>
      <c r="HK4491" s="127"/>
      <c r="HL4491" s="126"/>
      <c r="HM4491" s="91"/>
      <c r="HN4491" s="91"/>
      <c r="HO4491" s="91"/>
      <c r="HP4491" s="91"/>
      <c r="HQ4491" s="91"/>
      <c r="HR4491" s="91"/>
      <c r="HS4491" s="91"/>
      <c r="HT4491" s="91"/>
      <c r="HU4491" s="91"/>
      <c r="HV4491" s="91"/>
      <c r="HW4491" s="91"/>
      <c r="HX4491" s="127"/>
      <c r="HY4491" s="126"/>
      <c r="HZ4491" s="91"/>
      <c r="IA4491" s="91"/>
      <c r="IB4491" s="91"/>
      <c r="IC4491" s="91"/>
      <c r="ID4491" s="91"/>
      <c r="IE4491" s="91"/>
      <c r="IF4491" s="91"/>
      <c r="IG4491" s="91"/>
      <c r="IH4491" s="91"/>
      <c r="II4491" s="91"/>
      <c r="IJ4491" s="91"/>
      <c r="IK4491" s="174"/>
    </row>
    <row r="4492" spans="2:245" x14ac:dyDescent="0.2">
      <c r="B4492" s="43"/>
      <c r="C4492" s="73"/>
      <c r="D4492" s="64"/>
      <c r="E4492" s="64"/>
      <c r="F4492" s="55"/>
      <c r="G4492" s="102"/>
      <c r="H4492" s="97"/>
      <c r="T4492" s="98"/>
      <c r="U4492" s="97"/>
      <c r="AG4492" s="98"/>
      <c r="AY4492" s="164"/>
      <c r="BK4492" s="98"/>
      <c r="BL4492" s="97"/>
      <c r="BX4492" s="98"/>
      <c r="CL4492" s="97"/>
      <c r="CX4492" s="98"/>
      <c r="DL4492" s="97"/>
      <c r="DX4492" s="98"/>
      <c r="EL4492" s="97"/>
      <c r="EX4492" s="98"/>
      <c r="EY4492" s="97"/>
      <c r="FL4492" s="126"/>
      <c r="FM4492" s="91"/>
      <c r="FN4492" s="91"/>
      <c r="FO4492" s="91"/>
      <c r="FP4492" s="91"/>
      <c r="FQ4492" s="91"/>
      <c r="FR4492" s="91"/>
      <c r="FS4492" s="91"/>
      <c r="FT4492" s="91"/>
      <c r="FU4492" s="91"/>
      <c r="FV4492" s="91"/>
      <c r="FW4492" s="91"/>
      <c r="FX4492" s="127"/>
      <c r="FY4492" s="126"/>
      <c r="FZ4492" s="91"/>
      <c r="GA4492" s="91"/>
      <c r="GB4492" s="91"/>
      <c r="GC4492" s="91"/>
      <c r="GD4492" s="91"/>
      <c r="GE4492" s="91"/>
      <c r="GF4492" s="91"/>
      <c r="GG4492" s="91"/>
      <c r="GH4492" s="91"/>
      <c r="GI4492" s="91"/>
      <c r="GJ4492" s="91"/>
      <c r="GK4492" s="127"/>
      <c r="GL4492" s="126"/>
      <c r="GM4492" s="91"/>
      <c r="GN4492" s="91"/>
      <c r="GO4492" s="91"/>
      <c r="GP4492" s="91"/>
      <c r="GQ4492" s="91"/>
      <c r="GR4492" s="91"/>
      <c r="GS4492" s="91"/>
      <c r="GT4492" s="91"/>
      <c r="GU4492" s="91"/>
      <c r="GV4492" s="91"/>
      <c r="GW4492" s="91"/>
      <c r="GX4492" s="127"/>
      <c r="GY4492" s="126"/>
      <c r="GZ4492" s="91"/>
      <c r="HA4492" s="91"/>
      <c r="HB4492" s="91"/>
      <c r="HC4492" s="91"/>
      <c r="HD4492" s="91"/>
      <c r="HE4492" s="91"/>
      <c r="HF4492" s="91"/>
      <c r="HG4492" s="91"/>
      <c r="HH4492" s="91"/>
      <c r="HI4492" s="91"/>
      <c r="HJ4492" s="91"/>
      <c r="HK4492" s="127"/>
      <c r="HL4492" s="126"/>
      <c r="HM4492" s="91"/>
      <c r="HN4492" s="91"/>
      <c r="HO4492" s="91"/>
      <c r="HP4492" s="91"/>
      <c r="HQ4492" s="91"/>
      <c r="HR4492" s="91"/>
      <c r="HS4492" s="91"/>
      <c r="HT4492" s="91"/>
      <c r="HU4492" s="91"/>
      <c r="HV4492" s="91"/>
      <c r="HW4492" s="91"/>
      <c r="HX4492" s="127"/>
      <c r="HY4492" s="126"/>
      <c r="HZ4492" s="91"/>
      <c r="IA4492" s="91"/>
      <c r="IB4492" s="91"/>
      <c r="IC4492" s="91"/>
      <c r="ID4492" s="91"/>
      <c r="IE4492" s="91"/>
      <c r="IF4492" s="91"/>
      <c r="IG4492" s="91"/>
      <c r="IH4492" s="91"/>
      <c r="II4492" s="91"/>
      <c r="IJ4492" s="91"/>
      <c r="IK4492" s="174"/>
    </row>
    <row r="4493" spans="2:245" x14ac:dyDescent="0.2">
      <c r="B4493" s="43"/>
      <c r="C4493" s="73"/>
      <c r="D4493" s="64"/>
      <c r="E4493" s="64"/>
      <c r="F4493" s="55"/>
      <c r="G4493" s="102"/>
      <c r="H4493" s="97"/>
      <c r="T4493" s="98"/>
      <c r="U4493" s="97"/>
      <c r="AG4493" s="98"/>
      <c r="AY4493" s="164"/>
      <c r="BK4493" s="98"/>
      <c r="BL4493" s="97"/>
      <c r="BX4493" s="98"/>
      <c r="CL4493" s="97"/>
      <c r="CX4493" s="98"/>
      <c r="DL4493" s="97"/>
      <c r="DX4493" s="98"/>
      <c r="EL4493" s="97"/>
      <c r="EX4493" s="98"/>
      <c r="EY4493" s="97"/>
      <c r="FL4493" s="126"/>
      <c r="FM4493" s="91"/>
      <c r="FN4493" s="91"/>
      <c r="FO4493" s="91"/>
      <c r="FP4493" s="91"/>
      <c r="FQ4493" s="91"/>
      <c r="FR4493" s="91"/>
      <c r="FS4493" s="91"/>
      <c r="FT4493" s="91"/>
      <c r="FU4493" s="91"/>
      <c r="FV4493" s="91"/>
      <c r="FW4493" s="91"/>
      <c r="FX4493" s="127"/>
      <c r="FY4493" s="126"/>
      <c r="FZ4493" s="91"/>
      <c r="GA4493" s="91"/>
      <c r="GB4493" s="91"/>
      <c r="GC4493" s="91"/>
      <c r="GD4493" s="91"/>
      <c r="GE4493" s="91"/>
      <c r="GF4493" s="91"/>
      <c r="GG4493" s="91"/>
      <c r="GH4493" s="91"/>
      <c r="GI4493" s="91"/>
      <c r="GJ4493" s="91"/>
      <c r="GK4493" s="127"/>
      <c r="GL4493" s="126"/>
      <c r="GM4493" s="91"/>
      <c r="GN4493" s="91"/>
      <c r="GO4493" s="91"/>
      <c r="GP4493" s="91"/>
      <c r="GQ4493" s="91"/>
      <c r="GR4493" s="91"/>
      <c r="GS4493" s="91"/>
      <c r="GT4493" s="91"/>
      <c r="GU4493" s="91"/>
      <c r="GV4493" s="91"/>
      <c r="GW4493" s="91"/>
      <c r="GX4493" s="127"/>
      <c r="GY4493" s="126"/>
      <c r="GZ4493" s="91"/>
      <c r="HA4493" s="91"/>
      <c r="HB4493" s="91"/>
      <c r="HC4493" s="91"/>
      <c r="HD4493" s="91"/>
      <c r="HE4493" s="91"/>
      <c r="HF4493" s="91"/>
      <c r="HG4493" s="91"/>
      <c r="HH4493" s="91"/>
      <c r="HI4493" s="91"/>
      <c r="HJ4493" s="91"/>
      <c r="HK4493" s="127"/>
      <c r="HL4493" s="126"/>
      <c r="HM4493" s="91"/>
      <c r="HN4493" s="91"/>
      <c r="HO4493" s="91"/>
      <c r="HP4493" s="91"/>
      <c r="HQ4493" s="91"/>
      <c r="HR4493" s="91"/>
      <c r="HS4493" s="91"/>
      <c r="HT4493" s="91"/>
      <c r="HU4493" s="91"/>
      <c r="HV4493" s="91"/>
      <c r="HW4493" s="91"/>
      <c r="HX4493" s="127"/>
      <c r="HY4493" s="126"/>
      <c r="HZ4493" s="91"/>
      <c r="IA4493" s="91"/>
      <c r="IB4493" s="91"/>
      <c r="IC4493" s="91"/>
      <c r="ID4493" s="91"/>
      <c r="IE4493" s="91"/>
      <c r="IF4493" s="91"/>
      <c r="IG4493" s="91"/>
      <c r="IH4493" s="91"/>
      <c r="II4493" s="91"/>
      <c r="IJ4493" s="91"/>
      <c r="IK4493" s="174"/>
    </row>
    <row r="4494" spans="2:245" x14ac:dyDescent="0.2">
      <c r="B4494" s="43"/>
      <c r="C4494" s="73"/>
      <c r="D4494" s="64"/>
      <c r="E4494" s="64"/>
      <c r="F4494" s="55"/>
      <c r="G4494" s="102"/>
      <c r="H4494" s="97"/>
      <c r="T4494" s="98"/>
      <c r="U4494" s="97"/>
      <c r="AG4494" s="98"/>
      <c r="AY4494" s="164"/>
      <c r="BK4494" s="98"/>
      <c r="BL4494" s="97"/>
      <c r="BX4494" s="98"/>
      <c r="CL4494" s="97"/>
      <c r="CX4494" s="98"/>
      <c r="DL4494" s="97"/>
      <c r="DX4494" s="98"/>
      <c r="EL4494" s="97"/>
      <c r="EX4494" s="98"/>
      <c r="EY4494" s="97"/>
      <c r="FL4494" s="126"/>
      <c r="FM4494" s="91"/>
      <c r="FN4494" s="91"/>
      <c r="FO4494" s="91"/>
      <c r="FP4494" s="91"/>
      <c r="FQ4494" s="91"/>
      <c r="FR4494" s="91"/>
      <c r="FS4494" s="91"/>
      <c r="FT4494" s="91"/>
      <c r="FU4494" s="91"/>
      <c r="FV4494" s="91"/>
      <c r="FW4494" s="91"/>
      <c r="FX4494" s="127"/>
      <c r="FY4494" s="126"/>
      <c r="FZ4494" s="91"/>
      <c r="GA4494" s="91"/>
      <c r="GB4494" s="91"/>
      <c r="GC4494" s="91"/>
      <c r="GD4494" s="91"/>
      <c r="GE4494" s="91"/>
      <c r="GF4494" s="91"/>
      <c r="GG4494" s="91"/>
      <c r="GH4494" s="91"/>
      <c r="GI4494" s="91"/>
      <c r="GJ4494" s="91"/>
      <c r="GK4494" s="127"/>
      <c r="GL4494" s="126"/>
      <c r="GM4494" s="91"/>
      <c r="GN4494" s="91"/>
      <c r="GO4494" s="91"/>
      <c r="GP4494" s="91"/>
      <c r="GQ4494" s="91"/>
      <c r="GR4494" s="91"/>
      <c r="GS4494" s="91"/>
      <c r="GT4494" s="91"/>
      <c r="GU4494" s="91"/>
      <c r="GV4494" s="91"/>
      <c r="GW4494" s="91"/>
      <c r="GX4494" s="127"/>
      <c r="GY4494" s="126"/>
      <c r="GZ4494" s="91"/>
      <c r="HA4494" s="91"/>
      <c r="HB4494" s="91"/>
      <c r="HC4494" s="91"/>
      <c r="HD4494" s="91"/>
      <c r="HE4494" s="91"/>
      <c r="HF4494" s="91"/>
      <c r="HG4494" s="91"/>
      <c r="HH4494" s="91"/>
      <c r="HI4494" s="91"/>
      <c r="HJ4494" s="91"/>
      <c r="HK4494" s="127"/>
      <c r="HL4494" s="126"/>
      <c r="HM4494" s="91"/>
      <c r="HN4494" s="91"/>
      <c r="HO4494" s="91"/>
      <c r="HP4494" s="91"/>
      <c r="HQ4494" s="91"/>
      <c r="HR4494" s="91"/>
      <c r="HS4494" s="91"/>
      <c r="HT4494" s="91"/>
      <c r="HU4494" s="91"/>
      <c r="HV4494" s="91"/>
      <c r="HW4494" s="91"/>
      <c r="HX4494" s="127"/>
      <c r="HY4494" s="126"/>
      <c r="HZ4494" s="91"/>
      <c r="IA4494" s="91"/>
      <c r="IB4494" s="91"/>
      <c r="IC4494" s="91"/>
      <c r="ID4494" s="91"/>
      <c r="IE4494" s="91"/>
      <c r="IF4494" s="91"/>
      <c r="IG4494" s="91"/>
      <c r="IH4494" s="91"/>
      <c r="II4494" s="91"/>
      <c r="IJ4494" s="91"/>
      <c r="IK4494" s="174"/>
    </row>
    <row r="4495" spans="2:245" x14ac:dyDescent="0.2">
      <c r="B4495" s="43"/>
      <c r="C4495" s="73"/>
      <c r="D4495" s="64"/>
      <c r="E4495" s="64"/>
      <c r="F4495" s="55"/>
      <c r="G4495" s="102"/>
      <c r="H4495" s="97"/>
      <c r="T4495" s="98"/>
      <c r="U4495" s="97"/>
      <c r="AG4495" s="98"/>
      <c r="AY4495" s="164"/>
      <c r="BK4495" s="98"/>
      <c r="BL4495" s="97"/>
      <c r="BX4495" s="98"/>
      <c r="CL4495" s="97"/>
      <c r="CX4495" s="98"/>
      <c r="DL4495" s="97"/>
      <c r="DX4495" s="98"/>
      <c r="EL4495" s="97"/>
      <c r="EX4495" s="98"/>
      <c r="EY4495" s="97"/>
      <c r="FL4495" s="126"/>
      <c r="FM4495" s="91"/>
      <c r="FN4495" s="91"/>
      <c r="FO4495" s="91"/>
      <c r="FP4495" s="91"/>
      <c r="FQ4495" s="91"/>
      <c r="FR4495" s="91"/>
      <c r="FS4495" s="91"/>
      <c r="FT4495" s="91"/>
      <c r="FU4495" s="91"/>
      <c r="FV4495" s="91"/>
      <c r="FW4495" s="91"/>
      <c r="FX4495" s="127"/>
      <c r="FY4495" s="126"/>
      <c r="FZ4495" s="91"/>
      <c r="GA4495" s="91"/>
      <c r="GB4495" s="91"/>
      <c r="GC4495" s="91"/>
      <c r="GD4495" s="91"/>
      <c r="GE4495" s="91"/>
      <c r="GF4495" s="91"/>
      <c r="GG4495" s="91"/>
      <c r="GH4495" s="91"/>
      <c r="GI4495" s="91"/>
      <c r="GJ4495" s="91"/>
      <c r="GK4495" s="127"/>
      <c r="GL4495" s="126"/>
      <c r="GM4495" s="91"/>
      <c r="GN4495" s="91"/>
      <c r="GO4495" s="91"/>
      <c r="GP4495" s="91"/>
      <c r="GQ4495" s="91"/>
      <c r="GR4495" s="91"/>
      <c r="GS4495" s="91"/>
      <c r="GT4495" s="91"/>
      <c r="GU4495" s="91"/>
      <c r="GV4495" s="91"/>
      <c r="GW4495" s="91"/>
      <c r="GX4495" s="127"/>
      <c r="GY4495" s="126"/>
      <c r="GZ4495" s="91"/>
      <c r="HA4495" s="91"/>
      <c r="HB4495" s="91"/>
      <c r="HC4495" s="91"/>
      <c r="HD4495" s="91"/>
      <c r="HE4495" s="91"/>
      <c r="HF4495" s="91"/>
      <c r="HG4495" s="91"/>
      <c r="HH4495" s="91"/>
      <c r="HI4495" s="91"/>
      <c r="HJ4495" s="91"/>
      <c r="HK4495" s="127"/>
      <c r="HL4495" s="126"/>
      <c r="HM4495" s="91"/>
      <c r="HN4495" s="91"/>
      <c r="HO4495" s="91"/>
      <c r="HP4495" s="91"/>
      <c r="HQ4495" s="91"/>
      <c r="HR4495" s="91"/>
      <c r="HS4495" s="91"/>
      <c r="HT4495" s="91"/>
      <c r="HU4495" s="91"/>
      <c r="HV4495" s="91"/>
      <c r="HW4495" s="91"/>
      <c r="HX4495" s="127"/>
      <c r="HY4495" s="126"/>
      <c r="HZ4495" s="91"/>
      <c r="IA4495" s="91"/>
      <c r="IB4495" s="91"/>
      <c r="IC4495" s="91"/>
      <c r="ID4495" s="91"/>
      <c r="IE4495" s="91"/>
      <c r="IF4495" s="91"/>
      <c r="IG4495" s="91"/>
      <c r="IH4495" s="91"/>
      <c r="II4495" s="91"/>
      <c r="IJ4495" s="91"/>
      <c r="IK4495" s="174"/>
    </row>
    <row r="4496" spans="2:245" x14ac:dyDescent="0.2">
      <c r="B4496" s="43"/>
      <c r="C4496" s="73"/>
      <c r="D4496" s="64"/>
      <c r="E4496" s="64"/>
      <c r="F4496" s="55"/>
      <c r="G4496" s="102"/>
      <c r="H4496" s="97"/>
      <c r="T4496" s="98"/>
      <c r="U4496" s="97"/>
      <c r="AG4496" s="98"/>
      <c r="AY4496" s="164"/>
      <c r="BK4496" s="98"/>
      <c r="BL4496" s="97"/>
      <c r="BX4496" s="98"/>
      <c r="CL4496" s="97"/>
      <c r="CX4496" s="98"/>
      <c r="DL4496" s="97"/>
      <c r="DX4496" s="98"/>
      <c r="EL4496" s="97"/>
      <c r="EX4496" s="98"/>
      <c r="EY4496" s="97"/>
      <c r="FL4496" s="126"/>
      <c r="FM4496" s="91"/>
      <c r="FN4496" s="91"/>
      <c r="FO4496" s="91"/>
      <c r="FP4496" s="91"/>
      <c r="FQ4496" s="91"/>
      <c r="FR4496" s="91"/>
      <c r="FS4496" s="91"/>
      <c r="FT4496" s="91"/>
      <c r="FU4496" s="91"/>
      <c r="FV4496" s="91"/>
      <c r="FW4496" s="91"/>
      <c r="FX4496" s="127"/>
      <c r="FY4496" s="126"/>
      <c r="FZ4496" s="91"/>
      <c r="GA4496" s="91"/>
      <c r="GB4496" s="91"/>
      <c r="GC4496" s="91"/>
      <c r="GD4496" s="91"/>
      <c r="GE4496" s="91"/>
      <c r="GF4496" s="91"/>
      <c r="GG4496" s="91"/>
      <c r="GH4496" s="91"/>
      <c r="GI4496" s="91"/>
      <c r="GJ4496" s="91"/>
      <c r="GK4496" s="127"/>
      <c r="GL4496" s="126"/>
      <c r="GM4496" s="91"/>
      <c r="GN4496" s="91"/>
      <c r="GO4496" s="91"/>
      <c r="GP4496" s="91"/>
      <c r="GQ4496" s="91"/>
      <c r="GR4496" s="91"/>
      <c r="GS4496" s="91"/>
      <c r="GT4496" s="91"/>
      <c r="GU4496" s="91"/>
      <c r="GV4496" s="91"/>
      <c r="GW4496" s="91"/>
      <c r="GX4496" s="127"/>
      <c r="GY4496" s="126"/>
      <c r="GZ4496" s="91"/>
      <c r="HA4496" s="91"/>
      <c r="HB4496" s="91"/>
      <c r="HC4496" s="91"/>
      <c r="HD4496" s="91"/>
      <c r="HE4496" s="91"/>
      <c r="HF4496" s="91"/>
      <c r="HG4496" s="91"/>
      <c r="HH4496" s="91"/>
      <c r="HI4496" s="91"/>
      <c r="HJ4496" s="91"/>
      <c r="HK4496" s="127"/>
      <c r="HL4496" s="126"/>
      <c r="HM4496" s="91"/>
      <c r="HN4496" s="91"/>
      <c r="HO4496" s="91"/>
      <c r="HP4496" s="91"/>
      <c r="HQ4496" s="91"/>
      <c r="HR4496" s="91"/>
      <c r="HS4496" s="91"/>
      <c r="HT4496" s="91"/>
      <c r="HU4496" s="91"/>
      <c r="HV4496" s="91"/>
      <c r="HW4496" s="91"/>
      <c r="HX4496" s="127"/>
      <c r="HY4496" s="126"/>
      <c r="HZ4496" s="91"/>
      <c r="IA4496" s="91"/>
      <c r="IB4496" s="91"/>
      <c r="IC4496" s="91"/>
      <c r="ID4496" s="91"/>
      <c r="IE4496" s="91"/>
      <c r="IF4496" s="91"/>
      <c r="IG4496" s="91"/>
      <c r="IH4496" s="91"/>
      <c r="II4496" s="91"/>
      <c r="IJ4496" s="91"/>
      <c r="IK4496" s="174"/>
    </row>
    <row r="4497" spans="2:245" x14ac:dyDescent="0.2">
      <c r="B4497" s="43"/>
      <c r="C4497" s="73"/>
      <c r="D4497" s="64"/>
      <c r="E4497" s="64"/>
      <c r="F4497" s="55"/>
      <c r="G4497" s="102"/>
      <c r="H4497" s="97"/>
      <c r="T4497" s="98"/>
      <c r="U4497" s="97"/>
      <c r="AG4497" s="98"/>
      <c r="AY4497" s="164"/>
      <c r="BK4497" s="98"/>
      <c r="BL4497" s="97"/>
      <c r="BX4497" s="98"/>
      <c r="CL4497" s="97"/>
      <c r="CX4497" s="98"/>
      <c r="DL4497" s="97"/>
      <c r="DX4497" s="98"/>
      <c r="EL4497" s="97"/>
      <c r="EX4497" s="98"/>
      <c r="EY4497" s="97"/>
      <c r="FL4497" s="126"/>
      <c r="FM4497" s="91"/>
      <c r="FN4497" s="91"/>
      <c r="FO4497" s="91"/>
      <c r="FP4497" s="91"/>
      <c r="FQ4497" s="91"/>
      <c r="FR4497" s="91"/>
      <c r="FS4497" s="91"/>
      <c r="FT4497" s="91"/>
      <c r="FU4497" s="91"/>
      <c r="FV4497" s="91"/>
      <c r="FW4497" s="91"/>
      <c r="FX4497" s="127"/>
      <c r="FY4497" s="126"/>
      <c r="FZ4497" s="91"/>
      <c r="GA4497" s="91"/>
      <c r="GB4497" s="91"/>
      <c r="GC4497" s="91"/>
      <c r="GD4497" s="91"/>
      <c r="GE4497" s="91"/>
      <c r="GF4497" s="91"/>
      <c r="GG4497" s="91"/>
      <c r="GH4497" s="91"/>
      <c r="GI4497" s="91"/>
      <c r="GJ4497" s="91"/>
      <c r="GK4497" s="127"/>
      <c r="GL4497" s="126"/>
      <c r="GM4497" s="91"/>
      <c r="GN4497" s="91"/>
      <c r="GO4497" s="91"/>
      <c r="GP4497" s="91"/>
      <c r="GQ4497" s="91"/>
      <c r="GR4497" s="91"/>
      <c r="GS4497" s="91"/>
      <c r="GT4497" s="91"/>
      <c r="GU4497" s="91"/>
      <c r="GV4497" s="91"/>
      <c r="GW4497" s="91"/>
      <c r="GX4497" s="127"/>
      <c r="GY4497" s="126"/>
      <c r="GZ4497" s="91"/>
      <c r="HA4497" s="91"/>
      <c r="HB4497" s="91"/>
      <c r="HC4497" s="91"/>
      <c r="HD4497" s="91"/>
      <c r="HE4497" s="91"/>
      <c r="HF4497" s="91"/>
      <c r="HG4497" s="91"/>
      <c r="HH4497" s="91"/>
      <c r="HI4497" s="91"/>
      <c r="HJ4497" s="91"/>
      <c r="HK4497" s="127"/>
      <c r="HL4497" s="126"/>
      <c r="HM4497" s="91"/>
      <c r="HN4497" s="91"/>
      <c r="HO4497" s="91"/>
      <c r="HP4497" s="91"/>
      <c r="HQ4497" s="91"/>
      <c r="HR4497" s="91"/>
      <c r="HS4497" s="91"/>
      <c r="HT4497" s="91"/>
      <c r="HU4497" s="91"/>
      <c r="HV4497" s="91"/>
      <c r="HW4497" s="91"/>
      <c r="HX4497" s="127"/>
      <c r="HY4497" s="126"/>
      <c r="HZ4497" s="91"/>
      <c r="IA4497" s="91"/>
      <c r="IB4497" s="91"/>
      <c r="IC4497" s="91"/>
      <c r="ID4497" s="91"/>
      <c r="IE4497" s="91"/>
      <c r="IF4497" s="91"/>
      <c r="IG4497" s="91"/>
      <c r="IH4497" s="91"/>
      <c r="II4497" s="91"/>
      <c r="IJ4497" s="91"/>
      <c r="IK4497" s="174"/>
    </row>
    <row r="4498" spans="2:245" x14ac:dyDescent="0.2">
      <c r="B4498" s="43"/>
      <c r="C4498" s="73"/>
      <c r="D4498" s="64"/>
      <c r="E4498" s="64"/>
      <c r="F4498" s="55"/>
      <c r="G4498" s="102"/>
      <c r="H4498" s="97"/>
      <c r="T4498" s="98"/>
      <c r="U4498" s="97"/>
      <c r="AG4498" s="98"/>
      <c r="AY4498" s="164"/>
      <c r="BK4498" s="98"/>
      <c r="BL4498" s="97"/>
      <c r="BX4498" s="98"/>
      <c r="CL4498" s="97"/>
      <c r="CX4498" s="98"/>
      <c r="DL4498" s="97"/>
      <c r="DX4498" s="98"/>
      <c r="EL4498" s="97"/>
      <c r="EX4498" s="98"/>
      <c r="EY4498" s="97"/>
      <c r="FL4498" s="126"/>
      <c r="FM4498" s="91"/>
      <c r="FN4498" s="91"/>
      <c r="FO4498" s="91"/>
      <c r="FP4498" s="91"/>
      <c r="FQ4498" s="91"/>
      <c r="FR4498" s="91"/>
      <c r="FS4498" s="91"/>
      <c r="FT4498" s="91"/>
      <c r="FU4498" s="91"/>
      <c r="FV4498" s="91"/>
      <c r="FW4498" s="91"/>
      <c r="FX4498" s="127"/>
      <c r="FY4498" s="126"/>
      <c r="FZ4498" s="91"/>
      <c r="GA4498" s="91"/>
      <c r="GB4498" s="91"/>
      <c r="GC4498" s="91"/>
      <c r="GD4498" s="91"/>
      <c r="GE4498" s="91"/>
      <c r="GF4498" s="91"/>
      <c r="GG4498" s="91"/>
      <c r="GH4498" s="91"/>
      <c r="GI4498" s="91"/>
      <c r="GJ4498" s="91"/>
      <c r="GK4498" s="127"/>
      <c r="GL4498" s="126"/>
      <c r="GM4498" s="91"/>
      <c r="GN4498" s="91"/>
      <c r="GO4498" s="91"/>
      <c r="GP4498" s="91"/>
      <c r="GQ4498" s="91"/>
      <c r="GR4498" s="91"/>
      <c r="GS4498" s="91"/>
      <c r="GT4498" s="91"/>
      <c r="GU4498" s="91"/>
      <c r="GV4498" s="91"/>
      <c r="GW4498" s="91"/>
      <c r="GX4498" s="127"/>
      <c r="GY4498" s="126"/>
      <c r="GZ4498" s="91"/>
      <c r="HA4498" s="91"/>
      <c r="HB4498" s="91"/>
      <c r="HC4498" s="91"/>
      <c r="HD4498" s="91"/>
      <c r="HE4498" s="91"/>
      <c r="HF4498" s="91"/>
      <c r="HG4498" s="91"/>
      <c r="HH4498" s="91"/>
      <c r="HI4498" s="91"/>
      <c r="HJ4498" s="91"/>
      <c r="HK4498" s="127"/>
      <c r="HL4498" s="126"/>
      <c r="HM4498" s="91"/>
      <c r="HN4498" s="91"/>
      <c r="HO4498" s="91"/>
      <c r="HP4498" s="91"/>
      <c r="HQ4498" s="91"/>
      <c r="HR4498" s="91"/>
      <c r="HS4498" s="91"/>
      <c r="HT4498" s="91"/>
      <c r="HU4498" s="91"/>
      <c r="HV4498" s="91"/>
      <c r="HW4498" s="91"/>
      <c r="HX4498" s="127"/>
      <c r="HY4498" s="126"/>
      <c r="HZ4498" s="91"/>
      <c r="IA4498" s="91"/>
      <c r="IB4498" s="91"/>
      <c r="IC4498" s="91"/>
      <c r="ID4498" s="91"/>
      <c r="IE4498" s="91"/>
      <c r="IF4498" s="91"/>
      <c r="IG4498" s="91"/>
      <c r="IH4498" s="91"/>
      <c r="II4498" s="91"/>
      <c r="IJ4498" s="91"/>
      <c r="IK4498" s="174"/>
    </row>
    <row r="4499" spans="2:245" x14ac:dyDescent="0.2">
      <c r="B4499" s="43"/>
      <c r="C4499" s="73"/>
      <c r="D4499" s="64"/>
      <c r="E4499" s="64"/>
      <c r="F4499" s="55"/>
      <c r="G4499" s="102"/>
      <c r="H4499" s="97"/>
      <c r="T4499" s="98"/>
      <c r="U4499" s="97"/>
      <c r="AG4499" s="98"/>
      <c r="AY4499" s="164"/>
      <c r="BK4499" s="98"/>
      <c r="BL4499" s="97"/>
      <c r="BX4499" s="98"/>
      <c r="CL4499" s="97"/>
      <c r="CX4499" s="98"/>
      <c r="DL4499" s="97"/>
      <c r="DX4499" s="98"/>
      <c r="EL4499" s="97"/>
      <c r="EX4499" s="98"/>
      <c r="EY4499" s="97"/>
      <c r="FL4499" s="126"/>
      <c r="FM4499" s="91"/>
      <c r="FN4499" s="91"/>
      <c r="FO4499" s="91"/>
      <c r="FP4499" s="91"/>
      <c r="FQ4499" s="91"/>
      <c r="FR4499" s="91"/>
      <c r="FS4499" s="91"/>
      <c r="FT4499" s="91"/>
      <c r="FU4499" s="91"/>
      <c r="FV4499" s="91"/>
      <c r="FW4499" s="91"/>
      <c r="FX4499" s="127"/>
      <c r="FY4499" s="126"/>
      <c r="FZ4499" s="91"/>
      <c r="GA4499" s="91"/>
      <c r="GB4499" s="91"/>
      <c r="GC4499" s="91"/>
      <c r="GD4499" s="91"/>
      <c r="GE4499" s="91"/>
      <c r="GF4499" s="91"/>
      <c r="GG4499" s="91"/>
      <c r="GH4499" s="91"/>
      <c r="GI4499" s="91"/>
      <c r="GJ4499" s="91"/>
      <c r="GK4499" s="127"/>
      <c r="GL4499" s="126"/>
      <c r="GM4499" s="91"/>
      <c r="GN4499" s="91"/>
      <c r="GO4499" s="91"/>
      <c r="GP4499" s="91"/>
      <c r="GQ4499" s="91"/>
      <c r="GR4499" s="91"/>
      <c r="GS4499" s="91"/>
      <c r="GT4499" s="91"/>
      <c r="GU4499" s="91"/>
      <c r="GV4499" s="91"/>
      <c r="GW4499" s="91"/>
      <c r="GX4499" s="127"/>
      <c r="GY4499" s="126"/>
      <c r="GZ4499" s="91"/>
      <c r="HA4499" s="91"/>
      <c r="HB4499" s="91"/>
      <c r="HC4499" s="91"/>
      <c r="HD4499" s="91"/>
      <c r="HE4499" s="91"/>
      <c r="HF4499" s="91"/>
      <c r="HG4499" s="91"/>
      <c r="HH4499" s="91"/>
      <c r="HI4499" s="91"/>
      <c r="HJ4499" s="91"/>
      <c r="HK4499" s="127"/>
      <c r="HL4499" s="126"/>
      <c r="HM4499" s="91"/>
      <c r="HN4499" s="91"/>
      <c r="HO4499" s="91"/>
      <c r="HP4499" s="91"/>
      <c r="HQ4499" s="91"/>
      <c r="HR4499" s="91"/>
      <c r="HS4499" s="91"/>
      <c r="HT4499" s="91"/>
      <c r="HU4499" s="91"/>
      <c r="HV4499" s="91"/>
      <c r="HW4499" s="91"/>
      <c r="HX4499" s="127"/>
      <c r="HY4499" s="126"/>
      <c r="HZ4499" s="91"/>
      <c r="IA4499" s="91"/>
      <c r="IB4499" s="91"/>
      <c r="IC4499" s="91"/>
      <c r="ID4499" s="91"/>
      <c r="IE4499" s="91"/>
      <c r="IF4499" s="91"/>
      <c r="IG4499" s="91"/>
      <c r="IH4499" s="91"/>
      <c r="II4499" s="91"/>
      <c r="IJ4499" s="91"/>
      <c r="IK4499" s="174"/>
    </row>
    <row r="4500" spans="2:245" x14ac:dyDescent="0.2">
      <c r="B4500" s="43"/>
      <c r="C4500" s="73"/>
      <c r="D4500" s="64"/>
      <c r="E4500" s="64"/>
      <c r="F4500" s="55"/>
      <c r="G4500" s="102"/>
      <c r="H4500" s="97"/>
      <c r="T4500" s="98"/>
      <c r="U4500" s="97"/>
      <c r="AG4500" s="98"/>
      <c r="AY4500" s="164"/>
      <c r="BK4500" s="98"/>
      <c r="BL4500" s="97"/>
      <c r="BX4500" s="98"/>
      <c r="CL4500" s="97"/>
      <c r="CX4500" s="98"/>
      <c r="DL4500" s="97"/>
      <c r="DX4500" s="98"/>
      <c r="EL4500" s="97"/>
      <c r="EX4500" s="98"/>
      <c r="EY4500" s="97"/>
      <c r="FL4500" s="126"/>
      <c r="FM4500" s="91"/>
      <c r="FN4500" s="91"/>
      <c r="FO4500" s="91"/>
      <c r="FP4500" s="91"/>
      <c r="FQ4500" s="91"/>
      <c r="FR4500" s="91"/>
      <c r="FS4500" s="91"/>
      <c r="FT4500" s="91"/>
      <c r="FU4500" s="91"/>
      <c r="FV4500" s="91"/>
      <c r="FW4500" s="91"/>
      <c r="FX4500" s="127"/>
      <c r="FY4500" s="126"/>
      <c r="FZ4500" s="91"/>
      <c r="GA4500" s="91"/>
      <c r="GB4500" s="91"/>
      <c r="GC4500" s="91"/>
      <c r="GD4500" s="91"/>
      <c r="GE4500" s="91"/>
      <c r="GF4500" s="91"/>
      <c r="GG4500" s="91"/>
      <c r="GH4500" s="91"/>
      <c r="GI4500" s="91"/>
      <c r="GJ4500" s="91"/>
      <c r="GK4500" s="127"/>
      <c r="GL4500" s="126"/>
      <c r="GM4500" s="91"/>
      <c r="GN4500" s="91"/>
      <c r="GO4500" s="91"/>
      <c r="GP4500" s="91"/>
      <c r="GQ4500" s="91"/>
      <c r="GR4500" s="91"/>
      <c r="GS4500" s="91"/>
      <c r="GT4500" s="91"/>
      <c r="GU4500" s="91"/>
      <c r="GV4500" s="91"/>
      <c r="GW4500" s="91"/>
      <c r="GX4500" s="127"/>
      <c r="GY4500" s="126"/>
      <c r="GZ4500" s="91"/>
      <c r="HA4500" s="91"/>
      <c r="HB4500" s="91"/>
      <c r="HC4500" s="91"/>
      <c r="HD4500" s="91"/>
      <c r="HE4500" s="91"/>
      <c r="HF4500" s="91"/>
      <c r="HG4500" s="91"/>
      <c r="HH4500" s="91"/>
      <c r="HI4500" s="91"/>
      <c r="HJ4500" s="91"/>
      <c r="HK4500" s="127"/>
      <c r="HL4500" s="126"/>
      <c r="HM4500" s="91"/>
      <c r="HN4500" s="91"/>
      <c r="HO4500" s="91"/>
      <c r="HP4500" s="91"/>
      <c r="HQ4500" s="91"/>
      <c r="HR4500" s="91"/>
      <c r="HS4500" s="91"/>
      <c r="HT4500" s="91"/>
      <c r="HU4500" s="91"/>
      <c r="HV4500" s="91"/>
      <c r="HW4500" s="91"/>
      <c r="HX4500" s="127"/>
      <c r="HY4500" s="126"/>
      <c r="HZ4500" s="91"/>
      <c r="IA4500" s="91"/>
      <c r="IB4500" s="91"/>
      <c r="IC4500" s="91"/>
      <c r="ID4500" s="91"/>
      <c r="IE4500" s="91"/>
      <c r="IF4500" s="91"/>
      <c r="IG4500" s="91"/>
      <c r="IH4500" s="91"/>
      <c r="II4500" s="91"/>
      <c r="IJ4500" s="91"/>
      <c r="IK4500" s="174"/>
    </row>
    <row r="4501" spans="2:245" x14ac:dyDescent="0.2">
      <c r="B4501" s="43"/>
      <c r="C4501" s="73"/>
      <c r="D4501" s="64"/>
      <c r="E4501" s="64"/>
      <c r="F4501" s="55"/>
      <c r="G4501" s="102"/>
      <c r="H4501" s="97"/>
      <c r="T4501" s="98"/>
      <c r="U4501" s="97"/>
      <c r="AG4501" s="98"/>
      <c r="AY4501" s="164"/>
      <c r="BK4501" s="98"/>
      <c r="BL4501" s="97"/>
      <c r="BX4501" s="98"/>
      <c r="CL4501" s="97"/>
      <c r="CX4501" s="98"/>
      <c r="DL4501" s="97"/>
      <c r="DX4501" s="98"/>
      <c r="EL4501" s="97"/>
      <c r="EX4501" s="98"/>
      <c r="EY4501" s="97"/>
      <c r="FL4501" s="126"/>
      <c r="FM4501" s="91"/>
      <c r="FN4501" s="91"/>
      <c r="FO4501" s="91"/>
      <c r="FP4501" s="91"/>
      <c r="FQ4501" s="91"/>
      <c r="FR4501" s="91"/>
      <c r="FS4501" s="91"/>
      <c r="FT4501" s="91"/>
      <c r="FU4501" s="91"/>
      <c r="FV4501" s="91"/>
      <c r="FW4501" s="91"/>
      <c r="FX4501" s="127"/>
      <c r="FY4501" s="126"/>
      <c r="FZ4501" s="91"/>
      <c r="GA4501" s="91"/>
      <c r="GB4501" s="91"/>
      <c r="GC4501" s="91"/>
      <c r="GD4501" s="91"/>
      <c r="GE4501" s="91"/>
      <c r="GF4501" s="91"/>
      <c r="GG4501" s="91"/>
      <c r="GH4501" s="91"/>
      <c r="GI4501" s="91"/>
      <c r="GJ4501" s="91"/>
      <c r="GK4501" s="127"/>
      <c r="GL4501" s="126"/>
      <c r="GM4501" s="91"/>
      <c r="GN4501" s="91"/>
      <c r="GO4501" s="91"/>
      <c r="GP4501" s="91"/>
      <c r="GQ4501" s="91"/>
      <c r="GR4501" s="91"/>
      <c r="GS4501" s="91"/>
      <c r="GT4501" s="91"/>
      <c r="GU4501" s="91"/>
      <c r="GV4501" s="91"/>
      <c r="GW4501" s="91"/>
      <c r="GX4501" s="127"/>
      <c r="GY4501" s="126"/>
      <c r="GZ4501" s="91"/>
      <c r="HA4501" s="91"/>
      <c r="HB4501" s="91"/>
      <c r="HC4501" s="91"/>
      <c r="HD4501" s="91"/>
      <c r="HE4501" s="91"/>
      <c r="HF4501" s="91"/>
      <c r="HG4501" s="91"/>
      <c r="HH4501" s="91"/>
      <c r="HI4501" s="91"/>
      <c r="HJ4501" s="91"/>
      <c r="HK4501" s="127"/>
      <c r="HL4501" s="126"/>
      <c r="HM4501" s="91"/>
      <c r="HN4501" s="91"/>
      <c r="HO4501" s="91"/>
      <c r="HP4501" s="91"/>
      <c r="HQ4501" s="91"/>
      <c r="HR4501" s="91"/>
      <c r="HS4501" s="91"/>
      <c r="HT4501" s="91"/>
      <c r="HU4501" s="91"/>
      <c r="HV4501" s="91"/>
      <c r="HW4501" s="91"/>
      <c r="HX4501" s="127"/>
      <c r="HY4501" s="126"/>
      <c r="HZ4501" s="91"/>
      <c r="IA4501" s="91"/>
      <c r="IB4501" s="91"/>
      <c r="IC4501" s="91"/>
      <c r="ID4501" s="91"/>
      <c r="IE4501" s="91"/>
      <c r="IF4501" s="91"/>
      <c r="IG4501" s="91"/>
      <c r="IH4501" s="91"/>
      <c r="II4501" s="91"/>
      <c r="IJ4501" s="91"/>
      <c r="IK4501" s="174"/>
    </row>
    <row r="4502" spans="2:245" x14ac:dyDescent="0.2">
      <c r="B4502" s="43"/>
      <c r="C4502" s="73"/>
      <c r="D4502" s="64"/>
      <c r="E4502" s="64"/>
      <c r="F4502" s="55"/>
      <c r="G4502" s="102"/>
      <c r="H4502" s="97"/>
      <c r="T4502" s="98"/>
      <c r="U4502" s="97"/>
      <c r="AG4502" s="98"/>
      <c r="AY4502" s="164"/>
      <c r="BK4502" s="98"/>
      <c r="BL4502" s="97"/>
      <c r="BX4502" s="98"/>
      <c r="CL4502" s="97"/>
      <c r="CX4502" s="98"/>
      <c r="DL4502" s="97"/>
      <c r="DX4502" s="98"/>
      <c r="EL4502" s="97"/>
      <c r="EX4502" s="98"/>
      <c r="EY4502" s="97"/>
      <c r="FL4502" s="126"/>
      <c r="FM4502" s="91"/>
      <c r="FN4502" s="91"/>
      <c r="FO4502" s="91"/>
      <c r="FP4502" s="91"/>
      <c r="FQ4502" s="91"/>
      <c r="FR4502" s="91"/>
      <c r="FS4502" s="91"/>
      <c r="FT4502" s="91"/>
      <c r="FU4502" s="91"/>
      <c r="FV4502" s="91"/>
      <c r="FW4502" s="91"/>
      <c r="FX4502" s="127"/>
      <c r="FY4502" s="126"/>
      <c r="FZ4502" s="91"/>
      <c r="GA4502" s="91"/>
      <c r="GB4502" s="91"/>
      <c r="GC4502" s="91"/>
      <c r="GD4502" s="91"/>
      <c r="GE4502" s="91"/>
      <c r="GF4502" s="91"/>
      <c r="GG4502" s="91"/>
      <c r="GH4502" s="91"/>
      <c r="GI4502" s="91"/>
      <c r="GJ4502" s="91"/>
      <c r="GK4502" s="127"/>
      <c r="GL4502" s="126"/>
      <c r="GM4502" s="91"/>
      <c r="GN4502" s="91"/>
      <c r="GO4502" s="91"/>
      <c r="GP4502" s="91"/>
      <c r="GQ4502" s="91"/>
      <c r="GR4502" s="91"/>
      <c r="GS4502" s="91"/>
      <c r="GT4502" s="91"/>
      <c r="GU4502" s="91"/>
      <c r="GV4502" s="91"/>
      <c r="GW4502" s="91"/>
      <c r="GX4502" s="127"/>
      <c r="GY4502" s="126"/>
      <c r="GZ4502" s="91"/>
      <c r="HA4502" s="91"/>
      <c r="HB4502" s="91"/>
      <c r="HC4502" s="91"/>
      <c r="HD4502" s="91"/>
      <c r="HE4502" s="91"/>
      <c r="HF4502" s="91"/>
      <c r="HG4502" s="91"/>
      <c r="HH4502" s="91"/>
      <c r="HI4502" s="91"/>
      <c r="HJ4502" s="91"/>
      <c r="HK4502" s="127"/>
      <c r="HL4502" s="126"/>
      <c r="HM4502" s="91"/>
      <c r="HN4502" s="91"/>
      <c r="HO4502" s="91"/>
      <c r="HP4502" s="91"/>
      <c r="HQ4502" s="91"/>
      <c r="HR4502" s="91"/>
      <c r="HS4502" s="91"/>
      <c r="HT4502" s="91"/>
      <c r="HU4502" s="91"/>
      <c r="HV4502" s="91"/>
      <c r="HW4502" s="91"/>
      <c r="HX4502" s="127"/>
      <c r="HY4502" s="126"/>
      <c r="HZ4502" s="91"/>
      <c r="IA4502" s="91"/>
      <c r="IB4502" s="91"/>
      <c r="IC4502" s="91"/>
      <c r="ID4502" s="91"/>
      <c r="IE4502" s="91"/>
      <c r="IF4502" s="91"/>
      <c r="IG4502" s="91"/>
      <c r="IH4502" s="91"/>
      <c r="II4502" s="91"/>
      <c r="IJ4502" s="91"/>
      <c r="IK4502" s="174"/>
    </row>
    <row r="4503" spans="2:245" x14ac:dyDescent="0.2">
      <c r="B4503" s="43"/>
      <c r="C4503" s="73"/>
      <c r="D4503" s="64"/>
      <c r="E4503" s="64"/>
      <c r="F4503" s="55"/>
      <c r="G4503" s="102"/>
      <c r="H4503" s="97"/>
      <c r="T4503" s="98"/>
      <c r="U4503" s="97"/>
      <c r="AG4503" s="98"/>
      <c r="AY4503" s="164"/>
      <c r="BK4503" s="98"/>
      <c r="BL4503" s="97"/>
      <c r="BX4503" s="98"/>
      <c r="CL4503" s="97"/>
      <c r="CX4503" s="98"/>
      <c r="DL4503" s="97"/>
      <c r="DX4503" s="98"/>
      <c r="EL4503" s="97"/>
      <c r="EX4503" s="98"/>
      <c r="EY4503" s="97"/>
      <c r="FL4503" s="126"/>
      <c r="FM4503" s="91"/>
      <c r="FN4503" s="91"/>
      <c r="FO4503" s="91"/>
      <c r="FP4503" s="91"/>
      <c r="FQ4503" s="91"/>
      <c r="FR4503" s="91"/>
      <c r="FS4503" s="91"/>
      <c r="FT4503" s="91"/>
      <c r="FU4503" s="91"/>
      <c r="FV4503" s="91"/>
      <c r="FW4503" s="91"/>
      <c r="FX4503" s="127"/>
      <c r="FY4503" s="126"/>
      <c r="FZ4503" s="91"/>
      <c r="GA4503" s="91"/>
      <c r="GB4503" s="91"/>
      <c r="GC4503" s="91"/>
      <c r="GD4503" s="91"/>
      <c r="GE4503" s="91"/>
      <c r="GF4503" s="91"/>
      <c r="GG4503" s="91"/>
      <c r="GH4503" s="91"/>
      <c r="GI4503" s="91"/>
      <c r="GJ4503" s="91"/>
      <c r="GK4503" s="127"/>
      <c r="GL4503" s="126"/>
      <c r="GM4503" s="91"/>
      <c r="GN4503" s="91"/>
      <c r="GO4503" s="91"/>
      <c r="GP4503" s="91"/>
      <c r="GQ4503" s="91"/>
      <c r="GR4503" s="91"/>
      <c r="GS4503" s="91"/>
      <c r="GT4503" s="91"/>
      <c r="GU4503" s="91"/>
      <c r="GV4503" s="91"/>
      <c r="GW4503" s="91"/>
      <c r="GX4503" s="127"/>
      <c r="GY4503" s="126"/>
      <c r="GZ4503" s="91"/>
      <c r="HA4503" s="91"/>
      <c r="HB4503" s="91"/>
      <c r="HC4503" s="91"/>
      <c r="HD4503" s="91"/>
      <c r="HE4503" s="91"/>
      <c r="HF4503" s="91"/>
      <c r="HG4503" s="91"/>
      <c r="HH4503" s="91"/>
      <c r="HI4503" s="91"/>
      <c r="HJ4503" s="91"/>
      <c r="HK4503" s="127"/>
      <c r="HL4503" s="126"/>
      <c r="HM4503" s="91"/>
      <c r="HN4503" s="91"/>
      <c r="HO4503" s="91"/>
      <c r="HP4503" s="91"/>
      <c r="HQ4503" s="91"/>
      <c r="HR4503" s="91"/>
      <c r="HS4503" s="91"/>
      <c r="HT4503" s="91"/>
      <c r="HU4503" s="91"/>
      <c r="HV4503" s="91"/>
      <c r="HW4503" s="91"/>
      <c r="HX4503" s="127"/>
      <c r="HY4503" s="126"/>
      <c r="HZ4503" s="91"/>
      <c r="IA4503" s="91"/>
      <c r="IB4503" s="91"/>
      <c r="IC4503" s="91"/>
      <c r="ID4503" s="91"/>
      <c r="IE4503" s="91"/>
      <c r="IF4503" s="91"/>
      <c r="IG4503" s="91"/>
      <c r="IH4503" s="91"/>
      <c r="II4503" s="91"/>
      <c r="IJ4503" s="91"/>
      <c r="IK4503" s="174"/>
    </row>
    <row r="4504" spans="2:245" x14ac:dyDescent="0.2">
      <c r="B4504" s="43"/>
      <c r="C4504" s="73"/>
      <c r="D4504" s="64"/>
      <c r="E4504" s="64"/>
      <c r="F4504" s="55"/>
      <c r="G4504" s="102"/>
      <c r="H4504" s="97"/>
      <c r="T4504" s="98"/>
      <c r="U4504" s="97"/>
      <c r="AG4504" s="98"/>
      <c r="AY4504" s="164"/>
      <c r="BK4504" s="98"/>
      <c r="BL4504" s="97"/>
      <c r="BX4504" s="98"/>
      <c r="CL4504" s="97"/>
      <c r="CX4504" s="98"/>
      <c r="DL4504" s="97"/>
      <c r="DX4504" s="98"/>
      <c r="EL4504" s="97"/>
      <c r="EX4504" s="98"/>
      <c r="EY4504" s="97"/>
      <c r="FL4504" s="126"/>
      <c r="FM4504" s="91"/>
      <c r="FN4504" s="91"/>
      <c r="FO4504" s="91"/>
      <c r="FP4504" s="91"/>
      <c r="FQ4504" s="91"/>
      <c r="FR4504" s="91"/>
      <c r="FS4504" s="91"/>
      <c r="FT4504" s="91"/>
      <c r="FU4504" s="91"/>
      <c r="FV4504" s="91"/>
      <c r="FW4504" s="91"/>
      <c r="FX4504" s="127"/>
      <c r="FY4504" s="126"/>
      <c r="FZ4504" s="91"/>
      <c r="GA4504" s="91"/>
      <c r="GB4504" s="91"/>
      <c r="GC4504" s="91"/>
      <c r="GD4504" s="91"/>
      <c r="GE4504" s="91"/>
      <c r="GF4504" s="91"/>
      <c r="GG4504" s="91"/>
      <c r="GH4504" s="91"/>
      <c r="GI4504" s="91"/>
      <c r="GJ4504" s="91"/>
      <c r="GK4504" s="127"/>
      <c r="GL4504" s="126"/>
      <c r="GM4504" s="91"/>
      <c r="GN4504" s="91"/>
      <c r="GO4504" s="91"/>
      <c r="GP4504" s="91"/>
      <c r="GQ4504" s="91"/>
      <c r="GR4504" s="91"/>
      <c r="GS4504" s="91"/>
      <c r="GT4504" s="91"/>
      <c r="GU4504" s="91"/>
      <c r="GV4504" s="91"/>
      <c r="GW4504" s="91"/>
      <c r="GX4504" s="127"/>
      <c r="GY4504" s="126"/>
      <c r="GZ4504" s="91"/>
      <c r="HA4504" s="91"/>
      <c r="HB4504" s="91"/>
      <c r="HC4504" s="91"/>
      <c r="HD4504" s="91"/>
      <c r="HE4504" s="91"/>
      <c r="HF4504" s="91"/>
      <c r="HG4504" s="91"/>
      <c r="HH4504" s="91"/>
      <c r="HI4504" s="91"/>
      <c r="HJ4504" s="91"/>
      <c r="HK4504" s="127"/>
      <c r="HL4504" s="126"/>
      <c r="HM4504" s="91"/>
      <c r="HN4504" s="91"/>
      <c r="HO4504" s="91"/>
      <c r="HP4504" s="91"/>
      <c r="HQ4504" s="91"/>
      <c r="HR4504" s="91"/>
      <c r="HS4504" s="91"/>
      <c r="HT4504" s="91"/>
      <c r="HU4504" s="91"/>
      <c r="HV4504" s="91"/>
      <c r="HW4504" s="91"/>
      <c r="HX4504" s="127"/>
      <c r="HY4504" s="126"/>
      <c r="HZ4504" s="91"/>
      <c r="IA4504" s="91"/>
      <c r="IB4504" s="91"/>
      <c r="IC4504" s="91"/>
      <c r="ID4504" s="91"/>
      <c r="IE4504" s="91"/>
      <c r="IF4504" s="91"/>
      <c r="IG4504" s="91"/>
      <c r="IH4504" s="91"/>
      <c r="II4504" s="91"/>
      <c r="IJ4504" s="91"/>
      <c r="IK4504" s="174"/>
    </row>
    <row r="4505" spans="2:245" x14ac:dyDescent="0.2">
      <c r="B4505" s="43"/>
      <c r="C4505" s="73"/>
      <c r="D4505" s="64"/>
      <c r="E4505" s="64"/>
      <c r="F4505" s="55"/>
      <c r="G4505" s="102"/>
      <c r="H4505" s="97"/>
      <c r="T4505" s="98"/>
      <c r="U4505" s="97"/>
      <c r="AG4505" s="98"/>
      <c r="AY4505" s="164"/>
      <c r="BK4505" s="98"/>
      <c r="BL4505" s="97"/>
      <c r="BX4505" s="98"/>
      <c r="CL4505" s="97"/>
      <c r="CX4505" s="98"/>
      <c r="DL4505" s="97"/>
      <c r="DX4505" s="98"/>
      <c r="EL4505" s="97"/>
      <c r="EX4505" s="98"/>
      <c r="EY4505" s="97"/>
      <c r="FL4505" s="126"/>
      <c r="FM4505" s="91"/>
      <c r="FN4505" s="91"/>
      <c r="FO4505" s="91"/>
      <c r="FP4505" s="91"/>
      <c r="FQ4505" s="91"/>
      <c r="FR4505" s="91"/>
      <c r="FS4505" s="91"/>
      <c r="FT4505" s="91"/>
      <c r="FU4505" s="91"/>
      <c r="FV4505" s="91"/>
      <c r="FW4505" s="91"/>
      <c r="FX4505" s="127"/>
      <c r="FY4505" s="126"/>
      <c r="FZ4505" s="91"/>
      <c r="GA4505" s="91"/>
      <c r="GB4505" s="91"/>
      <c r="GC4505" s="91"/>
      <c r="GD4505" s="91"/>
      <c r="GE4505" s="91"/>
      <c r="GF4505" s="91"/>
      <c r="GG4505" s="91"/>
      <c r="GH4505" s="91"/>
      <c r="GI4505" s="91"/>
      <c r="GJ4505" s="91"/>
      <c r="GK4505" s="127"/>
      <c r="GL4505" s="126"/>
      <c r="GM4505" s="91"/>
      <c r="GN4505" s="91"/>
      <c r="GO4505" s="91"/>
      <c r="GP4505" s="91"/>
      <c r="GQ4505" s="91"/>
      <c r="GR4505" s="91"/>
      <c r="GS4505" s="91"/>
      <c r="GT4505" s="91"/>
      <c r="GU4505" s="91"/>
      <c r="GV4505" s="91"/>
      <c r="GW4505" s="91"/>
      <c r="GX4505" s="127"/>
      <c r="GY4505" s="126"/>
      <c r="GZ4505" s="91"/>
      <c r="HA4505" s="91"/>
      <c r="HB4505" s="91"/>
      <c r="HC4505" s="91"/>
      <c r="HD4505" s="91"/>
      <c r="HE4505" s="91"/>
      <c r="HF4505" s="91"/>
      <c r="HG4505" s="91"/>
      <c r="HH4505" s="91"/>
      <c r="HI4505" s="91"/>
      <c r="HJ4505" s="91"/>
      <c r="HK4505" s="127"/>
      <c r="HL4505" s="126"/>
      <c r="HM4505" s="91"/>
      <c r="HN4505" s="91"/>
      <c r="HO4505" s="91"/>
      <c r="HP4505" s="91"/>
      <c r="HQ4505" s="91"/>
      <c r="HR4505" s="91"/>
      <c r="HS4505" s="91"/>
      <c r="HT4505" s="91"/>
      <c r="HU4505" s="91"/>
      <c r="HV4505" s="91"/>
      <c r="HW4505" s="91"/>
      <c r="HX4505" s="127"/>
      <c r="HY4505" s="126"/>
      <c r="HZ4505" s="91"/>
      <c r="IA4505" s="91"/>
      <c r="IB4505" s="91"/>
      <c r="IC4505" s="91"/>
      <c r="ID4505" s="91"/>
      <c r="IE4505" s="91"/>
      <c r="IF4505" s="91"/>
      <c r="IG4505" s="91"/>
      <c r="IH4505" s="91"/>
      <c r="II4505" s="91"/>
      <c r="IJ4505" s="91"/>
      <c r="IK4505" s="174"/>
    </row>
    <row r="4506" spans="2:245" x14ac:dyDescent="0.2">
      <c r="B4506" s="43"/>
      <c r="C4506" s="73"/>
      <c r="D4506" s="64"/>
      <c r="E4506" s="64"/>
      <c r="F4506" s="55"/>
      <c r="G4506" s="102"/>
      <c r="H4506" s="97"/>
      <c r="T4506" s="98"/>
      <c r="U4506" s="97"/>
      <c r="AG4506" s="98"/>
      <c r="AY4506" s="164"/>
      <c r="BK4506" s="98"/>
      <c r="BL4506" s="97"/>
      <c r="BX4506" s="98"/>
      <c r="CL4506" s="97"/>
      <c r="CX4506" s="98"/>
      <c r="DL4506" s="97"/>
      <c r="DX4506" s="98"/>
      <c r="EL4506" s="97"/>
      <c r="EX4506" s="98"/>
      <c r="EY4506" s="97"/>
      <c r="FL4506" s="126"/>
      <c r="FM4506" s="91"/>
      <c r="FN4506" s="91"/>
      <c r="FO4506" s="91"/>
      <c r="FP4506" s="91"/>
      <c r="FQ4506" s="91"/>
      <c r="FR4506" s="91"/>
      <c r="FS4506" s="91"/>
      <c r="FT4506" s="91"/>
      <c r="FU4506" s="91"/>
      <c r="FV4506" s="91"/>
      <c r="FW4506" s="91"/>
      <c r="FX4506" s="127"/>
      <c r="FY4506" s="126"/>
      <c r="FZ4506" s="91"/>
      <c r="GA4506" s="91"/>
      <c r="GB4506" s="91"/>
      <c r="GC4506" s="91"/>
      <c r="GD4506" s="91"/>
      <c r="GE4506" s="91"/>
      <c r="GF4506" s="91"/>
      <c r="GG4506" s="91"/>
      <c r="GH4506" s="91"/>
      <c r="GI4506" s="91"/>
      <c r="GJ4506" s="91"/>
      <c r="GK4506" s="127"/>
      <c r="GL4506" s="126"/>
      <c r="GM4506" s="91"/>
      <c r="GN4506" s="91"/>
      <c r="GO4506" s="91"/>
      <c r="GP4506" s="91"/>
      <c r="GQ4506" s="91"/>
      <c r="GR4506" s="91"/>
      <c r="GS4506" s="91"/>
      <c r="GT4506" s="91"/>
      <c r="GU4506" s="91"/>
      <c r="GV4506" s="91"/>
      <c r="GW4506" s="91"/>
      <c r="GX4506" s="127"/>
      <c r="GY4506" s="126"/>
      <c r="GZ4506" s="91"/>
      <c r="HA4506" s="91"/>
      <c r="HB4506" s="91"/>
      <c r="HC4506" s="91"/>
      <c r="HD4506" s="91"/>
      <c r="HE4506" s="91"/>
      <c r="HF4506" s="91"/>
      <c r="HG4506" s="91"/>
      <c r="HH4506" s="91"/>
      <c r="HI4506" s="91"/>
      <c r="HJ4506" s="91"/>
      <c r="HK4506" s="127"/>
      <c r="HL4506" s="126"/>
      <c r="HM4506" s="91"/>
      <c r="HN4506" s="91"/>
      <c r="HO4506" s="91"/>
      <c r="HP4506" s="91"/>
      <c r="HQ4506" s="91"/>
      <c r="HR4506" s="91"/>
      <c r="HS4506" s="91"/>
      <c r="HT4506" s="91"/>
      <c r="HU4506" s="91"/>
      <c r="HV4506" s="91"/>
      <c r="HW4506" s="91"/>
      <c r="HX4506" s="127"/>
      <c r="HY4506" s="126"/>
      <c r="HZ4506" s="91"/>
      <c r="IA4506" s="91"/>
      <c r="IB4506" s="91"/>
      <c r="IC4506" s="91"/>
      <c r="ID4506" s="91"/>
      <c r="IE4506" s="91"/>
      <c r="IF4506" s="91"/>
      <c r="IG4506" s="91"/>
      <c r="IH4506" s="91"/>
      <c r="II4506" s="91"/>
      <c r="IJ4506" s="91"/>
      <c r="IK4506" s="174"/>
    </row>
    <row r="4507" spans="2:245" x14ac:dyDescent="0.2">
      <c r="B4507" s="43"/>
      <c r="C4507" s="73"/>
      <c r="D4507" s="64"/>
      <c r="E4507" s="64"/>
      <c r="F4507" s="55"/>
      <c r="G4507" s="102"/>
      <c r="H4507" s="97"/>
      <c r="T4507" s="98"/>
      <c r="U4507" s="97"/>
      <c r="AG4507" s="98"/>
      <c r="AY4507" s="164"/>
      <c r="BK4507" s="98"/>
      <c r="BL4507" s="97"/>
      <c r="BX4507" s="98"/>
      <c r="CL4507" s="97"/>
      <c r="CX4507" s="98"/>
      <c r="DL4507" s="97"/>
      <c r="DX4507" s="98"/>
      <c r="EL4507" s="97"/>
      <c r="EX4507" s="98"/>
      <c r="EY4507" s="97"/>
      <c r="FL4507" s="126"/>
      <c r="FM4507" s="91"/>
      <c r="FN4507" s="91"/>
      <c r="FO4507" s="91"/>
      <c r="FP4507" s="91"/>
      <c r="FQ4507" s="91"/>
      <c r="FR4507" s="91"/>
      <c r="FS4507" s="91"/>
      <c r="FT4507" s="91"/>
      <c r="FU4507" s="91"/>
      <c r="FV4507" s="91"/>
      <c r="FW4507" s="91"/>
      <c r="FX4507" s="127"/>
      <c r="FY4507" s="126"/>
      <c r="FZ4507" s="91"/>
      <c r="GA4507" s="91"/>
      <c r="GB4507" s="91"/>
      <c r="GC4507" s="91"/>
      <c r="GD4507" s="91"/>
      <c r="GE4507" s="91"/>
      <c r="GF4507" s="91"/>
      <c r="GG4507" s="91"/>
      <c r="GH4507" s="91"/>
      <c r="GI4507" s="91"/>
      <c r="GJ4507" s="91"/>
      <c r="GK4507" s="127"/>
      <c r="GL4507" s="126"/>
      <c r="GM4507" s="91"/>
      <c r="GN4507" s="91"/>
      <c r="GO4507" s="91"/>
      <c r="GP4507" s="91"/>
      <c r="GQ4507" s="91"/>
      <c r="GR4507" s="91"/>
      <c r="GS4507" s="91"/>
      <c r="GT4507" s="91"/>
      <c r="GU4507" s="91"/>
      <c r="GV4507" s="91"/>
      <c r="GW4507" s="91"/>
      <c r="GX4507" s="127"/>
      <c r="GY4507" s="126"/>
      <c r="GZ4507" s="91"/>
      <c r="HA4507" s="91"/>
      <c r="HB4507" s="91"/>
      <c r="HC4507" s="91"/>
      <c r="HD4507" s="91"/>
      <c r="HE4507" s="91"/>
      <c r="HF4507" s="91"/>
      <c r="HG4507" s="91"/>
      <c r="HH4507" s="91"/>
      <c r="HI4507" s="91"/>
      <c r="HJ4507" s="91"/>
      <c r="HK4507" s="127"/>
      <c r="HL4507" s="126"/>
      <c r="HM4507" s="91"/>
      <c r="HN4507" s="91"/>
      <c r="HO4507" s="91"/>
      <c r="HP4507" s="91"/>
      <c r="HQ4507" s="91"/>
      <c r="HR4507" s="91"/>
      <c r="HS4507" s="91"/>
      <c r="HT4507" s="91"/>
      <c r="HU4507" s="91"/>
      <c r="HV4507" s="91"/>
      <c r="HW4507" s="91"/>
      <c r="HX4507" s="127"/>
      <c r="HY4507" s="126"/>
      <c r="HZ4507" s="91"/>
      <c r="IA4507" s="91"/>
      <c r="IB4507" s="91"/>
      <c r="IC4507" s="91"/>
      <c r="ID4507" s="91"/>
      <c r="IE4507" s="91"/>
      <c r="IF4507" s="91"/>
      <c r="IG4507" s="91"/>
      <c r="IH4507" s="91"/>
      <c r="II4507" s="91"/>
      <c r="IJ4507" s="91"/>
      <c r="IK4507" s="174"/>
    </row>
    <row r="4508" spans="2:245" x14ac:dyDescent="0.2">
      <c r="B4508" s="43"/>
      <c r="C4508" s="73"/>
      <c r="D4508" s="64"/>
      <c r="E4508" s="64"/>
      <c r="F4508" s="55"/>
      <c r="G4508" s="102"/>
      <c r="H4508" s="97"/>
      <c r="T4508" s="98"/>
      <c r="U4508" s="97"/>
      <c r="AG4508" s="98"/>
      <c r="AY4508" s="164"/>
      <c r="BK4508" s="98"/>
      <c r="BL4508" s="97"/>
      <c r="BX4508" s="98"/>
      <c r="CL4508" s="97"/>
      <c r="CX4508" s="98"/>
      <c r="DL4508" s="97"/>
      <c r="DX4508" s="98"/>
      <c r="EL4508" s="97"/>
      <c r="EX4508" s="98"/>
      <c r="EY4508" s="97"/>
      <c r="FL4508" s="126"/>
      <c r="FM4508" s="91"/>
      <c r="FN4508" s="91"/>
      <c r="FO4508" s="91"/>
      <c r="FP4508" s="91"/>
      <c r="FQ4508" s="91"/>
      <c r="FR4508" s="91"/>
      <c r="FS4508" s="91"/>
      <c r="FT4508" s="91"/>
      <c r="FU4508" s="91"/>
      <c r="FV4508" s="91"/>
      <c r="FW4508" s="91"/>
      <c r="FX4508" s="127"/>
      <c r="FY4508" s="126"/>
      <c r="FZ4508" s="91"/>
      <c r="GA4508" s="91"/>
      <c r="GB4508" s="91"/>
      <c r="GC4508" s="91"/>
      <c r="GD4508" s="91"/>
      <c r="GE4508" s="91"/>
      <c r="GF4508" s="91"/>
      <c r="GG4508" s="91"/>
      <c r="GH4508" s="91"/>
      <c r="GI4508" s="91"/>
      <c r="GJ4508" s="91"/>
      <c r="GK4508" s="127"/>
      <c r="GL4508" s="126"/>
      <c r="GM4508" s="91"/>
      <c r="GN4508" s="91"/>
      <c r="GO4508" s="91"/>
      <c r="GP4508" s="91"/>
      <c r="GQ4508" s="91"/>
      <c r="GR4508" s="91"/>
      <c r="GS4508" s="91"/>
      <c r="GT4508" s="91"/>
      <c r="GU4508" s="91"/>
      <c r="GV4508" s="91"/>
      <c r="GW4508" s="91"/>
      <c r="GX4508" s="127"/>
      <c r="GY4508" s="126"/>
      <c r="GZ4508" s="91"/>
      <c r="HA4508" s="91"/>
      <c r="HB4508" s="91"/>
      <c r="HC4508" s="91"/>
      <c r="HD4508" s="91"/>
      <c r="HE4508" s="91"/>
      <c r="HF4508" s="91"/>
      <c r="HG4508" s="91"/>
      <c r="HH4508" s="91"/>
      <c r="HI4508" s="91"/>
      <c r="HJ4508" s="91"/>
      <c r="HK4508" s="127"/>
      <c r="HL4508" s="126"/>
      <c r="HM4508" s="91"/>
      <c r="HN4508" s="91"/>
      <c r="HO4508" s="91"/>
      <c r="HP4508" s="91"/>
      <c r="HQ4508" s="91"/>
      <c r="HR4508" s="91"/>
      <c r="HS4508" s="91"/>
      <c r="HT4508" s="91"/>
      <c r="HU4508" s="91"/>
      <c r="HV4508" s="91"/>
      <c r="HW4508" s="91"/>
      <c r="HX4508" s="127"/>
      <c r="HY4508" s="126"/>
      <c r="HZ4508" s="91"/>
      <c r="IA4508" s="91"/>
      <c r="IB4508" s="91"/>
      <c r="IC4508" s="91"/>
      <c r="ID4508" s="91"/>
      <c r="IE4508" s="91"/>
      <c r="IF4508" s="91"/>
      <c r="IG4508" s="91"/>
      <c r="IH4508" s="91"/>
      <c r="II4508" s="91"/>
      <c r="IJ4508" s="91"/>
      <c r="IK4508" s="174"/>
    </row>
    <row r="4509" spans="2:245" x14ac:dyDescent="0.2">
      <c r="B4509" s="43"/>
      <c r="C4509" s="73"/>
      <c r="D4509" s="64"/>
      <c r="E4509" s="64"/>
      <c r="F4509" s="55"/>
      <c r="G4509" s="102"/>
      <c r="H4509" s="97"/>
      <c r="T4509" s="98"/>
      <c r="U4509" s="97"/>
      <c r="AG4509" s="98"/>
      <c r="AY4509" s="164"/>
      <c r="BK4509" s="98"/>
      <c r="BL4509" s="97"/>
      <c r="BX4509" s="98"/>
      <c r="CL4509" s="97"/>
      <c r="CX4509" s="98"/>
      <c r="DL4509" s="97"/>
      <c r="DX4509" s="98"/>
      <c r="EL4509" s="97"/>
      <c r="EX4509" s="98"/>
      <c r="EY4509" s="97"/>
      <c r="FL4509" s="126"/>
      <c r="FM4509" s="91"/>
      <c r="FN4509" s="91"/>
      <c r="FO4509" s="91"/>
      <c r="FP4509" s="91"/>
      <c r="FQ4509" s="91"/>
      <c r="FR4509" s="91"/>
      <c r="FS4509" s="91"/>
      <c r="FT4509" s="91"/>
      <c r="FU4509" s="91"/>
      <c r="FV4509" s="91"/>
      <c r="FW4509" s="91"/>
      <c r="FX4509" s="127"/>
      <c r="FY4509" s="126"/>
      <c r="FZ4509" s="91"/>
      <c r="GA4509" s="91"/>
      <c r="GB4509" s="91"/>
      <c r="GC4509" s="91"/>
      <c r="GD4509" s="91"/>
      <c r="GE4509" s="91"/>
      <c r="GF4509" s="91"/>
      <c r="GG4509" s="91"/>
      <c r="GH4509" s="91"/>
      <c r="GI4509" s="91"/>
      <c r="GJ4509" s="91"/>
      <c r="GK4509" s="127"/>
      <c r="GL4509" s="126"/>
      <c r="GM4509" s="91"/>
      <c r="GN4509" s="91"/>
      <c r="GO4509" s="91"/>
      <c r="GP4509" s="91"/>
      <c r="GQ4509" s="91"/>
      <c r="GR4509" s="91"/>
      <c r="GS4509" s="91"/>
      <c r="GT4509" s="91"/>
      <c r="GU4509" s="91"/>
      <c r="GV4509" s="91"/>
      <c r="GW4509" s="91"/>
      <c r="GX4509" s="127"/>
      <c r="GY4509" s="126"/>
      <c r="GZ4509" s="91"/>
      <c r="HA4509" s="91"/>
      <c r="HB4509" s="91"/>
      <c r="HC4509" s="91"/>
      <c r="HD4509" s="91"/>
      <c r="HE4509" s="91"/>
      <c r="HF4509" s="91"/>
      <c r="HG4509" s="91"/>
      <c r="HH4509" s="91"/>
      <c r="HI4509" s="91"/>
      <c r="HJ4509" s="91"/>
      <c r="HK4509" s="127"/>
      <c r="HL4509" s="126"/>
      <c r="HM4509" s="91"/>
      <c r="HN4509" s="91"/>
      <c r="HO4509" s="91"/>
      <c r="HP4509" s="91"/>
      <c r="HQ4509" s="91"/>
      <c r="HR4509" s="91"/>
      <c r="HS4509" s="91"/>
      <c r="HT4509" s="91"/>
      <c r="HU4509" s="91"/>
      <c r="HV4509" s="91"/>
      <c r="HW4509" s="91"/>
      <c r="HX4509" s="127"/>
      <c r="HY4509" s="126"/>
      <c r="HZ4509" s="91"/>
      <c r="IA4509" s="91"/>
      <c r="IB4509" s="91"/>
      <c r="IC4509" s="91"/>
      <c r="ID4509" s="91"/>
      <c r="IE4509" s="91"/>
      <c r="IF4509" s="91"/>
      <c r="IG4509" s="91"/>
      <c r="IH4509" s="91"/>
      <c r="II4509" s="91"/>
      <c r="IJ4509" s="91"/>
      <c r="IK4509" s="174"/>
    </row>
    <row r="4510" spans="2:245" x14ac:dyDescent="0.2">
      <c r="B4510" s="43"/>
      <c r="C4510" s="73"/>
      <c r="D4510" s="64"/>
      <c r="E4510" s="64"/>
      <c r="F4510" s="55"/>
      <c r="G4510" s="102"/>
      <c r="H4510" s="97"/>
      <c r="T4510" s="98"/>
      <c r="U4510" s="97"/>
      <c r="AG4510" s="98"/>
      <c r="AY4510" s="164"/>
      <c r="BK4510" s="98"/>
      <c r="BL4510" s="97"/>
      <c r="BX4510" s="98"/>
      <c r="CL4510" s="97"/>
      <c r="CX4510" s="98"/>
      <c r="DL4510" s="97"/>
      <c r="DX4510" s="98"/>
      <c r="EL4510" s="97"/>
      <c r="EX4510" s="98"/>
      <c r="EY4510" s="97"/>
      <c r="FL4510" s="126"/>
      <c r="FM4510" s="91"/>
      <c r="FN4510" s="91"/>
      <c r="FO4510" s="91"/>
      <c r="FP4510" s="91"/>
      <c r="FQ4510" s="91"/>
      <c r="FR4510" s="91"/>
      <c r="FS4510" s="91"/>
      <c r="FT4510" s="91"/>
      <c r="FU4510" s="91"/>
      <c r="FV4510" s="91"/>
      <c r="FW4510" s="91"/>
      <c r="FX4510" s="127"/>
      <c r="FY4510" s="126"/>
      <c r="FZ4510" s="91"/>
      <c r="GA4510" s="91"/>
      <c r="GB4510" s="91"/>
      <c r="GC4510" s="91"/>
      <c r="GD4510" s="91"/>
      <c r="GE4510" s="91"/>
      <c r="GF4510" s="91"/>
      <c r="GG4510" s="91"/>
      <c r="GH4510" s="91"/>
      <c r="GI4510" s="91"/>
      <c r="GJ4510" s="91"/>
      <c r="GK4510" s="127"/>
      <c r="GL4510" s="126"/>
      <c r="GM4510" s="91"/>
      <c r="GN4510" s="91"/>
      <c r="GO4510" s="91"/>
      <c r="GP4510" s="91"/>
      <c r="GQ4510" s="91"/>
      <c r="GR4510" s="91"/>
      <c r="GS4510" s="91"/>
      <c r="GT4510" s="91"/>
      <c r="GU4510" s="91"/>
      <c r="GV4510" s="91"/>
      <c r="GW4510" s="91"/>
      <c r="GX4510" s="127"/>
      <c r="GY4510" s="126"/>
      <c r="GZ4510" s="91"/>
      <c r="HA4510" s="91"/>
      <c r="HB4510" s="91"/>
      <c r="HC4510" s="91"/>
      <c r="HD4510" s="91"/>
      <c r="HE4510" s="91"/>
      <c r="HF4510" s="91"/>
      <c r="HG4510" s="91"/>
      <c r="HH4510" s="91"/>
      <c r="HI4510" s="91"/>
      <c r="HJ4510" s="91"/>
      <c r="HK4510" s="127"/>
      <c r="HL4510" s="126"/>
      <c r="HM4510" s="91"/>
      <c r="HN4510" s="91"/>
      <c r="HO4510" s="91"/>
      <c r="HP4510" s="91"/>
      <c r="HQ4510" s="91"/>
      <c r="HR4510" s="91"/>
      <c r="HS4510" s="91"/>
      <c r="HT4510" s="91"/>
      <c r="HU4510" s="91"/>
      <c r="HV4510" s="91"/>
      <c r="HW4510" s="91"/>
      <c r="HX4510" s="127"/>
      <c r="HY4510" s="126"/>
      <c r="HZ4510" s="91"/>
      <c r="IA4510" s="91"/>
      <c r="IB4510" s="91"/>
      <c r="IC4510" s="91"/>
      <c r="ID4510" s="91"/>
      <c r="IE4510" s="91"/>
      <c r="IF4510" s="91"/>
      <c r="IG4510" s="91"/>
      <c r="IH4510" s="91"/>
      <c r="II4510" s="91"/>
      <c r="IJ4510" s="91"/>
      <c r="IK4510" s="174"/>
    </row>
    <row r="4511" spans="2:245" x14ac:dyDescent="0.2">
      <c r="B4511" s="43"/>
      <c r="C4511" s="73"/>
      <c r="D4511" s="64"/>
      <c r="E4511" s="64"/>
      <c r="F4511" s="55"/>
      <c r="G4511" s="102"/>
      <c r="H4511" s="97"/>
      <c r="T4511" s="98"/>
      <c r="U4511" s="97"/>
      <c r="AG4511" s="98"/>
      <c r="AY4511" s="164"/>
      <c r="BK4511" s="98"/>
      <c r="BL4511" s="97"/>
      <c r="BX4511" s="98"/>
      <c r="CL4511" s="97"/>
      <c r="CX4511" s="98"/>
      <c r="DL4511" s="97"/>
      <c r="DX4511" s="98"/>
      <c r="EL4511" s="97"/>
      <c r="EX4511" s="98"/>
      <c r="EY4511" s="97"/>
      <c r="FL4511" s="126"/>
      <c r="FM4511" s="91"/>
      <c r="FN4511" s="91"/>
      <c r="FO4511" s="91"/>
      <c r="FP4511" s="91"/>
      <c r="FQ4511" s="91"/>
      <c r="FR4511" s="91"/>
      <c r="FS4511" s="91"/>
      <c r="FT4511" s="91"/>
      <c r="FU4511" s="91"/>
      <c r="FV4511" s="91"/>
      <c r="FW4511" s="91"/>
      <c r="FX4511" s="127"/>
      <c r="FY4511" s="126"/>
      <c r="FZ4511" s="91"/>
      <c r="GA4511" s="91"/>
      <c r="GB4511" s="91"/>
      <c r="GC4511" s="91"/>
      <c r="GD4511" s="91"/>
      <c r="GE4511" s="91"/>
      <c r="GF4511" s="91"/>
      <c r="GG4511" s="91"/>
      <c r="GH4511" s="91"/>
      <c r="GI4511" s="91"/>
      <c r="GJ4511" s="91"/>
      <c r="GK4511" s="127"/>
      <c r="GL4511" s="126"/>
      <c r="GM4511" s="91"/>
      <c r="GN4511" s="91"/>
      <c r="GO4511" s="91"/>
      <c r="GP4511" s="91"/>
      <c r="GQ4511" s="91"/>
      <c r="GR4511" s="91"/>
      <c r="GS4511" s="91"/>
      <c r="GT4511" s="91"/>
      <c r="GU4511" s="91"/>
      <c r="GV4511" s="91"/>
      <c r="GW4511" s="91"/>
      <c r="GX4511" s="127"/>
      <c r="GY4511" s="126"/>
      <c r="GZ4511" s="91"/>
      <c r="HA4511" s="91"/>
      <c r="HB4511" s="91"/>
      <c r="HC4511" s="91"/>
      <c r="HD4511" s="91"/>
      <c r="HE4511" s="91"/>
      <c r="HF4511" s="91"/>
      <c r="HG4511" s="91"/>
      <c r="HH4511" s="91"/>
      <c r="HI4511" s="91"/>
      <c r="HJ4511" s="91"/>
      <c r="HK4511" s="127"/>
      <c r="HL4511" s="126"/>
      <c r="HM4511" s="91"/>
      <c r="HN4511" s="91"/>
      <c r="HO4511" s="91"/>
      <c r="HP4511" s="91"/>
      <c r="HQ4511" s="91"/>
      <c r="HR4511" s="91"/>
      <c r="HS4511" s="91"/>
      <c r="HT4511" s="91"/>
      <c r="HU4511" s="91"/>
      <c r="HV4511" s="91"/>
      <c r="HW4511" s="91"/>
      <c r="HX4511" s="127"/>
      <c r="HY4511" s="126"/>
      <c r="HZ4511" s="91"/>
      <c r="IA4511" s="91"/>
      <c r="IB4511" s="91"/>
      <c r="IC4511" s="91"/>
      <c r="ID4511" s="91"/>
      <c r="IE4511" s="91"/>
      <c r="IF4511" s="91"/>
      <c r="IG4511" s="91"/>
      <c r="IH4511" s="91"/>
      <c r="II4511" s="91"/>
      <c r="IJ4511" s="91"/>
      <c r="IK4511" s="174"/>
    </row>
    <row r="4512" spans="2:245" x14ac:dyDescent="0.2">
      <c r="B4512" s="43"/>
      <c r="C4512" s="73"/>
      <c r="D4512" s="64"/>
      <c r="E4512" s="64"/>
      <c r="F4512" s="55"/>
      <c r="G4512" s="102"/>
      <c r="H4512" s="97"/>
      <c r="T4512" s="98"/>
      <c r="U4512" s="97"/>
      <c r="AG4512" s="98"/>
      <c r="AY4512" s="164"/>
      <c r="BK4512" s="98"/>
      <c r="BL4512" s="97"/>
      <c r="BX4512" s="98"/>
      <c r="CL4512" s="97"/>
      <c r="CX4512" s="98"/>
      <c r="DL4512" s="97"/>
      <c r="DX4512" s="98"/>
      <c r="EL4512" s="97"/>
      <c r="EX4512" s="98"/>
      <c r="EY4512" s="97"/>
      <c r="FL4512" s="126"/>
      <c r="FM4512" s="91"/>
      <c r="FN4512" s="91"/>
      <c r="FO4512" s="91"/>
      <c r="FP4512" s="91"/>
      <c r="FQ4512" s="91"/>
      <c r="FR4512" s="91"/>
      <c r="FS4512" s="91"/>
      <c r="FT4512" s="91"/>
      <c r="FU4512" s="91"/>
      <c r="FV4512" s="91"/>
      <c r="FW4512" s="91"/>
      <c r="FX4512" s="127"/>
      <c r="FY4512" s="126"/>
      <c r="FZ4512" s="91"/>
      <c r="GA4512" s="91"/>
      <c r="GB4512" s="91"/>
      <c r="GC4512" s="91"/>
      <c r="GD4512" s="91"/>
      <c r="GE4512" s="91"/>
      <c r="GF4512" s="91"/>
      <c r="GG4512" s="91"/>
      <c r="GH4512" s="91"/>
      <c r="GI4512" s="91"/>
      <c r="GJ4512" s="91"/>
      <c r="GK4512" s="127"/>
      <c r="GL4512" s="126"/>
      <c r="GM4512" s="91"/>
      <c r="GN4512" s="91"/>
      <c r="GO4512" s="91"/>
      <c r="GP4512" s="91"/>
      <c r="GQ4512" s="91"/>
      <c r="GR4512" s="91"/>
      <c r="GS4512" s="91"/>
      <c r="GT4512" s="91"/>
      <c r="GU4512" s="91"/>
      <c r="GV4512" s="91"/>
      <c r="GW4512" s="91"/>
      <c r="GX4512" s="127"/>
      <c r="GY4512" s="126"/>
      <c r="GZ4512" s="91"/>
      <c r="HA4512" s="91"/>
      <c r="HB4512" s="91"/>
      <c r="HC4512" s="91"/>
      <c r="HD4512" s="91"/>
      <c r="HE4512" s="91"/>
      <c r="HF4512" s="91"/>
      <c r="HG4512" s="91"/>
      <c r="HH4512" s="91"/>
      <c r="HI4512" s="91"/>
      <c r="HJ4512" s="91"/>
      <c r="HK4512" s="127"/>
      <c r="HL4512" s="126"/>
      <c r="HM4512" s="91"/>
      <c r="HN4512" s="91"/>
      <c r="HO4512" s="91"/>
      <c r="HP4512" s="91"/>
      <c r="HQ4512" s="91"/>
      <c r="HR4512" s="91"/>
      <c r="HS4512" s="91"/>
      <c r="HT4512" s="91"/>
      <c r="HU4512" s="91"/>
      <c r="HV4512" s="91"/>
      <c r="HW4512" s="91"/>
      <c r="HX4512" s="127"/>
      <c r="HY4512" s="126"/>
      <c r="HZ4512" s="91"/>
      <c r="IA4512" s="91"/>
      <c r="IB4512" s="91"/>
      <c r="IC4512" s="91"/>
      <c r="ID4512" s="91"/>
      <c r="IE4512" s="91"/>
      <c r="IF4512" s="91"/>
      <c r="IG4512" s="91"/>
      <c r="IH4512" s="91"/>
      <c r="II4512" s="91"/>
      <c r="IJ4512" s="91"/>
      <c r="IK4512" s="174"/>
    </row>
    <row r="4513" spans="2:245" x14ac:dyDescent="0.2">
      <c r="B4513" s="43"/>
      <c r="C4513" s="73"/>
      <c r="D4513" s="64"/>
      <c r="E4513" s="64"/>
      <c r="F4513" s="55"/>
      <c r="G4513" s="102"/>
      <c r="H4513" s="97"/>
      <c r="T4513" s="98"/>
      <c r="U4513" s="97"/>
      <c r="AG4513" s="98"/>
      <c r="AY4513" s="164"/>
      <c r="BK4513" s="98"/>
      <c r="BL4513" s="97"/>
      <c r="BX4513" s="98"/>
      <c r="CL4513" s="97"/>
      <c r="CX4513" s="98"/>
      <c r="DL4513" s="97"/>
      <c r="DX4513" s="98"/>
      <c r="EL4513" s="97"/>
      <c r="EX4513" s="98"/>
      <c r="EY4513" s="97"/>
      <c r="FL4513" s="126"/>
      <c r="FM4513" s="91"/>
      <c r="FN4513" s="91"/>
      <c r="FO4513" s="91"/>
      <c r="FP4513" s="91"/>
      <c r="FQ4513" s="91"/>
      <c r="FR4513" s="91"/>
      <c r="FS4513" s="91"/>
      <c r="FT4513" s="91"/>
      <c r="FU4513" s="91"/>
      <c r="FV4513" s="91"/>
      <c r="FW4513" s="91"/>
      <c r="FX4513" s="127"/>
      <c r="FY4513" s="126"/>
      <c r="FZ4513" s="91"/>
      <c r="GA4513" s="91"/>
      <c r="GB4513" s="91"/>
      <c r="GC4513" s="91"/>
      <c r="GD4513" s="91"/>
      <c r="GE4513" s="91"/>
      <c r="GF4513" s="91"/>
      <c r="GG4513" s="91"/>
      <c r="GH4513" s="91"/>
      <c r="GI4513" s="91"/>
      <c r="GJ4513" s="91"/>
      <c r="GK4513" s="127"/>
      <c r="GL4513" s="126"/>
      <c r="GM4513" s="91"/>
      <c r="GN4513" s="91"/>
      <c r="GO4513" s="91"/>
      <c r="GP4513" s="91"/>
      <c r="GQ4513" s="91"/>
      <c r="GR4513" s="91"/>
      <c r="GS4513" s="91"/>
      <c r="GT4513" s="91"/>
      <c r="GU4513" s="91"/>
      <c r="GV4513" s="91"/>
      <c r="GW4513" s="91"/>
      <c r="GX4513" s="127"/>
      <c r="GY4513" s="126"/>
      <c r="GZ4513" s="91"/>
      <c r="HA4513" s="91"/>
      <c r="HB4513" s="91"/>
      <c r="HC4513" s="91"/>
      <c r="HD4513" s="91"/>
      <c r="HE4513" s="91"/>
      <c r="HF4513" s="91"/>
      <c r="HG4513" s="91"/>
      <c r="HH4513" s="91"/>
      <c r="HI4513" s="91"/>
      <c r="HJ4513" s="91"/>
      <c r="HK4513" s="127"/>
      <c r="HL4513" s="126"/>
      <c r="HM4513" s="91"/>
      <c r="HN4513" s="91"/>
      <c r="HO4513" s="91"/>
      <c r="HP4513" s="91"/>
      <c r="HQ4513" s="91"/>
      <c r="HR4513" s="91"/>
      <c r="HS4513" s="91"/>
      <c r="HT4513" s="91"/>
      <c r="HU4513" s="91"/>
      <c r="HV4513" s="91"/>
      <c r="HW4513" s="91"/>
      <c r="HX4513" s="127"/>
      <c r="HY4513" s="126"/>
      <c r="HZ4513" s="91"/>
      <c r="IA4513" s="91"/>
      <c r="IB4513" s="91"/>
      <c r="IC4513" s="91"/>
      <c r="ID4513" s="91"/>
      <c r="IE4513" s="91"/>
      <c r="IF4513" s="91"/>
      <c r="IG4513" s="91"/>
      <c r="IH4513" s="91"/>
      <c r="II4513" s="91"/>
      <c r="IJ4513" s="91"/>
      <c r="IK4513" s="174"/>
    </row>
    <row r="4514" spans="2:245" x14ac:dyDescent="0.2">
      <c r="B4514" s="43"/>
      <c r="C4514" s="73"/>
      <c r="D4514" s="64"/>
      <c r="E4514" s="64"/>
      <c r="F4514" s="55"/>
      <c r="G4514" s="102"/>
      <c r="H4514" s="97"/>
      <c r="T4514" s="98"/>
      <c r="U4514" s="97"/>
      <c r="AG4514" s="98"/>
      <c r="AY4514" s="164"/>
      <c r="BK4514" s="98"/>
      <c r="BL4514" s="97"/>
      <c r="BX4514" s="98"/>
      <c r="CL4514" s="97"/>
      <c r="CX4514" s="98"/>
      <c r="DL4514" s="97"/>
      <c r="DX4514" s="98"/>
      <c r="EL4514" s="97"/>
      <c r="EX4514" s="98"/>
      <c r="EY4514" s="97"/>
      <c r="FL4514" s="126"/>
      <c r="FM4514" s="91"/>
      <c r="FN4514" s="91"/>
      <c r="FO4514" s="91"/>
      <c r="FP4514" s="91"/>
      <c r="FQ4514" s="91"/>
      <c r="FR4514" s="91"/>
      <c r="FS4514" s="91"/>
      <c r="FT4514" s="91"/>
      <c r="FU4514" s="91"/>
      <c r="FV4514" s="91"/>
      <c r="FW4514" s="91"/>
      <c r="FX4514" s="127"/>
      <c r="FY4514" s="126"/>
      <c r="FZ4514" s="91"/>
      <c r="GA4514" s="91"/>
      <c r="GB4514" s="91"/>
      <c r="GC4514" s="91"/>
      <c r="GD4514" s="91"/>
      <c r="GE4514" s="91"/>
      <c r="GF4514" s="91"/>
      <c r="GG4514" s="91"/>
      <c r="GH4514" s="91"/>
      <c r="GI4514" s="91"/>
      <c r="GJ4514" s="91"/>
      <c r="GK4514" s="127"/>
      <c r="GL4514" s="126"/>
      <c r="GM4514" s="91"/>
      <c r="GN4514" s="91"/>
      <c r="GO4514" s="91"/>
      <c r="GP4514" s="91"/>
      <c r="GQ4514" s="91"/>
      <c r="GR4514" s="91"/>
      <c r="GS4514" s="91"/>
      <c r="GT4514" s="91"/>
      <c r="GU4514" s="91"/>
      <c r="GV4514" s="91"/>
      <c r="GW4514" s="91"/>
      <c r="GX4514" s="127"/>
      <c r="GY4514" s="126"/>
      <c r="GZ4514" s="91"/>
      <c r="HA4514" s="91"/>
      <c r="HB4514" s="91"/>
      <c r="HC4514" s="91"/>
      <c r="HD4514" s="91"/>
      <c r="HE4514" s="91"/>
      <c r="HF4514" s="91"/>
      <c r="HG4514" s="91"/>
      <c r="HH4514" s="91"/>
      <c r="HI4514" s="91"/>
      <c r="HJ4514" s="91"/>
      <c r="HK4514" s="127"/>
      <c r="HL4514" s="126"/>
      <c r="HM4514" s="91"/>
      <c r="HN4514" s="91"/>
      <c r="HO4514" s="91"/>
      <c r="HP4514" s="91"/>
      <c r="HQ4514" s="91"/>
      <c r="HR4514" s="91"/>
      <c r="HS4514" s="91"/>
      <c r="HT4514" s="91"/>
      <c r="HU4514" s="91"/>
      <c r="HV4514" s="91"/>
      <c r="HW4514" s="91"/>
      <c r="HX4514" s="127"/>
      <c r="HY4514" s="126"/>
      <c r="HZ4514" s="91"/>
      <c r="IA4514" s="91"/>
      <c r="IB4514" s="91"/>
      <c r="IC4514" s="91"/>
      <c r="ID4514" s="91"/>
      <c r="IE4514" s="91"/>
      <c r="IF4514" s="91"/>
      <c r="IG4514" s="91"/>
      <c r="IH4514" s="91"/>
      <c r="II4514" s="91"/>
      <c r="IJ4514" s="91"/>
      <c r="IK4514" s="174"/>
    </row>
    <row r="4515" spans="2:245" x14ac:dyDescent="0.2">
      <c r="B4515" s="43"/>
      <c r="C4515" s="73"/>
      <c r="D4515" s="64"/>
      <c r="E4515" s="64"/>
      <c r="F4515" s="55"/>
      <c r="G4515" s="102"/>
      <c r="H4515" s="97"/>
      <c r="T4515" s="98"/>
      <c r="U4515" s="97"/>
      <c r="AG4515" s="98"/>
      <c r="AY4515" s="164"/>
      <c r="BK4515" s="98"/>
      <c r="BL4515" s="97"/>
      <c r="BX4515" s="98"/>
      <c r="CL4515" s="97"/>
      <c r="CX4515" s="98"/>
      <c r="DL4515" s="97"/>
      <c r="DX4515" s="98"/>
      <c r="EL4515" s="97"/>
      <c r="EX4515" s="98"/>
      <c r="EY4515" s="97"/>
      <c r="FL4515" s="126"/>
      <c r="FM4515" s="91"/>
      <c r="FN4515" s="91"/>
      <c r="FO4515" s="91"/>
      <c r="FP4515" s="91"/>
      <c r="FQ4515" s="91"/>
      <c r="FR4515" s="91"/>
      <c r="FS4515" s="91"/>
      <c r="FT4515" s="91"/>
      <c r="FU4515" s="91"/>
      <c r="FV4515" s="91"/>
      <c r="FW4515" s="91"/>
      <c r="FX4515" s="127"/>
      <c r="FY4515" s="126"/>
      <c r="FZ4515" s="91"/>
      <c r="GA4515" s="91"/>
      <c r="GB4515" s="91"/>
      <c r="GC4515" s="91"/>
      <c r="GD4515" s="91"/>
      <c r="GE4515" s="91"/>
      <c r="GF4515" s="91"/>
      <c r="GG4515" s="91"/>
      <c r="GH4515" s="91"/>
      <c r="GI4515" s="91"/>
      <c r="GJ4515" s="91"/>
      <c r="GK4515" s="127"/>
      <c r="GL4515" s="126"/>
      <c r="GM4515" s="91"/>
      <c r="GN4515" s="91"/>
      <c r="GO4515" s="91"/>
      <c r="GP4515" s="91"/>
      <c r="GQ4515" s="91"/>
      <c r="GR4515" s="91"/>
      <c r="GS4515" s="91"/>
      <c r="GT4515" s="91"/>
      <c r="GU4515" s="91"/>
      <c r="GV4515" s="91"/>
      <c r="GW4515" s="91"/>
      <c r="GX4515" s="127"/>
      <c r="GY4515" s="126"/>
      <c r="GZ4515" s="91"/>
      <c r="HA4515" s="91"/>
      <c r="HB4515" s="91"/>
      <c r="HC4515" s="91"/>
      <c r="HD4515" s="91"/>
      <c r="HE4515" s="91"/>
      <c r="HF4515" s="91"/>
      <c r="HG4515" s="91"/>
      <c r="HH4515" s="91"/>
      <c r="HI4515" s="91"/>
      <c r="HJ4515" s="91"/>
      <c r="HK4515" s="127"/>
      <c r="HL4515" s="126"/>
      <c r="HM4515" s="91"/>
      <c r="HN4515" s="91"/>
      <c r="HO4515" s="91"/>
      <c r="HP4515" s="91"/>
      <c r="HQ4515" s="91"/>
      <c r="HR4515" s="91"/>
      <c r="HS4515" s="91"/>
      <c r="HT4515" s="91"/>
      <c r="HU4515" s="91"/>
      <c r="HV4515" s="91"/>
      <c r="HW4515" s="91"/>
      <c r="HX4515" s="127"/>
      <c r="HY4515" s="126"/>
      <c r="HZ4515" s="91"/>
      <c r="IA4515" s="91"/>
      <c r="IB4515" s="91"/>
      <c r="IC4515" s="91"/>
      <c r="ID4515" s="91"/>
      <c r="IE4515" s="91"/>
      <c r="IF4515" s="91"/>
      <c r="IG4515" s="91"/>
      <c r="IH4515" s="91"/>
      <c r="II4515" s="91"/>
      <c r="IJ4515" s="91"/>
      <c r="IK4515" s="174"/>
    </row>
    <row r="4516" spans="2:245" x14ac:dyDescent="0.2">
      <c r="B4516" s="43"/>
      <c r="C4516" s="73"/>
      <c r="D4516" s="64"/>
      <c r="E4516" s="64"/>
      <c r="F4516" s="55"/>
      <c r="G4516" s="102"/>
      <c r="H4516" s="97"/>
      <c r="T4516" s="98"/>
      <c r="U4516" s="97"/>
      <c r="AG4516" s="98"/>
      <c r="AY4516" s="164"/>
      <c r="BK4516" s="98"/>
      <c r="BL4516" s="97"/>
      <c r="BX4516" s="98"/>
      <c r="CL4516" s="97"/>
      <c r="CX4516" s="98"/>
      <c r="DL4516" s="97"/>
      <c r="DX4516" s="98"/>
      <c r="EL4516" s="97"/>
      <c r="EX4516" s="98"/>
      <c r="EY4516" s="97"/>
      <c r="FL4516" s="126"/>
      <c r="FM4516" s="91"/>
      <c r="FN4516" s="91"/>
      <c r="FO4516" s="91"/>
      <c r="FP4516" s="91"/>
      <c r="FQ4516" s="91"/>
      <c r="FR4516" s="91"/>
      <c r="FS4516" s="91"/>
      <c r="FT4516" s="91"/>
      <c r="FU4516" s="91"/>
      <c r="FV4516" s="91"/>
      <c r="FW4516" s="91"/>
      <c r="FX4516" s="127"/>
      <c r="FY4516" s="126"/>
      <c r="FZ4516" s="91"/>
      <c r="GA4516" s="91"/>
      <c r="GB4516" s="91"/>
      <c r="GC4516" s="91"/>
      <c r="GD4516" s="91"/>
      <c r="GE4516" s="91"/>
      <c r="GF4516" s="91"/>
      <c r="GG4516" s="91"/>
      <c r="GH4516" s="91"/>
      <c r="GI4516" s="91"/>
      <c r="GJ4516" s="91"/>
      <c r="GK4516" s="127"/>
      <c r="GL4516" s="126"/>
      <c r="GM4516" s="91"/>
      <c r="GN4516" s="91"/>
      <c r="GO4516" s="91"/>
      <c r="GP4516" s="91"/>
      <c r="GQ4516" s="91"/>
      <c r="GR4516" s="91"/>
      <c r="GS4516" s="91"/>
      <c r="GT4516" s="91"/>
      <c r="GU4516" s="91"/>
      <c r="GV4516" s="91"/>
      <c r="GW4516" s="91"/>
      <c r="GX4516" s="127"/>
      <c r="GY4516" s="126"/>
      <c r="GZ4516" s="91"/>
      <c r="HA4516" s="91"/>
      <c r="HB4516" s="91"/>
      <c r="HC4516" s="91"/>
      <c r="HD4516" s="91"/>
      <c r="HE4516" s="91"/>
      <c r="HF4516" s="91"/>
      <c r="HG4516" s="91"/>
      <c r="HH4516" s="91"/>
      <c r="HI4516" s="91"/>
      <c r="HJ4516" s="91"/>
      <c r="HK4516" s="127"/>
      <c r="HL4516" s="126"/>
      <c r="HM4516" s="91"/>
      <c r="HN4516" s="91"/>
      <c r="HO4516" s="91"/>
      <c r="HP4516" s="91"/>
      <c r="HQ4516" s="91"/>
      <c r="HR4516" s="91"/>
      <c r="HS4516" s="91"/>
      <c r="HT4516" s="91"/>
      <c r="HU4516" s="91"/>
      <c r="HV4516" s="91"/>
      <c r="HW4516" s="91"/>
      <c r="HX4516" s="127"/>
      <c r="HY4516" s="126"/>
      <c r="HZ4516" s="91"/>
      <c r="IA4516" s="91"/>
      <c r="IB4516" s="91"/>
      <c r="IC4516" s="91"/>
      <c r="ID4516" s="91"/>
      <c r="IE4516" s="91"/>
      <c r="IF4516" s="91"/>
      <c r="IG4516" s="91"/>
      <c r="IH4516" s="91"/>
      <c r="II4516" s="91"/>
      <c r="IJ4516" s="91"/>
      <c r="IK4516" s="174"/>
    </row>
    <row r="4517" spans="2:245" x14ac:dyDescent="0.2">
      <c r="B4517" s="43"/>
      <c r="C4517" s="73"/>
      <c r="D4517" s="64"/>
      <c r="E4517" s="64"/>
      <c r="F4517" s="55"/>
      <c r="G4517" s="102"/>
      <c r="H4517" s="97"/>
      <c r="T4517" s="98"/>
      <c r="U4517" s="97"/>
      <c r="AG4517" s="98"/>
      <c r="AY4517" s="164"/>
      <c r="BK4517" s="98"/>
      <c r="BL4517" s="97"/>
      <c r="BX4517" s="98"/>
      <c r="CL4517" s="97"/>
      <c r="CX4517" s="98"/>
      <c r="DL4517" s="97"/>
      <c r="DX4517" s="98"/>
      <c r="EL4517" s="97"/>
      <c r="EX4517" s="98"/>
      <c r="EY4517" s="97"/>
      <c r="FL4517" s="126"/>
      <c r="FM4517" s="91"/>
      <c r="FN4517" s="91"/>
      <c r="FO4517" s="91"/>
      <c r="FP4517" s="91"/>
      <c r="FQ4517" s="91"/>
      <c r="FR4517" s="91"/>
      <c r="FS4517" s="91"/>
      <c r="FT4517" s="91"/>
      <c r="FU4517" s="91"/>
      <c r="FV4517" s="91"/>
      <c r="FW4517" s="91"/>
      <c r="FX4517" s="127"/>
      <c r="FY4517" s="126"/>
      <c r="FZ4517" s="91"/>
      <c r="GA4517" s="91"/>
      <c r="GB4517" s="91"/>
      <c r="GC4517" s="91"/>
      <c r="GD4517" s="91"/>
      <c r="GE4517" s="91"/>
      <c r="GF4517" s="91"/>
      <c r="GG4517" s="91"/>
      <c r="GH4517" s="91"/>
      <c r="GI4517" s="91"/>
      <c r="GJ4517" s="91"/>
      <c r="GK4517" s="127"/>
      <c r="GL4517" s="126"/>
      <c r="GM4517" s="91"/>
      <c r="GN4517" s="91"/>
      <c r="GO4517" s="91"/>
      <c r="GP4517" s="91"/>
      <c r="GQ4517" s="91"/>
      <c r="GR4517" s="91"/>
      <c r="GS4517" s="91"/>
      <c r="GT4517" s="91"/>
      <c r="GU4517" s="91"/>
      <c r="GV4517" s="91"/>
      <c r="GW4517" s="91"/>
      <c r="GX4517" s="127"/>
      <c r="GY4517" s="126"/>
      <c r="GZ4517" s="91"/>
      <c r="HA4517" s="91"/>
      <c r="HB4517" s="91"/>
      <c r="HC4517" s="91"/>
      <c r="HD4517" s="91"/>
      <c r="HE4517" s="91"/>
      <c r="HF4517" s="91"/>
      <c r="HG4517" s="91"/>
      <c r="HH4517" s="91"/>
      <c r="HI4517" s="91"/>
      <c r="HJ4517" s="91"/>
      <c r="HK4517" s="127"/>
      <c r="HL4517" s="126"/>
      <c r="HM4517" s="91"/>
      <c r="HN4517" s="91"/>
      <c r="HO4517" s="91"/>
      <c r="HP4517" s="91"/>
      <c r="HQ4517" s="91"/>
      <c r="HR4517" s="91"/>
      <c r="HS4517" s="91"/>
      <c r="HT4517" s="91"/>
      <c r="HU4517" s="91"/>
      <c r="HV4517" s="91"/>
      <c r="HW4517" s="91"/>
      <c r="HX4517" s="127"/>
      <c r="HY4517" s="126"/>
      <c r="HZ4517" s="91"/>
      <c r="IA4517" s="91"/>
      <c r="IB4517" s="91"/>
      <c r="IC4517" s="91"/>
      <c r="ID4517" s="91"/>
      <c r="IE4517" s="91"/>
      <c r="IF4517" s="91"/>
      <c r="IG4517" s="91"/>
      <c r="IH4517" s="91"/>
      <c r="II4517" s="91"/>
      <c r="IJ4517" s="91"/>
      <c r="IK4517" s="174"/>
    </row>
    <row r="4518" spans="2:245" x14ac:dyDescent="0.2">
      <c r="B4518" s="43"/>
      <c r="C4518" s="73"/>
      <c r="D4518" s="64"/>
      <c r="E4518" s="64"/>
      <c r="F4518" s="55"/>
      <c r="G4518" s="102"/>
      <c r="H4518" s="97"/>
      <c r="T4518" s="98"/>
      <c r="U4518" s="97"/>
      <c r="AG4518" s="98"/>
      <c r="AY4518" s="164"/>
      <c r="BK4518" s="98"/>
      <c r="BL4518" s="97"/>
      <c r="BX4518" s="98"/>
      <c r="CL4518" s="97"/>
      <c r="CX4518" s="98"/>
      <c r="DL4518" s="97"/>
      <c r="DX4518" s="98"/>
      <c r="EL4518" s="97"/>
      <c r="EX4518" s="98"/>
      <c r="EY4518" s="97"/>
      <c r="FL4518" s="126"/>
      <c r="FM4518" s="91"/>
      <c r="FN4518" s="91"/>
      <c r="FO4518" s="91"/>
      <c r="FP4518" s="91"/>
      <c r="FQ4518" s="91"/>
      <c r="FR4518" s="91"/>
      <c r="FS4518" s="91"/>
      <c r="FT4518" s="91"/>
      <c r="FU4518" s="91"/>
      <c r="FV4518" s="91"/>
      <c r="FW4518" s="91"/>
      <c r="FX4518" s="127"/>
      <c r="FY4518" s="126"/>
      <c r="FZ4518" s="91"/>
      <c r="GA4518" s="91"/>
      <c r="GB4518" s="91"/>
      <c r="GC4518" s="91"/>
      <c r="GD4518" s="91"/>
      <c r="GE4518" s="91"/>
      <c r="GF4518" s="91"/>
      <c r="GG4518" s="91"/>
      <c r="GH4518" s="91"/>
      <c r="GI4518" s="91"/>
      <c r="GJ4518" s="91"/>
      <c r="GK4518" s="127"/>
      <c r="GL4518" s="126"/>
      <c r="GM4518" s="91"/>
      <c r="GN4518" s="91"/>
      <c r="GO4518" s="91"/>
      <c r="GP4518" s="91"/>
      <c r="GQ4518" s="91"/>
      <c r="GR4518" s="91"/>
      <c r="GS4518" s="91"/>
      <c r="GT4518" s="91"/>
      <c r="GU4518" s="91"/>
      <c r="GV4518" s="91"/>
      <c r="GW4518" s="91"/>
      <c r="GX4518" s="127"/>
      <c r="GY4518" s="126"/>
      <c r="GZ4518" s="91"/>
      <c r="HA4518" s="91"/>
      <c r="HB4518" s="91"/>
      <c r="HC4518" s="91"/>
      <c r="HD4518" s="91"/>
      <c r="HE4518" s="91"/>
      <c r="HF4518" s="91"/>
      <c r="HG4518" s="91"/>
      <c r="HH4518" s="91"/>
      <c r="HI4518" s="91"/>
      <c r="HJ4518" s="91"/>
      <c r="HK4518" s="127"/>
      <c r="HL4518" s="126"/>
      <c r="HM4518" s="91"/>
      <c r="HN4518" s="91"/>
      <c r="HO4518" s="91"/>
      <c r="HP4518" s="91"/>
      <c r="HQ4518" s="91"/>
      <c r="HR4518" s="91"/>
      <c r="HS4518" s="91"/>
      <c r="HT4518" s="91"/>
      <c r="HU4518" s="91"/>
      <c r="HV4518" s="91"/>
      <c r="HW4518" s="91"/>
      <c r="HX4518" s="127"/>
      <c r="HY4518" s="126"/>
      <c r="HZ4518" s="91"/>
      <c r="IA4518" s="91"/>
      <c r="IB4518" s="91"/>
      <c r="IC4518" s="91"/>
      <c r="ID4518" s="91"/>
      <c r="IE4518" s="91"/>
      <c r="IF4518" s="91"/>
      <c r="IG4518" s="91"/>
      <c r="IH4518" s="91"/>
      <c r="II4518" s="91"/>
      <c r="IJ4518" s="91"/>
      <c r="IK4518" s="174"/>
    </row>
    <row r="4519" spans="2:245" x14ac:dyDescent="0.2">
      <c r="B4519" s="43"/>
      <c r="C4519" s="73"/>
      <c r="D4519" s="64"/>
      <c r="E4519" s="64"/>
      <c r="F4519" s="55"/>
      <c r="G4519" s="102"/>
      <c r="H4519" s="97"/>
      <c r="T4519" s="98"/>
      <c r="U4519" s="97"/>
      <c r="AG4519" s="98"/>
      <c r="AY4519" s="164"/>
      <c r="BK4519" s="98"/>
      <c r="BL4519" s="97"/>
      <c r="BX4519" s="98"/>
      <c r="CL4519" s="97"/>
      <c r="CX4519" s="98"/>
      <c r="DL4519" s="97"/>
      <c r="DX4519" s="98"/>
      <c r="EL4519" s="97"/>
      <c r="EX4519" s="98"/>
      <c r="EY4519" s="97"/>
      <c r="FL4519" s="126"/>
      <c r="FM4519" s="91"/>
      <c r="FN4519" s="91"/>
      <c r="FO4519" s="91"/>
      <c r="FP4519" s="91"/>
      <c r="FQ4519" s="91"/>
      <c r="FR4519" s="91"/>
      <c r="FS4519" s="91"/>
      <c r="FT4519" s="91"/>
      <c r="FU4519" s="91"/>
      <c r="FV4519" s="91"/>
      <c r="FW4519" s="91"/>
      <c r="FX4519" s="127"/>
      <c r="FY4519" s="126"/>
      <c r="FZ4519" s="91"/>
      <c r="GA4519" s="91"/>
      <c r="GB4519" s="91"/>
      <c r="GC4519" s="91"/>
      <c r="GD4519" s="91"/>
      <c r="GE4519" s="91"/>
      <c r="GF4519" s="91"/>
      <c r="GG4519" s="91"/>
      <c r="GH4519" s="91"/>
      <c r="GI4519" s="91"/>
      <c r="GJ4519" s="91"/>
      <c r="GK4519" s="127"/>
      <c r="GL4519" s="126"/>
      <c r="GM4519" s="91"/>
      <c r="GN4519" s="91"/>
      <c r="GO4519" s="91"/>
      <c r="GP4519" s="91"/>
      <c r="GQ4519" s="91"/>
      <c r="GR4519" s="91"/>
      <c r="GS4519" s="91"/>
      <c r="GT4519" s="91"/>
      <c r="GU4519" s="91"/>
      <c r="GV4519" s="91"/>
      <c r="GW4519" s="91"/>
      <c r="GX4519" s="127"/>
      <c r="GY4519" s="126"/>
      <c r="GZ4519" s="91"/>
      <c r="HA4519" s="91"/>
      <c r="HB4519" s="91"/>
      <c r="HC4519" s="91"/>
      <c r="HD4519" s="91"/>
      <c r="HE4519" s="91"/>
      <c r="HF4519" s="91"/>
      <c r="HG4519" s="91"/>
      <c r="HH4519" s="91"/>
      <c r="HI4519" s="91"/>
      <c r="HJ4519" s="91"/>
      <c r="HK4519" s="127"/>
      <c r="HL4519" s="126"/>
      <c r="HM4519" s="91"/>
      <c r="HN4519" s="91"/>
      <c r="HO4519" s="91"/>
      <c r="HP4519" s="91"/>
      <c r="HQ4519" s="91"/>
      <c r="HR4519" s="91"/>
      <c r="HS4519" s="91"/>
      <c r="HT4519" s="91"/>
      <c r="HU4519" s="91"/>
      <c r="HV4519" s="91"/>
      <c r="HW4519" s="91"/>
      <c r="HX4519" s="127"/>
      <c r="HY4519" s="126"/>
      <c r="HZ4519" s="91"/>
      <c r="IA4519" s="91"/>
      <c r="IB4519" s="91"/>
      <c r="IC4519" s="91"/>
      <c r="ID4519" s="91"/>
      <c r="IE4519" s="91"/>
      <c r="IF4519" s="91"/>
      <c r="IG4519" s="91"/>
      <c r="IH4519" s="91"/>
      <c r="II4519" s="91"/>
      <c r="IJ4519" s="91"/>
      <c r="IK4519" s="174"/>
    </row>
    <row r="4520" spans="2:245" x14ac:dyDescent="0.2">
      <c r="B4520" s="43"/>
      <c r="C4520" s="73"/>
      <c r="D4520" s="64"/>
      <c r="E4520" s="64"/>
      <c r="F4520" s="55"/>
      <c r="G4520" s="102"/>
      <c r="H4520" s="97"/>
      <c r="T4520" s="98"/>
      <c r="U4520" s="97"/>
      <c r="AG4520" s="98"/>
      <c r="AY4520" s="164"/>
      <c r="BK4520" s="98"/>
      <c r="BL4520" s="97"/>
      <c r="BX4520" s="98"/>
      <c r="CL4520" s="97"/>
      <c r="CX4520" s="98"/>
      <c r="DL4520" s="97"/>
      <c r="DX4520" s="98"/>
      <c r="EL4520" s="97"/>
      <c r="EX4520" s="98"/>
      <c r="EY4520" s="97"/>
      <c r="FL4520" s="126"/>
      <c r="FM4520" s="91"/>
      <c r="FN4520" s="91"/>
      <c r="FO4520" s="91"/>
      <c r="FP4520" s="91"/>
      <c r="FQ4520" s="91"/>
      <c r="FR4520" s="91"/>
      <c r="FS4520" s="91"/>
      <c r="FT4520" s="91"/>
      <c r="FU4520" s="91"/>
      <c r="FV4520" s="91"/>
      <c r="FW4520" s="91"/>
      <c r="FX4520" s="127"/>
      <c r="FY4520" s="126"/>
      <c r="FZ4520" s="91"/>
      <c r="GA4520" s="91"/>
      <c r="GB4520" s="91"/>
      <c r="GC4520" s="91"/>
      <c r="GD4520" s="91"/>
      <c r="GE4520" s="91"/>
      <c r="GF4520" s="91"/>
      <c r="GG4520" s="91"/>
      <c r="GH4520" s="91"/>
      <c r="GI4520" s="91"/>
      <c r="GJ4520" s="91"/>
      <c r="GK4520" s="127"/>
      <c r="GL4520" s="126"/>
      <c r="GM4520" s="91"/>
      <c r="GN4520" s="91"/>
      <c r="GO4520" s="91"/>
      <c r="GP4520" s="91"/>
      <c r="GQ4520" s="91"/>
      <c r="GR4520" s="91"/>
      <c r="GS4520" s="91"/>
      <c r="GT4520" s="91"/>
      <c r="GU4520" s="91"/>
      <c r="GV4520" s="91"/>
      <c r="GW4520" s="91"/>
      <c r="GX4520" s="127"/>
      <c r="GY4520" s="126"/>
      <c r="GZ4520" s="91"/>
      <c r="HA4520" s="91"/>
      <c r="HB4520" s="91"/>
      <c r="HC4520" s="91"/>
      <c r="HD4520" s="91"/>
      <c r="HE4520" s="91"/>
      <c r="HF4520" s="91"/>
      <c r="HG4520" s="91"/>
      <c r="HH4520" s="91"/>
      <c r="HI4520" s="91"/>
      <c r="HJ4520" s="91"/>
      <c r="HK4520" s="127"/>
      <c r="HL4520" s="126"/>
      <c r="HM4520" s="91"/>
      <c r="HN4520" s="91"/>
      <c r="HO4520" s="91"/>
      <c r="HP4520" s="91"/>
      <c r="HQ4520" s="91"/>
      <c r="HR4520" s="91"/>
      <c r="HS4520" s="91"/>
      <c r="HT4520" s="91"/>
      <c r="HU4520" s="91"/>
      <c r="HV4520" s="91"/>
      <c r="HW4520" s="91"/>
      <c r="HX4520" s="127"/>
      <c r="HY4520" s="126"/>
      <c r="HZ4520" s="91"/>
      <c r="IA4520" s="91"/>
      <c r="IB4520" s="91"/>
      <c r="IC4520" s="91"/>
      <c r="ID4520" s="91"/>
      <c r="IE4520" s="91"/>
      <c r="IF4520" s="91"/>
      <c r="IG4520" s="91"/>
      <c r="IH4520" s="91"/>
      <c r="II4520" s="91"/>
      <c r="IJ4520" s="91"/>
      <c r="IK4520" s="174"/>
    </row>
    <row r="4521" spans="2:245" x14ac:dyDescent="0.2">
      <c r="B4521" s="43"/>
      <c r="C4521" s="73"/>
      <c r="D4521" s="64"/>
      <c r="E4521" s="64"/>
      <c r="F4521" s="55"/>
      <c r="G4521" s="102"/>
      <c r="H4521" s="97"/>
      <c r="T4521" s="98"/>
      <c r="U4521" s="97"/>
      <c r="AG4521" s="98"/>
      <c r="AY4521" s="164"/>
      <c r="BK4521" s="98"/>
      <c r="BL4521" s="97"/>
      <c r="BX4521" s="98"/>
      <c r="CL4521" s="97"/>
      <c r="CX4521" s="98"/>
      <c r="DL4521" s="97"/>
      <c r="DX4521" s="98"/>
      <c r="EL4521" s="97"/>
      <c r="EX4521" s="98"/>
      <c r="EY4521" s="97"/>
      <c r="FL4521" s="126"/>
      <c r="FM4521" s="91"/>
      <c r="FN4521" s="91"/>
      <c r="FO4521" s="91"/>
      <c r="FP4521" s="91"/>
      <c r="FQ4521" s="91"/>
      <c r="FR4521" s="91"/>
      <c r="FS4521" s="91"/>
      <c r="FT4521" s="91"/>
      <c r="FU4521" s="91"/>
      <c r="FV4521" s="91"/>
      <c r="FW4521" s="91"/>
      <c r="FX4521" s="127"/>
      <c r="FY4521" s="126"/>
      <c r="FZ4521" s="91"/>
      <c r="GA4521" s="91"/>
      <c r="GB4521" s="91"/>
      <c r="GC4521" s="91"/>
      <c r="GD4521" s="91"/>
      <c r="GE4521" s="91"/>
      <c r="GF4521" s="91"/>
      <c r="GG4521" s="91"/>
      <c r="GH4521" s="91"/>
      <c r="GI4521" s="91"/>
      <c r="GJ4521" s="91"/>
      <c r="GK4521" s="127"/>
      <c r="GL4521" s="126"/>
      <c r="GM4521" s="91"/>
      <c r="GN4521" s="91"/>
      <c r="GO4521" s="91"/>
      <c r="GP4521" s="91"/>
      <c r="GQ4521" s="91"/>
      <c r="GR4521" s="91"/>
      <c r="GS4521" s="91"/>
      <c r="GT4521" s="91"/>
      <c r="GU4521" s="91"/>
      <c r="GV4521" s="91"/>
      <c r="GW4521" s="91"/>
      <c r="GX4521" s="127"/>
      <c r="GY4521" s="126"/>
      <c r="GZ4521" s="91"/>
      <c r="HA4521" s="91"/>
      <c r="HB4521" s="91"/>
      <c r="HC4521" s="91"/>
      <c r="HD4521" s="91"/>
      <c r="HE4521" s="91"/>
      <c r="HF4521" s="91"/>
      <c r="HG4521" s="91"/>
      <c r="HH4521" s="91"/>
      <c r="HI4521" s="91"/>
      <c r="HJ4521" s="91"/>
      <c r="HK4521" s="127"/>
      <c r="HL4521" s="126"/>
      <c r="HM4521" s="91"/>
      <c r="HN4521" s="91"/>
      <c r="HO4521" s="91"/>
      <c r="HP4521" s="91"/>
      <c r="HQ4521" s="91"/>
      <c r="HR4521" s="91"/>
      <c r="HS4521" s="91"/>
      <c r="HT4521" s="91"/>
      <c r="HU4521" s="91"/>
      <c r="HV4521" s="91"/>
      <c r="HW4521" s="91"/>
      <c r="HX4521" s="127"/>
      <c r="HY4521" s="126"/>
      <c r="HZ4521" s="91"/>
      <c r="IA4521" s="91"/>
      <c r="IB4521" s="91"/>
      <c r="IC4521" s="91"/>
      <c r="ID4521" s="91"/>
      <c r="IE4521" s="91"/>
      <c r="IF4521" s="91"/>
      <c r="IG4521" s="91"/>
      <c r="IH4521" s="91"/>
      <c r="II4521" s="91"/>
      <c r="IJ4521" s="91"/>
      <c r="IK4521" s="174"/>
    </row>
    <row r="4522" spans="2:245" x14ac:dyDescent="0.2">
      <c r="B4522" s="43"/>
      <c r="C4522" s="73"/>
      <c r="D4522" s="64"/>
      <c r="E4522" s="64"/>
      <c r="F4522" s="55"/>
      <c r="G4522" s="102"/>
      <c r="H4522" s="97"/>
      <c r="T4522" s="98"/>
      <c r="U4522" s="97"/>
      <c r="AG4522" s="98"/>
      <c r="AY4522" s="164"/>
      <c r="BK4522" s="98"/>
      <c r="BL4522" s="97"/>
      <c r="BX4522" s="98"/>
      <c r="CL4522" s="97"/>
      <c r="CX4522" s="98"/>
      <c r="DL4522" s="97"/>
      <c r="DX4522" s="98"/>
      <c r="EL4522" s="97"/>
      <c r="EX4522" s="98"/>
      <c r="EY4522" s="97"/>
      <c r="FL4522" s="126"/>
      <c r="FM4522" s="91"/>
      <c r="FN4522" s="91"/>
      <c r="FO4522" s="91"/>
      <c r="FP4522" s="91"/>
      <c r="FQ4522" s="91"/>
      <c r="FR4522" s="91"/>
      <c r="FS4522" s="91"/>
      <c r="FT4522" s="91"/>
      <c r="FU4522" s="91"/>
      <c r="FV4522" s="91"/>
      <c r="FW4522" s="91"/>
      <c r="FX4522" s="127"/>
      <c r="FY4522" s="126"/>
      <c r="FZ4522" s="91"/>
      <c r="GA4522" s="91"/>
      <c r="GB4522" s="91"/>
      <c r="GC4522" s="91"/>
      <c r="GD4522" s="91"/>
      <c r="GE4522" s="91"/>
      <c r="GF4522" s="91"/>
      <c r="GG4522" s="91"/>
      <c r="GH4522" s="91"/>
      <c r="GI4522" s="91"/>
      <c r="GJ4522" s="91"/>
      <c r="GK4522" s="127"/>
      <c r="GL4522" s="126"/>
      <c r="GM4522" s="91"/>
      <c r="GN4522" s="91"/>
      <c r="GO4522" s="91"/>
      <c r="GP4522" s="91"/>
      <c r="GQ4522" s="91"/>
      <c r="GR4522" s="91"/>
      <c r="GS4522" s="91"/>
      <c r="GT4522" s="91"/>
      <c r="GU4522" s="91"/>
      <c r="GV4522" s="91"/>
      <c r="GW4522" s="91"/>
      <c r="GX4522" s="127"/>
      <c r="GY4522" s="126"/>
      <c r="GZ4522" s="91"/>
      <c r="HA4522" s="91"/>
      <c r="HB4522" s="91"/>
      <c r="HC4522" s="91"/>
      <c r="HD4522" s="91"/>
      <c r="HE4522" s="91"/>
      <c r="HF4522" s="91"/>
      <c r="HG4522" s="91"/>
      <c r="HH4522" s="91"/>
      <c r="HI4522" s="91"/>
      <c r="HJ4522" s="91"/>
      <c r="HK4522" s="127"/>
      <c r="HL4522" s="126"/>
      <c r="HM4522" s="91"/>
      <c r="HN4522" s="91"/>
      <c r="HO4522" s="91"/>
      <c r="HP4522" s="91"/>
      <c r="HQ4522" s="91"/>
      <c r="HR4522" s="91"/>
      <c r="HS4522" s="91"/>
      <c r="HT4522" s="91"/>
      <c r="HU4522" s="91"/>
      <c r="HV4522" s="91"/>
      <c r="HW4522" s="91"/>
      <c r="HX4522" s="127"/>
      <c r="HY4522" s="126"/>
      <c r="HZ4522" s="91"/>
      <c r="IA4522" s="91"/>
      <c r="IB4522" s="91"/>
      <c r="IC4522" s="91"/>
      <c r="ID4522" s="91"/>
      <c r="IE4522" s="91"/>
      <c r="IF4522" s="91"/>
      <c r="IG4522" s="91"/>
      <c r="IH4522" s="91"/>
      <c r="II4522" s="91"/>
      <c r="IJ4522" s="91"/>
      <c r="IK4522" s="174"/>
    </row>
    <row r="4523" spans="2:245" x14ac:dyDescent="0.2">
      <c r="B4523" s="43"/>
      <c r="C4523" s="73"/>
      <c r="D4523" s="64"/>
      <c r="E4523" s="64"/>
      <c r="F4523" s="55"/>
      <c r="G4523" s="102"/>
      <c r="H4523" s="97"/>
      <c r="T4523" s="98"/>
      <c r="U4523" s="97"/>
      <c r="AG4523" s="98"/>
      <c r="AY4523" s="164"/>
      <c r="BK4523" s="98"/>
      <c r="BL4523" s="97"/>
      <c r="BX4523" s="98"/>
      <c r="CL4523" s="97"/>
      <c r="CX4523" s="98"/>
      <c r="DL4523" s="97"/>
      <c r="DX4523" s="98"/>
      <c r="EL4523" s="97"/>
      <c r="EX4523" s="98"/>
      <c r="EY4523" s="97"/>
      <c r="FL4523" s="126"/>
      <c r="FM4523" s="91"/>
      <c r="FN4523" s="91"/>
      <c r="FO4523" s="91"/>
      <c r="FP4523" s="91"/>
      <c r="FQ4523" s="91"/>
      <c r="FR4523" s="91"/>
      <c r="FS4523" s="91"/>
      <c r="FT4523" s="91"/>
      <c r="FU4523" s="91"/>
      <c r="FV4523" s="91"/>
      <c r="FW4523" s="91"/>
      <c r="FX4523" s="127"/>
      <c r="FY4523" s="126"/>
      <c r="FZ4523" s="91"/>
      <c r="GA4523" s="91"/>
      <c r="GB4523" s="91"/>
      <c r="GC4523" s="91"/>
      <c r="GD4523" s="91"/>
      <c r="GE4523" s="91"/>
      <c r="GF4523" s="91"/>
      <c r="GG4523" s="91"/>
      <c r="GH4523" s="91"/>
      <c r="GI4523" s="91"/>
      <c r="GJ4523" s="91"/>
      <c r="GK4523" s="127"/>
      <c r="GL4523" s="126"/>
      <c r="GM4523" s="91"/>
      <c r="GN4523" s="91"/>
      <c r="GO4523" s="91"/>
      <c r="GP4523" s="91"/>
      <c r="GQ4523" s="91"/>
      <c r="GR4523" s="91"/>
      <c r="GS4523" s="91"/>
      <c r="GT4523" s="91"/>
      <c r="GU4523" s="91"/>
      <c r="GV4523" s="91"/>
      <c r="GW4523" s="91"/>
      <c r="GX4523" s="127"/>
      <c r="GY4523" s="126"/>
      <c r="GZ4523" s="91"/>
      <c r="HA4523" s="91"/>
      <c r="HB4523" s="91"/>
      <c r="HC4523" s="91"/>
      <c r="HD4523" s="91"/>
      <c r="HE4523" s="91"/>
      <c r="HF4523" s="91"/>
      <c r="HG4523" s="91"/>
      <c r="HH4523" s="91"/>
      <c r="HI4523" s="91"/>
      <c r="HJ4523" s="91"/>
      <c r="HK4523" s="127"/>
      <c r="HL4523" s="126"/>
      <c r="HM4523" s="91"/>
      <c r="HN4523" s="91"/>
      <c r="HO4523" s="91"/>
      <c r="HP4523" s="91"/>
      <c r="HQ4523" s="91"/>
      <c r="HR4523" s="91"/>
      <c r="HS4523" s="91"/>
      <c r="HT4523" s="91"/>
      <c r="HU4523" s="91"/>
      <c r="HV4523" s="91"/>
      <c r="HW4523" s="91"/>
      <c r="HX4523" s="127"/>
      <c r="HY4523" s="126"/>
      <c r="HZ4523" s="91"/>
      <c r="IA4523" s="91"/>
      <c r="IB4523" s="91"/>
      <c r="IC4523" s="91"/>
      <c r="ID4523" s="91"/>
      <c r="IE4523" s="91"/>
      <c r="IF4523" s="91"/>
      <c r="IG4523" s="91"/>
      <c r="IH4523" s="91"/>
      <c r="II4523" s="91"/>
      <c r="IJ4523" s="91"/>
      <c r="IK4523" s="174"/>
    </row>
    <row r="4524" spans="2:245" x14ac:dyDescent="0.2">
      <c r="B4524" s="43"/>
      <c r="C4524" s="73"/>
      <c r="D4524" s="64"/>
      <c r="E4524" s="64"/>
      <c r="F4524" s="55"/>
      <c r="G4524" s="102"/>
      <c r="H4524" s="97"/>
      <c r="T4524" s="98"/>
      <c r="U4524" s="97"/>
      <c r="AG4524" s="98"/>
      <c r="AY4524" s="164"/>
      <c r="BK4524" s="98"/>
      <c r="BL4524" s="97"/>
      <c r="BX4524" s="98"/>
      <c r="CL4524" s="97"/>
      <c r="CX4524" s="98"/>
      <c r="DL4524" s="97"/>
      <c r="DX4524" s="98"/>
      <c r="EL4524" s="97"/>
      <c r="EX4524" s="98"/>
      <c r="EY4524" s="97"/>
      <c r="FL4524" s="126"/>
      <c r="FM4524" s="91"/>
      <c r="FN4524" s="91"/>
      <c r="FO4524" s="91"/>
      <c r="FP4524" s="91"/>
      <c r="FQ4524" s="91"/>
      <c r="FR4524" s="91"/>
      <c r="FS4524" s="91"/>
      <c r="FT4524" s="91"/>
      <c r="FU4524" s="91"/>
      <c r="FV4524" s="91"/>
      <c r="FW4524" s="91"/>
      <c r="FX4524" s="127"/>
      <c r="FY4524" s="126"/>
      <c r="FZ4524" s="91"/>
      <c r="GA4524" s="91"/>
      <c r="GB4524" s="91"/>
      <c r="GC4524" s="91"/>
      <c r="GD4524" s="91"/>
      <c r="GE4524" s="91"/>
      <c r="GF4524" s="91"/>
      <c r="GG4524" s="91"/>
      <c r="GH4524" s="91"/>
      <c r="GI4524" s="91"/>
      <c r="GJ4524" s="91"/>
      <c r="GK4524" s="127"/>
      <c r="GL4524" s="126"/>
      <c r="GM4524" s="91"/>
      <c r="GN4524" s="91"/>
      <c r="GO4524" s="91"/>
      <c r="GP4524" s="91"/>
      <c r="GQ4524" s="91"/>
      <c r="GR4524" s="91"/>
      <c r="GS4524" s="91"/>
      <c r="GT4524" s="91"/>
      <c r="GU4524" s="91"/>
      <c r="GV4524" s="91"/>
      <c r="GW4524" s="91"/>
      <c r="GX4524" s="127"/>
      <c r="GY4524" s="126"/>
      <c r="GZ4524" s="91"/>
      <c r="HA4524" s="91"/>
      <c r="HB4524" s="91"/>
      <c r="HC4524" s="91"/>
      <c r="HD4524" s="91"/>
      <c r="HE4524" s="91"/>
      <c r="HF4524" s="91"/>
      <c r="HG4524" s="91"/>
      <c r="HH4524" s="91"/>
      <c r="HI4524" s="91"/>
      <c r="HJ4524" s="91"/>
      <c r="HK4524" s="127"/>
      <c r="HL4524" s="126"/>
      <c r="HM4524" s="91"/>
      <c r="HN4524" s="91"/>
      <c r="HO4524" s="91"/>
      <c r="HP4524" s="91"/>
      <c r="HQ4524" s="91"/>
      <c r="HR4524" s="91"/>
      <c r="HS4524" s="91"/>
      <c r="HT4524" s="91"/>
      <c r="HU4524" s="91"/>
      <c r="HV4524" s="91"/>
      <c r="HW4524" s="91"/>
      <c r="HX4524" s="127"/>
      <c r="HY4524" s="126"/>
      <c r="HZ4524" s="91"/>
      <c r="IA4524" s="91"/>
      <c r="IB4524" s="91"/>
      <c r="IC4524" s="91"/>
      <c r="ID4524" s="91"/>
      <c r="IE4524" s="91"/>
      <c r="IF4524" s="91"/>
      <c r="IG4524" s="91"/>
      <c r="IH4524" s="91"/>
      <c r="II4524" s="91"/>
      <c r="IJ4524" s="91"/>
      <c r="IK4524" s="174"/>
    </row>
    <row r="4525" spans="2:245" x14ac:dyDescent="0.2">
      <c r="B4525" s="43"/>
      <c r="C4525" s="73"/>
      <c r="D4525" s="64"/>
      <c r="E4525" s="64"/>
      <c r="F4525" s="55"/>
      <c r="G4525" s="102"/>
      <c r="H4525" s="97"/>
      <c r="T4525" s="98"/>
      <c r="U4525" s="97"/>
      <c r="AG4525" s="98"/>
      <c r="AY4525" s="164"/>
      <c r="BK4525" s="98"/>
      <c r="BL4525" s="97"/>
      <c r="BX4525" s="98"/>
      <c r="CL4525" s="97"/>
      <c r="CX4525" s="98"/>
      <c r="DL4525" s="97"/>
      <c r="DX4525" s="98"/>
      <c r="EL4525" s="97"/>
      <c r="EX4525" s="98"/>
      <c r="EY4525" s="97"/>
      <c r="FL4525" s="126"/>
      <c r="FM4525" s="91"/>
      <c r="FN4525" s="91"/>
      <c r="FO4525" s="91"/>
      <c r="FP4525" s="91"/>
      <c r="FQ4525" s="91"/>
      <c r="FR4525" s="91"/>
      <c r="FS4525" s="91"/>
      <c r="FT4525" s="91"/>
      <c r="FU4525" s="91"/>
      <c r="FV4525" s="91"/>
      <c r="FW4525" s="91"/>
      <c r="FX4525" s="127"/>
      <c r="FY4525" s="126"/>
      <c r="FZ4525" s="91"/>
      <c r="GA4525" s="91"/>
      <c r="GB4525" s="91"/>
      <c r="GC4525" s="91"/>
      <c r="GD4525" s="91"/>
      <c r="GE4525" s="91"/>
      <c r="GF4525" s="91"/>
      <c r="GG4525" s="91"/>
      <c r="GH4525" s="91"/>
      <c r="GI4525" s="91"/>
      <c r="GJ4525" s="91"/>
      <c r="GK4525" s="127"/>
      <c r="GL4525" s="126"/>
      <c r="GM4525" s="91"/>
      <c r="GN4525" s="91"/>
      <c r="GO4525" s="91"/>
      <c r="GP4525" s="91"/>
      <c r="GQ4525" s="91"/>
      <c r="GR4525" s="91"/>
      <c r="GS4525" s="91"/>
      <c r="GT4525" s="91"/>
      <c r="GU4525" s="91"/>
      <c r="GV4525" s="91"/>
      <c r="GW4525" s="91"/>
      <c r="GX4525" s="127"/>
      <c r="GY4525" s="126"/>
      <c r="GZ4525" s="91"/>
      <c r="HA4525" s="91"/>
      <c r="HB4525" s="91"/>
      <c r="HC4525" s="91"/>
      <c r="HD4525" s="91"/>
      <c r="HE4525" s="91"/>
      <c r="HF4525" s="91"/>
      <c r="HG4525" s="91"/>
      <c r="HH4525" s="91"/>
      <c r="HI4525" s="91"/>
      <c r="HJ4525" s="91"/>
      <c r="HK4525" s="127"/>
      <c r="HL4525" s="126"/>
      <c r="HM4525" s="91"/>
      <c r="HN4525" s="91"/>
      <c r="HO4525" s="91"/>
      <c r="HP4525" s="91"/>
      <c r="HQ4525" s="91"/>
      <c r="HR4525" s="91"/>
      <c r="HS4525" s="91"/>
      <c r="HT4525" s="91"/>
      <c r="HU4525" s="91"/>
      <c r="HV4525" s="91"/>
      <c r="HW4525" s="91"/>
      <c r="HX4525" s="127"/>
      <c r="HY4525" s="126"/>
      <c r="HZ4525" s="91"/>
      <c r="IA4525" s="91"/>
      <c r="IB4525" s="91"/>
      <c r="IC4525" s="91"/>
      <c r="ID4525" s="91"/>
      <c r="IE4525" s="91"/>
      <c r="IF4525" s="91"/>
      <c r="IG4525" s="91"/>
      <c r="IH4525" s="91"/>
      <c r="II4525" s="91"/>
      <c r="IJ4525" s="91"/>
      <c r="IK4525" s="174"/>
    </row>
    <row r="4526" spans="2:245" x14ac:dyDescent="0.2">
      <c r="B4526" s="43"/>
      <c r="C4526" s="73"/>
      <c r="D4526" s="64"/>
      <c r="E4526" s="64"/>
      <c r="F4526" s="55"/>
      <c r="G4526" s="102"/>
      <c r="H4526" s="97"/>
      <c r="T4526" s="98"/>
      <c r="U4526" s="97"/>
      <c r="AG4526" s="98"/>
      <c r="AY4526" s="164"/>
      <c r="BK4526" s="98"/>
      <c r="BL4526" s="97"/>
      <c r="BX4526" s="98"/>
      <c r="CL4526" s="97"/>
      <c r="CX4526" s="98"/>
      <c r="DL4526" s="97"/>
      <c r="DX4526" s="98"/>
      <c r="EL4526" s="97"/>
      <c r="EX4526" s="98"/>
      <c r="EY4526" s="97"/>
      <c r="FL4526" s="126"/>
      <c r="FM4526" s="91"/>
      <c r="FN4526" s="91"/>
      <c r="FO4526" s="91"/>
      <c r="FP4526" s="91"/>
      <c r="FQ4526" s="91"/>
      <c r="FR4526" s="91"/>
      <c r="FS4526" s="91"/>
      <c r="FT4526" s="91"/>
      <c r="FU4526" s="91"/>
      <c r="FV4526" s="91"/>
      <c r="FW4526" s="91"/>
      <c r="FX4526" s="127"/>
      <c r="FY4526" s="126"/>
      <c r="FZ4526" s="91"/>
      <c r="GA4526" s="91"/>
      <c r="GB4526" s="91"/>
      <c r="GC4526" s="91"/>
      <c r="GD4526" s="91"/>
      <c r="GE4526" s="91"/>
      <c r="GF4526" s="91"/>
      <c r="GG4526" s="91"/>
      <c r="GH4526" s="91"/>
      <c r="GI4526" s="91"/>
      <c r="GJ4526" s="91"/>
      <c r="GK4526" s="127"/>
      <c r="GL4526" s="126"/>
      <c r="GM4526" s="91"/>
      <c r="GN4526" s="91"/>
      <c r="GO4526" s="91"/>
      <c r="GP4526" s="91"/>
      <c r="GQ4526" s="91"/>
      <c r="GR4526" s="91"/>
      <c r="GS4526" s="91"/>
      <c r="GT4526" s="91"/>
      <c r="GU4526" s="91"/>
      <c r="GV4526" s="91"/>
      <c r="GW4526" s="91"/>
      <c r="GX4526" s="127"/>
      <c r="GY4526" s="126"/>
      <c r="GZ4526" s="91"/>
      <c r="HA4526" s="91"/>
      <c r="HB4526" s="91"/>
      <c r="HC4526" s="91"/>
      <c r="HD4526" s="91"/>
      <c r="HE4526" s="91"/>
      <c r="HF4526" s="91"/>
      <c r="HG4526" s="91"/>
      <c r="HH4526" s="91"/>
      <c r="HI4526" s="91"/>
      <c r="HJ4526" s="91"/>
      <c r="HK4526" s="127"/>
      <c r="HL4526" s="126"/>
      <c r="HM4526" s="91"/>
      <c r="HN4526" s="91"/>
      <c r="HO4526" s="91"/>
      <c r="HP4526" s="91"/>
      <c r="HQ4526" s="91"/>
      <c r="HR4526" s="91"/>
      <c r="HS4526" s="91"/>
      <c r="HT4526" s="91"/>
      <c r="HU4526" s="91"/>
      <c r="HV4526" s="91"/>
      <c r="HW4526" s="91"/>
      <c r="HX4526" s="127"/>
      <c r="HY4526" s="126"/>
      <c r="HZ4526" s="91"/>
      <c r="IA4526" s="91"/>
      <c r="IB4526" s="91"/>
      <c r="IC4526" s="91"/>
      <c r="ID4526" s="91"/>
      <c r="IE4526" s="91"/>
      <c r="IF4526" s="91"/>
      <c r="IG4526" s="91"/>
      <c r="IH4526" s="91"/>
      <c r="II4526" s="91"/>
      <c r="IJ4526" s="91"/>
      <c r="IK4526" s="174"/>
    </row>
    <row r="4527" spans="2:245" x14ac:dyDescent="0.2">
      <c r="B4527" s="43"/>
      <c r="C4527" s="73"/>
      <c r="D4527" s="64"/>
      <c r="E4527" s="64"/>
      <c r="F4527" s="55"/>
      <c r="G4527" s="102"/>
      <c r="H4527" s="97"/>
      <c r="T4527" s="98"/>
      <c r="U4527" s="97"/>
      <c r="AG4527" s="98"/>
      <c r="AY4527" s="164"/>
      <c r="BK4527" s="98"/>
      <c r="BL4527" s="97"/>
      <c r="BX4527" s="98"/>
      <c r="CL4527" s="97"/>
      <c r="CX4527" s="98"/>
      <c r="DL4527" s="97"/>
      <c r="DX4527" s="98"/>
      <c r="EL4527" s="97"/>
      <c r="EX4527" s="98"/>
      <c r="EY4527" s="97"/>
      <c r="FL4527" s="126"/>
      <c r="FM4527" s="91"/>
      <c r="FN4527" s="91"/>
      <c r="FO4527" s="91"/>
      <c r="FP4527" s="91"/>
      <c r="FQ4527" s="91"/>
      <c r="FR4527" s="91"/>
      <c r="FS4527" s="91"/>
      <c r="FT4527" s="91"/>
      <c r="FU4527" s="91"/>
      <c r="FV4527" s="91"/>
      <c r="FW4527" s="91"/>
      <c r="FX4527" s="127"/>
      <c r="FY4527" s="126"/>
      <c r="FZ4527" s="91"/>
      <c r="GA4527" s="91"/>
      <c r="GB4527" s="91"/>
      <c r="GC4527" s="91"/>
      <c r="GD4527" s="91"/>
      <c r="GE4527" s="91"/>
      <c r="GF4527" s="91"/>
      <c r="GG4527" s="91"/>
      <c r="GH4527" s="91"/>
      <c r="GI4527" s="91"/>
      <c r="GJ4527" s="91"/>
      <c r="GK4527" s="127"/>
      <c r="GL4527" s="126"/>
      <c r="GM4527" s="91"/>
      <c r="GN4527" s="91"/>
      <c r="GO4527" s="91"/>
      <c r="GP4527" s="91"/>
      <c r="GQ4527" s="91"/>
      <c r="GR4527" s="91"/>
      <c r="GS4527" s="91"/>
      <c r="GT4527" s="91"/>
      <c r="GU4527" s="91"/>
      <c r="GV4527" s="91"/>
      <c r="GW4527" s="91"/>
      <c r="GX4527" s="127"/>
      <c r="GY4527" s="126"/>
      <c r="GZ4527" s="91"/>
      <c r="HA4527" s="91"/>
      <c r="HB4527" s="91"/>
      <c r="HC4527" s="91"/>
      <c r="HD4527" s="91"/>
      <c r="HE4527" s="91"/>
      <c r="HF4527" s="91"/>
      <c r="HG4527" s="91"/>
      <c r="HH4527" s="91"/>
      <c r="HI4527" s="91"/>
      <c r="HJ4527" s="91"/>
      <c r="HK4527" s="127"/>
      <c r="HL4527" s="126"/>
      <c r="HM4527" s="91"/>
      <c r="HN4527" s="91"/>
      <c r="HO4527" s="91"/>
      <c r="HP4527" s="91"/>
      <c r="HQ4527" s="91"/>
      <c r="HR4527" s="91"/>
      <c r="HS4527" s="91"/>
      <c r="HT4527" s="91"/>
      <c r="HU4527" s="91"/>
      <c r="HV4527" s="91"/>
      <c r="HW4527" s="91"/>
      <c r="HX4527" s="127"/>
      <c r="HY4527" s="126"/>
      <c r="HZ4527" s="91"/>
      <c r="IA4527" s="91"/>
      <c r="IB4527" s="91"/>
      <c r="IC4527" s="91"/>
      <c r="ID4527" s="91"/>
      <c r="IE4527" s="91"/>
      <c r="IF4527" s="91"/>
      <c r="IG4527" s="91"/>
      <c r="IH4527" s="91"/>
      <c r="II4527" s="91"/>
      <c r="IJ4527" s="91"/>
      <c r="IK4527" s="174"/>
    </row>
    <row r="4528" spans="2:245" x14ac:dyDescent="0.2">
      <c r="B4528" s="43"/>
      <c r="C4528" s="73"/>
      <c r="D4528" s="64"/>
      <c r="E4528" s="64"/>
      <c r="F4528" s="55"/>
      <c r="G4528" s="102"/>
      <c r="H4528" s="97"/>
      <c r="T4528" s="98"/>
      <c r="U4528" s="97"/>
      <c r="AG4528" s="98"/>
      <c r="AY4528" s="164"/>
      <c r="BK4528" s="98"/>
      <c r="BL4528" s="97"/>
      <c r="BX4528" s="98"/>
      <c r="CL4528" s="97"/>
      <c r="CX4528" s="98"/>
      <c r="DL4528" s="97"/>
      <c r="DX4528" s="98"/>
      <c r="EL4528" s="97"/>
      <c r="EX4528" s="98"/>
      <c r="EY4528" s="97"/>
      <c r="FL4528" s="126"/>
      <c r="FM4528" s="91"/>
      <c r="FN4528" s="91"/>
      <c r="FO4528" s="91"/>
      <c r="FP4528" s="91"/>
      <c r="FQ4528" s="91"/>
      <c r="FR4528" s="91"/>
      <c r="FS4528" s="91"/>
      <c r="FT4528" s="91"/>
      <c r="FU4528" s="91"/>
      <c r="FV4528" s="91"/>
      <c r="FW4528" s="91"/>
      <c r="FX4528" s="127"/>
      <c r="FY4528" s="126"/>
      <c r="FZ4528" s="91"/>
      <c r="GA4528" s="91"/>
      <c r="GB4528" s="91"/>
      <c r="GC4528" s="91"/>
      <c r="GD4528" s="91"/>
      <c r="GE4528" s="91"/>
      <c r="GF4528" s="91"/>
      <c r="GG4528" s="91"/>
      <c r="GH4528" s="91"/>
      <c r="GI4528" s="91"/>
      <c r="GJ4528" s="91"/>
      <c r="GK4528" s="127"/>
      <c r="GL4528" s="126"/>
      <c r="GM4528" s="91"/>
      <c r="GN4528" s="91"/>
      <c r="GO4528" s="91"/>
      <c r="GP4528" s="91"/>
      <c r="GQ4528" s="91"/>
      <c r="GR4528" s="91"/>
      <c r="GS4528" s="91"/>
      <c r="GT4528" s="91"/>
      <c r="GU4528" s="91"/>
      <c r="GV4528" s="91"/>
      <c r="GW4528" s="91"/>
      <c r="GX4528" s="127"/>
      <c r="GY4528" s="126"/>
      <c r="GZ4528" s="91"/>
      <c r="HA4528" s="91"/>
      <c r="HB4528" s="91"/>
      <c r="HC4528" s="91"/>
      <c r="HD4528" s="91"/>
      <c r="HE4528" s="91"/>
      <c r="HF4528" s="91"/>
      <c r="HG4528" s="91"/>
      <c r="HH4528" s="91"/>
      <c r="HI4528" s="91"/>
      <c r="HJ4528" s="91"/>
      <c r="HK4528" s="127"/>
      <c r="HL4528" s="126"/>
      <c r="HM4528" s="91"/>
      <c r="HN4528" s="91"/>
      <c r="HO4528" s="91"/>
      <c r="HP4528" s="91"/>
      <c r="HQ4528" s="91"/>
      <c r="HR4528" s="91"/>
      <c r="HS4528" s="91"/>
      <c r="HT4528" s="91"/>
      <c r="HU4528" s="91"/>
      <c r="HV4528" s="91"/>
      <c r="HW4528" s="91"/>
      <c r="HX4528" s="127"/>
      <c r="HY4528" s="126"/>
      <c r="HZ4528" s="91"/>
      <c r="IA4528" s="91"/>
      <c r="IB4528" s="91"/>
      <c r="IC4528" s="91"/>
      <c r="ID4528" s="91"/>
      <c r="IE4528" s="91"/>
      <c r="IF4528" s="91"/>
      <c r="IG4528" s="91"/>
      <c r="IH4528" s="91"/>
      <c r="II4528" s="91"/>
      <c r="IJ4528" s="91"/>
      <c r="IK4528" s="174"/>
    </row>
    <row r="4529" spans="2:245" x14ac:dyDescent="0.2">
      <c r="B4529" s="43"/>
      <c r="C4529" s="73"/>
      <c r="D4529" s="64"/>
      <c r="E4529" s="64"/>
      <c r="F4529" s="55"/>
      <c r="G4529" s="102"/>
      <c r="H4529" s="97"/>
      <c r="T4529" s="98"/>
      <c r="U4529" s="97"/>
      <c r="AG4529" s="98"/>
      <c r="AY4529" s="164"/>
      <c r="BK4529" s="98"/>
      <c r="BL4529" s="97"/>
      <c r="BX4529" s="98"/>
      <c r="CL4529" s="97"/>
      <c r="CX4529" s="98"/>
      <c r="DL4529" s="97"/>
      <c r="DX4529" s="98"/>
      <c r="EL4529" s="97"/>
      <c r="EX4529" s="98"/>
      <c r="EY4529" s="97"/>
      <c r="FL4529" s="126"/>
      <c r="FM4529" s="91"/>
      <c r="FN4529" s="91"/>
      <c r="FO4529" s="91"/>
      <c r="FP4529" s="91"/>
      <c r="FQ4529" s="91"/>
      <c r="FR4529" s="91"/>
      <c r="FS4529" s="91"/>
      <c r="FT4529" s="91"/>
      <c r="FU4529" s="91"/>
      <c r="FV4529" s="91"/>
      <c r="FW4529" s="91"/>
      <c r="FX4529" s="127"/>
      <c r="FY4529" s="126"/>
      <c r="FZ4529" s="91"/>
      <c r="GA4529" s="91"/>
      <c r="GB4529" s="91"/>
      <c r="GC4529" s="91"/>
      <c r="GD4529" s="91"/>
      <c r="GE4529" s="91"/>
      <c r="GF4529" s="91"/>
      <c r="GG4529" s="91"/>
      <c r="GH4529" s="91"/>
      <c r="GI4529" s="91"/>
      <c r="GJ4529" s="91"/>
      <c r="GK4529" s="127"/>
      <c r="GL4529" s="126"/>
      <c r="GM4529" s="91"/>
      <c r="GN4529" s="91"/>
      <c r="GO4529" s="91"/>
      <c r="GP4529" s="91"/>
      <c r="GQ4529" s="91"/>
      <c r="GR4529" s="91"/>
      <c r="GS4529" s="91"/>
      <c r="GT4529" s="91"/>
      <c r="GU4529" s="91"/>
      <c r="GV4529" s="91"/>
      <c r="GW4529" s="91"/>
      <c r="GX4529" s="127"/>
      <c r="GY4529" s="126"/>
      <c r="GZ4529" s="91"/>
      <c r="HA4529" s="91"/>
      <c r="HB4529" s="91"/>
      <c r="HC4529" s="91"/>
      <c r="HD4529" s="91"/>
      <c r="HE4529" s="91"/>
      <c r="HF4529" s="91"/>
      <c r="HG4529" s="91"/>
      <c r="HH4529" s="91"/>
      <c r="HI4529" s="91"/>
      <c r="HJ4529" s="91"/>
      <c r="HK4529" s="127"/>
      <c r="HL4529" s="126"/>
      <c r="HM4529" s="91"/>
      <c r="HN4529" s="91"/>
      <c r="HO4529" s="91"/>
      <c r="HP4529" s="91"/>
      <c r="HQ4529" s="91"/>
      <c r="HR4529" s="91"/>
      <c r="HS4529" s="91"/>
      <c r="HT4529" s="91"/>
      <c r="HU4529" s="91"/>
      <c r="HV4529" s="91"/>
      <c r="HW4529" s="91"/>
      <c r="HX4529" s="127"/>
      <c r="HY4529" s="126"/>
      <c r="HZ4529" s="91"/>
      <c r="IA4529" s="91"/>
      <c r="IB4529" s="91"/>
      <c r="IC4529" s="91"/>
      <c r="ID4529" s="91"/>
      <c r="IE4529" s="91"/>
      <c r="IF4529" s="91"/>
      <c r="IG4529" s="91"/>
      <c r="IH4529" s="91"/>
      <c r="II4529" s="91"/>
      <c r="IJ4529" s="91"/>
      <c r="IK4529" s="174"/>
    </row>
    <row r="4530" spans="2:245" x14ac:dyDescent="0.2">
      <c r="B4530" s="43"/>
      <c r="C4530" s="73"/>
      <c r="D4530" s="64"/>
      <c r="E4530" s="64"/>
      <c r="F4530" s="55"/>
      <c r="G4530" s="102"/>
      <c r="H4530" s="97"/>
      <c r="T4530" s="98"/>
      <c r="U4530" s="97"/>
      <c r="AG4530" s="98"/>
      <c r="AY4530" s="164"/>
      <c r="BK4530" s="98"/>
      <c r="BL4530" s="97"/>
      <c r="BX4530" s="98"/>
      <c r="CL4530" s="97"/>
      <c r="CX4530" s="98"/>
      <c r="DL4530" s="97"/>
      <c r="DX4530" s="98"/>
      <c r="EL4530" s="97"/>
      <c r="EX4530" s="98"/>
      <c r="EY4530" s="97"/>
      <c r="FL4530" s="126"/>
      <c r="FM4530" s="91"/>
      <c r="FN4530" s="91"/>
      <c r="FO4530" s="91"/>
      <c r="FP4530" s="91"/>
      <c r="FQ4530" s="91"/>
      <c r="FR4530" s="91"/>
      <c r="FS4530" s="91"/>
      <c r="FT4530" s="91"/>
      <c r="FU4530" s="91"/>
      <c r="FV4530" s="91"/>
      <c r="FW4530" s="91"/>
      <c r="FX4530" s="127"/>
      <c r="FY4530" s="126"/>
      <c r="FZ4530" s="91"/>
      <c r="GA4530" s="91"/>
      <c r="GB4530" s="91"/>
      <c r="GC4530" s="91"/>
      <c r="GD4530" s="91"/>
      <c r="GE4530" s="91"/>
      <c r="GF4530" s="91"/>
      <c r="GG4530" s="91"/>
      <c r="GH4530" s="91"/>
      <c r="GI4530" s="91"/>
      <c r="GJ4530" s="91"/>
      <c r="GK4530" s="127"/>
      <c r="GL4530" s="126"/>
      <c r="GM4530" s="91"/>
      <c r="GN4530" s="91"/>
      <c r="GO4530" s="91"/>
      <c r="GP4530" s="91"/>
      <c r="GQ4530" s="91"/>
      <c r="GR4530" s="91"/>
      <c r="GS4530" s="91"/>
      <c r="GT4530" s="91"/>
      <c r="GU4530" s="91"/>
      <c r="GV4530" s="91"/>
      <c r="GW4530" s="91"/>
      <c r="GX4530" s="127"/>
      <c r="GY4530" s="126"/>
      <c r="GZ4530" s="91"/>
      <c r="HA4530" s="91"/>
      <c r="HB4530" s="91"/>
      <c r="HC4530" s="91"/>
      <c r="HD4530" s="91"/>
      <c r="HE4530" s="91"/>
      <c r="HF4530" s="91"/>
      <c r="HG4530" s="91"/>
      <c r="HH4530" s="91"/>
      <c r="HI4530" s="91"/>
      <c r="HJ4530" s="91"/>
      <c r="HK4530" s="127"/>
      <c r="HL4530" s="126"/>
      <c r="HM4530" s="91"/>
      <c r="HN4530" s="91"/>
      <c r="HO4530" s="91"/>
      <c r="HP4530" s="91"/>
      <c r="HQ4530" s="91"/>
      <c r="HR4530" s="91"/>
      <c r="HS4530" s="91"/>
      <c r="HT4530" s="91"/>
      <c r="HU4530" s="91"/>
      <c r="HV4530" s="91"/>
      <c r="HW4530" s="91"/>
      <c r="HX4530" s="127"/>
      <c r="HY4530" s="126"/>
      <c r="HZ4530" s="91"/>
      <c r="IA4530" s="91"/>
      <c r="IB4530" s="91"/>
      <c r="IC4530" s="91"/>
      <c r="ID4530" s="91"/>
      <c r="IE4530" s="91"/>
      <c r="IF4530" s="91"/>
      <c r="IG4530" s="91"/>
      <c r="IH4530" s="91"/>
      <c r="II4530" s="91"/>
      <c r="IJ4530" s="91"/>
      <c r="IK4530" s="174"/>
    </row>
    <row r="4531" spans="2:245" x14ac:dyDescent="0.2">
      <c r="B4531" s="43"/>
      <c r="C4531" s="73"/>
      <c r="D4531" s="64"/>
      <c r="E4531" s="64"/>
      <c r="F4531" s="55"/>
      <c r="G4531" s="102"/>
      <c r="H4531" s="97"/>
      <c r="T4531" s="98"/>
      <c r="U4531" s="97"/>
      <c r="AG4531" s="98"/>
      <c r="AY4531" s="164"/>
      <c r="BK4531" s="98"/>
      <c r="BL4531" s="97"/>
      <c r="BX4531" s="98"/>
      <c r="CL4531" s="97"/>
      <c r="CX4531" s="98"/>
      <c r="DL4531" s="97"/>
      <c r="DX4531" s="98"/>
      <c r="EL4531" s="97"/>
      <c r="EX4531" s="98"/>
      <c r="EY4531" s="97"/>
      <c r="FL4531" s="126"/>
      <c r="FM4531" s="91"/>
      <c r="FN4531" s="91"/>
      <c r="FO4531" s="91"/>
      <c r="FP4531" s="91"/>
      <c r="FQ4531" s="91"/>
      <c r="FR4531" s="91"/>
      <c r="FS4531" s="91"/>
      <c r="FT4531" s="91"/>
      <c r="FU4531" s="91"/>
      <c r="FV4531" s="91"/>
      <c r="FW4531" s="91"/>
      <c r="FX4531" s="127"/>
      <c r="FY4531" s="126"/>
      <c r="FZ4531" s="91"/>
      <c r="GA4531" s="91"/>
      <c r="GB4531" s="91"/>
      <c r="GC4531" s="91"/>
      <c r="GD4531" s="91"/>
      <c r="GE4531" s="91"/>
      <c r="GF4531" s="91"/>
      <c r="GG4531" s="91"/>
      <c r="GH4531" s="91"/>
      <c r="GI4531" s="91"/>
      <c r="GJ4531" s="91"/>
      <c r="GK4531" s="127"/>
      <c r="GL4531" s="126"/>
      <c r="GM4531" s="91"/>
      <c r="GN4531" s="91"/>
      <c r="GO4531" s="91"/>
      <c r="GP4531" s="91"/>
      <c r="GQ4531" s="91"/>
      <c r="GR4531" s="91"/>
      <c r="GS4531" s="91"/>
      <c r="GT4531" s="91"/>
      <c r="GU4531" s="91"/>
      <c r="GV4531" s="91"/>
      <c r="GW4531" s="91"/>
      <c r="GX4531" s="127"/>
      <c r="GY4531" s="126"/>
      <c r="GZ4531" s="91"/>
      <c r="HA4531" s="91"/>
      <c r="HB4531" s="91"/>
      <c r="HC4531" s="91"/>
      <c r="HD4531" s="91"/>
      <c r="HE4531" s="91"/>
      <c r="HF4531" s="91"/>
      <c r="HG4531" s="91"/>
      <c r="HH4531" s="91"/>
      <c r="HI4531" s="91"/>
      <c r="HJ4531" s="91"/>
      <c r="HK4531" s="127"/>
      <c r="HL4531" s="126"/>
      <c r="HM4531" s="91"/>
      <c r="HN4531" s="91"/>
      <c r="HO4531" s="91"/>
      <c r="HP4531" s="91"/>
      <c r="HQ4531" s="91"/>
      <c r="HR4531" s="91"/>
      <c r="HS4531" s="91"/>
      <c r="HT4531" s="91"/>
      <c r="HU4531" s="91"/>
      <c r="HV4531" s="91"/>
      <c r="HW4531" s="91"/>
      <c r="HX4531" s="127"/>
      <c r="HY4531" s="126"/>
      <c r="HZ4531" s="91"/>
      <c r="IA4531" s="91"/>
      <c r="IB4531" s="91"/>
      <c r="IC4531" s="91"/>
      <c r="ID4531" s="91"/>
      <c r="IE4531" s="91"/>
      <c r="IF4531" s="91"/>
      <c r="IG4531" s="91"/>
      <c r="IH4531" s="91"/>
      <c r="II4531" s="91"/>
      <c r="IJ4531" s="91"/>
      <c r="IK4531" s="174"/>
    </row>
    <row r="4532" spans="2:245" x14ac:dyDescent="0.2">
      <c r="B4532" s="43"/>
      <c r="C4532" s="73"/>
      <c r="D4532" s="64"/>
      <c r="E4532" s="64"/>
      <c r="F4532" s="55"/>
      <c r="G4532" s="102"/>
      <c r="H4532" s="97"/>
      <c r="T4532" s="98"/>
      <c r="U4532" s="97"/>
      <c r="AG4532" s="98"/>
      <c r="AY4532" s="164"/>
      <c r="BK4532" s="98"/>
      <c r="BL4532" s="97"/>
      <c r="BX4532" s="98"/>
      <c r="CL4532" s="97"/>
      <c r="CX4532" s="98"/>
      <c r="DL4532" s="97"/>
      <c r="DX4532" s="98"/>
      <c r="EL4532" s="97"/>
      <c r="EX4532" s="98"/>
      <c r="EY4532" s="97"/>
      <c r="FL4532" s="126"/>
      <c r="FM4532" s="91"/>
      <c r="FN4532" s="91"/>
      <c r="FO4532" s="91"/>
      <c r="FP4532" s="91"/>
      <c r="FQ4532" s="91"/>
      <c r="FR4532" s="91"/>
      <c r="FS4532" s="91"/>
      <c r="FT4532" s="91"/>
      <c r="FU4532" s="91"/>
      <c r="FV4532" s="91"/>
      <c r="FW4532" s="91"/>
      <c r="FX4532" s="127"/>
      <c r="FY4532" s="126"/>
      <c r="FZ4532" s="91"/>
      <c r="GA4532" s="91"/>
      <c r="GB4532" s="91"/>
      <c r="GC4532" s="91"/>
      <c r="GD4532" s="91"/>
      <c r="GE4532" s="91"/>
      <c r="GF4532" s="91"/>
      <c r="GG4532" s="91"/>
      <c r="GH4532" s="91"/>
      <c r="GI4532" s="91"/>
      <c r="GJ4532" s="91"/>
      <c r="GK4532" s="127"/>
      <c r="GL4532" s="126"/>
      <c r="GM4532" s="91"/>
      <c r="GN4532" s="91"/>
      <c r="GO4532" s="91"/>
      <c r="GP4532" s="91"/>
      <c r="GQ4532" s="91"/>
      <c r="GR4532" s="91"/>
      <c r="GS4532" s="91"/>
      <c r="GT4532" s="91"/>
      <c r="GU4532" s="91"/>
      <c r="GV4532" s="91"/>
      <c r="GW4532" s="91"/>
      <c r="GX4532" s="127"/>
      <c r="GY4532" s="126"/>
      <c r="GZ4532" s="91"/>
      <c r="HA4532" s="91"/>
      <c r="HB4532" s="91"/>
      <c r="HC4532" s="91"/>
      <c r="HD4532" s="91"/>
      <c r="HE4532" s="91"/>
      <c r="HF4532" s="91"/>
      <c r="HG4532" s="91"/>
      <c r="HH4532" s="91"/>
      <c r="HI4532" s="91"/>
      <c r="HJ4532" s="91"/>
      <c r="HK4532" s="127"/>
      <c r="HL4532" s="126"/>
      <c r="HM4532" s="91"/>
      <c r="HN4532" s="91"/>
      <c r="HO4532" s="91"/>
      <c r="HP4532" s="91"/>
      <c r="HQ4532" s="91"/>
      <c r="HR4532" s="91"/>
      <c r="HS4532" s="91"/>
      <c r="HT4532" s="91"/>
      <c r="HU4532" s="91"/>
      <c r="HV4532" s="91"/>
      <c r="HW4532" s="91"/>
      <c r="HX4532" s="127"/>
      <c r="HY4532" s="126"/>
      <c r="HZ4532" s="91"/>
      <c r="IA4532" s="91"/>
      <c r="IB4532" s="91"/>
      <c r="IC4532" s="91"/>
      <c r="ID4532" s="91"/>
      <c r="IE4532" s="91"/>
      <c r="IF4532" s="91"/>
      <c r="IG4532" s="91"/>
      <c r="IH4532" s="91"/>
      <c r="II4532" s="91"/>
      <c r="IJ4532" s="91"/>
      <c r="IK4532" s="174"/>
    </row>
    <row r="4533" spans="2:245" x14ac:dyDescent="0.2">
      <c r="B4533" s="43"/>
      <c r="C4533" s="73"/>
      <c r="D4533" s="64"/>
      <c r="E4533" s="64"/>
      <c r="F4533" s="55"/>
      <c r="G4533" s="102"/>
      <c r="H4533" s="97"/>
      <c r="T4533" s="98"/>
      <c r="U4533" s="97"/>
      <c r="AG4533" s="98"/>
      <c r="AY4533" s="164"/>
      <c r="BK4533" s="98"/>
      <c r="BL4533" s="97"/>
      <c r="BX4533" s="98"/>
      <c r="CL4533" s="97"/>
      <c r="CX4533" s="98"/>
      <c r="DL4533" s="97"/>
      <c r="DX4533" s="98"/>
      <c r="EL4533" s="97"/>
      <c r="EX4533" s="98"/>
      <c r="EY4533" s="97"/>
      <c r="FL4533" s="126"/>
      <c r="FM4533" s="91"/>
      <c r="FN4533" s="91"/>
      <c r="FO4533" s="91"/>
      <c r="FP4533" s="91"/>
      <c r="FQ4533" s="91"/>
      <c r="FR4533" s="91"/>
      <c r="FS4533" s="91"/>
      <c r="FT4533" s="91"/>
      <c r="FU4533" s="91"/>
      <c r="FV4533" s="91"/>
      <c r="FW4533" s="91"/>
      <c r="FX4533" s="127"/>
      <c r="FY4533" s="126"/>
      <c r="FZ4533" s="91"/>
      <c r="GA4533" s="91"/>
      <c r="GB4533" s="91"/>
      <c r="GC4533" s="91"/>
      <c r="GD4533" s="91"/>
      <c r="GE4533" s="91"/>
      <c r="GF4533" s="91"/>
      <c r="GG4533" s="91"/>
      <c r="GH4533" s="91"/>
      <c r="GI4533" s="91"/>
      <c r="GJ4533" s="91"/>
      <c r="GK4533" s="127"/>
      <c r="GL4533" s="126"/>
      <c r="GM4533" s="91"/>
      <c r="GN4533" s="91"/>
      <c r="GO4533" s="91"/>
      <c r="GP4533" s="91"/>
      <c r="GQ4533" s="91"/>
      <c r="GR4533" s="91"/>
      <c r="GS4533" s="91"/>
      <c r="GT4533" s="91"/>
      <c r="GU4533" s="91"/>
      <c r="GV4533" s="91"/>
      <c r="GW4533" s="91"/>
      <c r="GX4533" s="127"/>
      <c r="GY4533" s="126"/>
      <c r="GZ4533" s="91"/>
      <c r="HA4533" s="91"/>
      <c r="HB4533" s="91"/>
      <c r="HC4533" s="91"/>
      <c r="HD4533" s="91"/>
      <c r="HE4533" s="91"/>
      <c r="HF4533" s="91"/>
      <c r="HG4533" s="91"/>
      <c r="HH4533" s="91"/>
      <c r="HI4533" s="91"/>
      <c r="HJ4533" s="91"/>
      <c r="HK4533" s="127"/>
      <c r="HL4533" s="126"/>
      <c r="HM4533" s="91"/>
      <c r="HN4533" s="91"/>
      <c r="HO4533" s="91"/>
      <c r="HP4533" s="91"/>
      <c r="HQ4533" s="91"/>
      <c r="HR4533" s="91"/>
      <c r="HS4533" s="91"/>
      <c r="HT4533" s="91"/>
      <c r="HU4533" s="91"/>
      <c r="HV4533" s="91"/>
      <c r="HW4533" s="91"/>
      <c r="HX4533" s="127"/>
      <c r="HY4533" s="126"/>
      <c r="HZ4533" s="91"/>
      <c r="IA4533" s="91"/>
      <c r="IB4533" s="91"/>
      <c r="IC4533" s="91"/>
      <c r="ID4533" s="91"/>
      <c r="IE4533" s="91"/>
      <c r="IF4533" s="91"/>
      <c r="IG4533" s="91"/>
      <c r="IH4533" s="91"/>
      <c r="II4533" s="91"/>
      <c r="IJ4533" s="91"/>
      <c r="IK4533" s="174"/>
    </row>
    <row r="4534" spans="2:245" x14ac:dyDescent="0.2">
      <c r="B4534" s="43"/>
      <c r="C4534" s="73"/>
      <c r="D4534" s="64"/>
      <c r="E4534" s="64"/>
      <c r="F4534" s="55"/>
      <c r="G4534" s="102"/>
      <c r="H4534" s="97"/>
      <c r="T4534" s="98"/>
      <c r="U4534" s="97"/>
      <c r="AG4534" s="98"/>
      <c r="AY4534" s="164"/>
      <c r="BK4534" s="98"/>
      <c r="BL4534" s="97"/>
      <c r="BX4534" s="98"/>
      <c r="CL4534" s="97"/>
      <c r="CX4534" s="98"/>
      <c r="DL4534" s="97"/>
      <c r="DX4534" s="98"/>
      <c r="EL4534" s="97"/>
      <c r="EX4534" s="98"/>
      <c r="EY4534" s="97"/>
      <c r="FL4534" s="126"/>
      <c r="FM4534" s="91"/>
      <c r="FN4534" s="91"/>
      <c r="FO4534" s="91"/>
      <c r="FP4534" s="91"/>
      <c r="FQ4534" s="91"/>
      <c r="FR4534" s="91"/>
      <c r="FS4534" s="91"/>
      <c r="FT4534" s="91"/>
      <c r="FU4534" s="91"/>
      <c r="FV4534" s="91"/>
      <c r="FW4534" s="91"/>
      <c r="FX4534" s="127"/>
      <c r="FY4534" s="126"/>
      <c r="FZ4534" s="91"/>
      <c r="GA4534" s="91"/>
      <c r="GB4534" s="91"/>
      <c r="GC4534" s="91"/>
      <c r="GD4534" s="91"/>
      <c r="GE4534" s="91"/>
      <c r="GF4534" s="91"/>
      <c r="GG4534" s="91"/>
      <c r="GH4534" s="91"/>
      <c r="GI4534" s="91"/>
      <c r="GJ4534" s="91"/>
      <c r="GK4534" s="127"/>
      <c r="GL4534" s="126"/>
      <c r="GM4534" s="91"/>
      <c r="GN4534" s="91"/>
      <c r="GO4534" s="91"/>
      <c r="GP4534" s="91"/>
      <c r="GQ4534" s="91"/>
      <c r="GR4534" s="91"/>
      <c r="GS4534" s="91"/>
      <c r="GT4534" s="91"/>
      <c r="GU4534" s="91"/>
      <c r="GV4534" s="91"/>
      <c r="GW4534" s="91"/>
      <c r="GX4534" s="127"/>
      <c r="GY4534" s="126"/>
      <c r="GZ4534" s="91"/>
      <c r="HA4534" s="91"/>
      <c r="HB4534" s="91"/>
      <c r="HC4534" s="91"/>
      <c r="HD4534" s="91"/>
      <c r="HE4534" s="91"/>
      <c r="HF4534" s="91"/>
      <c r="HG4534" s="91"/>
      <c r="HH4534" s="91"/>
      <c r="HI4534" s="91"/>
      <c r="HJ4534" s="91"/>
      <c r="HK4534" s="127"/>
      <c r="HL4534" s="126"/>
      <c r="HM4534" s="91"/>
      <c r="HN4534" s="91"/>
      <c r="HO4534" s="91"/>
      <c r="HP4534" s="91"/>
      <c r="HQ4534" s="91"/>
      <c r="HR4534" s="91"/>
      <c r="HS4534" s="91"/>
      <c r="HT4534" s="91"/>
      <c r="HU4534" s="91"/>
      <c r="HV4534" s="91"/>
      <c r="HW4534" s="91"/>
      <c r="HX4534" s="127"/>
      <c r="HY4534" s="126"/>
      <c r="HZ4534" s="91"/>
      <c r="IA4534" s="91"/>
      <c r="IB4534" s="91"/>
      <c r="IC4534" s="91"/>
      <c r="ID4534" s="91"/>
      <c r="IE4534" s="91"/>
      <c r="IF4534" s="91"/>
      <c r="IG4534" s="91"/>
      <c r="IH4534" s="91"/>
      <c r="II4534" s="91"/>
      <c r="IJ4534" s="91"/>
      <c r="IK4534" s="174"/>
    </row>
    <row r="4535" spans="2:245" x14ac:dyDescent="0.2">
      <c r="B4535" s="43"/>
      <c r="C4535" s="73"/>
      <c r="D4535" s="64"/>
      <c r="E4535" s="64"/>
      <c r="F4535" s="55"/>
      <c r="G4535" s="102"/>
      <c r="H4535" s="97"/>
      <c r="T4535" s="98"/>
      <c r="U4535" s="97"/>
      <c r="AG4535" s="98"/>
      <c r="AY4535" s="164"/>
      <c r="BK4535" s="98"/>
      <c r="BL4535" s="97"/>
      <c r="BX4535" s="98"/>
      <c r="CL4535" s="97"/>
      <c r="CX4535" s="98"/>
      <c r="DL4535" s="97"/>
      <c r="DX4535" s="98"/>
      <c r="EL4535" s="97"/>
      <c r="EX4535" s="98"/>
      <c r="EY4535" s="97"/>
      <c r="FL4535" s="126"/>
      <c r="FM4535" s="91"/>
      <c r="FN4535" s="91"/>
      <c r="FO4535" s="91"/>
      <c r="FP4535" s="91"/>
      <c r="FQ4535" s="91"/>
      <c r="FR4535" s="91"/>
      <c r="FS4535" s="91"/>
      <c r="FT4535" s="91"/>
      <c r="FU4535" s="91"/>
      <c r="FV4535" s="91"/>
      <c r="FW4535" s="91"/>
      <c r="FX4535" s="127"/>
      <c r="FY4535" s="126"/>
      <c r="FZ4535" s="91"/>
      <c r="GA4535" s="91"/>
      <c r="GB4535" s="91"/>
      <c r="GC4535" s="91"/>
      <c r="GD4535" s="91"/>
      <c r="GE4535" s="91"/>
      <c r="GF4535" s="91"/>
      <c r="GG4535" s="91"/>
      <c r="GH4535" s="91"/>
      <c r="GI4535" s="91"/>
      <c r="GJ4535" s="91"/>
      <c r="GK4535" s="127"/>
      <c r="GL4535" s="126"/>
      <c r="GM4535" s="91"/>
      <c r="GN4535" s="91"/>
      <c r="GO4535" s="91"/>
      <c r="GP4535" s="91"/>
      <c r="GQ4535" s="91"/>
      <c r="GR4535" s="91"/>
      <c r="GS4535" s="91"/>
      <c r="GT4535" s="91"/>
      <c r="GU4535" s="91"/>
      <c r="GV4535" s="91"/>
      <c r="GW4535" s="91"/>
      <c r="GX4535" s="127"/>
      <c r="GY4535" s="126"/>
      <c r="GZ4535" s="91"/>
      <c r="HA4535" s="91"/>
      <c r="HB4535" s="91"/>
      <c r="HC4535" s="91"/>
      <c r="HD4535" s="91"/>
      <c r="HE4535" s="91"/>
      <c r="HF4535" s="91"/>
      <c r="HG4535" s="91"/>
      <c r="HH4535" s="91"/>
      <c r="HI4535" s="91"/>
      <c r="HJ4535" s="91"/>
      <c r="HK4535" s="127"/>
      <c r="HL4535" s="126"/>
      <c r="HM4535" s="91"/>
      <c r="HN4535" s="91"/>
      <c r="HO4535" s="91"/>
      <c r="HP4535" s="91"/>
      <c r="HQ4535" s="91"/>
      <c r="HR4535" s="91"/>
      <c r="HS4535" s="91"/>
      <c r="HT4535" s="91"/>
      <c r="HU4535" s="91"/>
      <c r="HV4535" s="91"/>
      <c r="HW4535" s="91"/>
      <c r="HX4535" s="127"/>
      <c r="HY4535" s="126"/>
      <c r="HZ4535" s="91"/>
      <c r="IA4535" s="91"/>
      <c r="IB4535" s="91"/>
      <c r="IC4535" s="91"/>
      <c r="ID4535" s="91"/>
      <c r="IE4535" s="91"/>
      <c r="IF4535" s="91"/>
      <c r="IG4535" s="91"/>
      <c r="IH4535" s="91"/>
      <c r="II4535" s="91"/>
      <c r="IJ4535" s="91"/>
      <c r="IK4535" s="174"/>
    </row>
    <row r="4536" spans="2:245" x14ac:dyDescent="0.2">
      <c r="B4536" s="43"/>
      <c r="C4536" s="73"/>
      <c r="D4536" s="64"/>
      <c r="E4536" s="64"/>
      <c r="F4536" s="55"/>
      <c r="G4536" s="102"/>
      <c r="H4536" s="97"/>
      <c r="T4536" s="98"/>
      <c r="U4536" s="97"/>
      <c r="AG4536" s="98"/>
      <c r="AY4536" s="164"/>
      <c r="BK4536" s="98"/>
      <c r="BL4536" s="97"/>
      <c r="BX4536" s="98"/>
      <c r="CL4536" s="97"/>
      <c r="CX4536" s="98"/>
      <c r="DL4536" s="97"/>
      <c r="DX4536" s="98"/>
      <c r="EL4536" s="97"/>
      <c r="EX4536" s="98"/>
      <c r="EY4536" s="97"/>
      <c r="FL4536" s="126"/>
      <c r="FM4536" s="91"/>
      <c r="FN4536" s="91"/>
      <c r="FO4536" s="91"/>
      <c r="FP4536" s="91"/>
      <c r="FQ4536" s="91"/>
      <c r="FR4536" s="91"/>
      <c r="FS4536" s="91"/>
      <c r="FT4536" s="91"/>
      <c r="FU4536" s="91"/>
      <c r="FV4536" s="91"/>
      <c r="FW4536" s="91"/>
      <c r="FX4536" s="127"/>
      <c r="FY4536" s="126"/>
      <c r="FZ4536" s="91"/>
      <c r="GA4536" s="91"/>
      <c r="GB4536" s="91"/>
      <c r="GC4536" s="91"/>
      <c r="GD4536" s="91"/>
      <c r="GE4536" s="91"/>
      <c r="GF4536" s="91"/>
      <c r="GG4536" s="91"/>
      <c r="GH4536" s="91"/>
      <c r="GI4536" s="91"/>
      <c r="GJ4536" s="91"/>
      <c r="GK4536" s="127"/>
      <c r="GL4536" s="126"/>
      <c r="GM4536" s="91"/>
      <c r="GN4536" s="91"/>
      <c r="GO4536" s="91"/>
      <c r="GP4536" s="91"/>
      <c r="GQ4536" s="91"/>
      <c r="GR4536" s="91"/>
      <c r="GS4536" s="91"/>
      <c r="GT4536" s="91"/>
      <c r="GU4536" s="91"/>
      <c r="GV4536" s="91"/>
      <c r="GW4536" s="91"/>
      <c r="GX4536" s="127"/>
      <c r="GY4536" s="126"/>
      <c r="GZ4536" s="91"/>
      <c r="HA4536" s="91"/>
      <c r="HB4536" s="91"/>
      <c r="HC4536" s="91"/>
      <c r="HD4536" s="91"/>
      <c r="HE4536" s="91"/>
      <c r="HF4536" s="91"/>
      <c r="HG4536" s="91"/>
      <c r="HH4536" s="91"/>
      <c r="HI4536" s="91"/>
      <c r="HJ4536" s="91"/>
      <c r="HK4536" s="127"/>
      <c r="HL4536" s="126"/>
      <c r="HM4536" s="91"/>
      <c r="HN4536" s="91"/>
      <c r="HO4536" s="91"/>
      <c r="HP4536" s="91"/>
      <c r="HQ4536" s="91"/>
      <c r="HR4536" s="91"/>
      <c r="HS4536" s="91"/>
      <c r="HT4536" s="91"/>
      <c r="HU4536" s="91"/>
      <c r="HV4536" s="91"/>
      <c r="HW4536" s="91"/>
      <c r="HX4536" s="127"/>
      <c r="HY4536" s="126"/>
      <c r="HZ4536" s="91"/>
      <c r="IA4536" s="91"/>
      <c r="IB4536" s="91"/>
      <c r="IC4536" s="91"/>
      <c r="ID4536" s="91"/>
      <c r="IE4536" s="91"/>
      <c r="IF4536" s="91"/>
      <c r="IG4536" s="91"/>
      <c r="IH4536" s="91"/>
      <c r="II4536" s="91"/>
      <c r="IJ4536" s="91"/>
      <c r="IK4536" s="174"/>
    </row>
    <row r="4537" spans="2:245" x14ac:dyDescent="0.2">
      <c r="B4537" s="43"/>
      <c r="C4537" s="73"/>
      <c r="D4537" s="64"/>
      <c r="E4537" s="64"/>
      <c r="F4537" s="55"/>
      <c r="G4537" s="102"/>
      <c r="H4537" s="97"/>
      <c r="T4537" s="98"/>
      <c r="U4537" s="97"/>
      <c r="AG4537" s="98"/>
      <c r="AY4537" s="164"/>
      <c r="BK4537" s="98"/>
      <c r="BL4537" s="97"/>
      <c r="BX4537" s="98"/>
      <c r="CL4537" s="97"/>
      <c r="CX4537" s="98"/>
      <c r="DL4537" s="97"/>
      <c r="DX4537" s="98"/>
      <c r="EL4537" s="97"/>
      <c r="EX4537" s="98"/>
      <c r="EY4537" s="97"/>
      <c r="FL4537" s="126"/>
      <c r="FM4537" s="91"/>
      <c r="FN4537" s="91"/>
      <c r="FO4537" s="91"/>
      <c r="FP4537" s="91"/>
      <c r="FQ4537" s="91"/>
      <c r="FR4537" s="91"/>
      <c r="FS4537" s="91"/>
      <c r="FT4537" s="91"/>
      <c r="FU4537" s="91"/>
      <c r="FV4537" s="91"/>
      <c r="FW4537" s="91"/>
      <c r="FX4537" s="127"/>
      <c r="FY4537" s="126"/>
      <c r="FZ4537" s="91"/>
      <c r="GA4537" s="91"/>
      <c r="GB4537" s="91"/>
      <c r="GC4537" s="91"/>
      <c r="GD4537" s="91"/>
      <c r="GE4537" s="91"/>
      <c r="GF4537" s="91"/>
      <c r="GG4537" s="91"/>
      <c r="GH4537" s="91"/>
      <c r="GI4537" s="91"/>
      <c r="GJ4537" s="91"/>
      <c r="GK4537" s="127"/>
      <c r="GL4537" s="126"/>
      <c r="GM4537" s="91"/>
      <c r="GN4537" s="91"/>
      <c r="GO4537" s="91"/>
      <c r="GP4537" s="91"/>
      <c r="GQ4537" s="91"/>
      <c r="GR4537" s="91"/>
      <c r="GS4537" s="91"/>
      <c r="GT4537" s="91"/>
      <c r="GU4537" s="91"/>
      <c r="GV4537" s="91"/>
      <c r="GW4537" s="91"/>
      <c r="GX4537" s="127"/>
      <c r="GY4537" s="126"/>
      <c r="GZ4537" s="91"/>
      <c r="HA4537" s="91"/>
      <c r="HB4537" s="91"/>
      <c r="HC4537" s="91"/>
      <c r="HD4537" s="91"/>
      <c r="HE4537" s="91"/>
      <c r="HF4537" s="91"/>
      <c r="HG4537" s="91"/>
      <c r="HH4537" s="91"/>
      <c r="HI4537" s="91"/>
      <c r="HJ4537" s="91"/>
      <c r="HK4537" s="127"/>
      <c r="HL4537" s="126"/>
      <c r="HM4537" s="91"/>
      <c r="HN4537" s="91"/>
      <c r="HO4537" s="91"/>
      <c r="HP4537" s="91"/>
      <c r="HQ4537" s="91"/>
      <c r="HR4537" s="91"/>
      <c r="HS4537" s="91"/>
      <c r="HT4537" s="91"/>
      <c r="HU4537" s="91"/>
      <c r="HV4537" s="91"/>
      <c r="HW4537" s="91"/>
      <c r="HX4537" s="127"/>
      <c r="HY4537" s="126"/>
      <c r="HZ4537" s="91"/>
      <c r="IA4537" s="91"/>
      <c r="IB4537" s="91"/>
      <c r="IC4537" s="91"/>
      <c r="ID4537" s="91"/>
      <c r="IE4537" s="91"/>
      <c r="IF4537" s="91"/>
      <c r="IG4537" s="91"/>
      <c r="IH4537" s="91"/>
      <c r="II4537" s="91"/>
      <c r="IJ4537" s="91"/>
      <c r="IK4537" s="174"/>
    </row>
    <row r="4538" spans="2:245" x14ac:dyDescent="0.2">
      <c r="B4538" s="43"/>
      <c r="C4538" s="73"/>
      <c r="D4538" s="64"/>
      <c r="E4538" s="64"/>
      <c r="F4538" s="55"/>
      <c r="G4538" s="102"/>
      <c r="H4538" s="97"/>
      <c r="T4538" s="98"/>
      <c r="U4538" s="97"/>
      <c r="AG4538" s="98"/>
      <c r="AY4538" s="164"/>
      <c r="BK4538" s="98"/>
      <c r="BL4538" s="97"/>
      <c r="BX4538" s="98"/>
      <c r="CL4538" s="97"/>
      <c r="CX4538" s="98"/>
      <c r="DL4538" s="97"/>
      <c r="DX4538" s="98"/>
      <c r="EL4538" s="97"/>
      <c r="EX4538" s="98"/>
      <c r="EY4538" s="97"/>
      <c r="FL4538" s="126"/>
      <c r="FM4538" s="91"/>
      <c r="FN4538" s="91"/>
      <c r="FO4538" s="91"/>
      <c r="FP4538" s="91"/>
      <c r="FQ4538" s="91"/>
      <c r="FR4538" s="91"/>
      <c r="FS4538" s="91"/>
      <c r="FT4538" s="91"/>
      <c r="FU4538" s="91"/>
      <c r="FV4538" s="91"/>
      <c r="FW4538" s="91"/>
      <c r="FX4538" s="127"/>
      <c r="FY4538" s="126"/>
      <c r="FZ4538" s="91"/>
      <c r="GA4538" s="91"/>
      <c r="GB4538" s="91"/>
      <c r="GC4538" s="91"/>
      <c r="GD4538" s="91"/>
      <c r="GE4538" s="91"/>
      <c r="GF4538" s="91"/>
      <c r="GG4538" s="91"/>
      <c r="GH4538" s="91"/>
      <c r="GI4538" s="91"/>
      <c r="GJ4538" s="91"/>
      <c r="GK4538" s="127"/>
      <c r="GL4538" s="126"/>
      <c r="GM4538" s="91"/>
      <c r="GN4538" s="91"/>
      <c r="GO4538" s="91"/>
      <c r="GP4538" s="91"/>
      <c r="GQ4538" s="91"/>
      <c r="GR4538" s="91"/>
      <c r="GS4538" s="91"/>
      <c r="GT4538" s="91"/>
      <c r="GU4538" s="91"/>
      <c r="GV4538" s="91"/>
      <c r="GW4538" s="91"/>
      <c r="GX4538" s="127"/>
      <c r="GY4538" s="126"/>
      <c r="GZ4538" s="91"/>
      <c r="HA4538" s="91"/>
      <c r="HB4538" s="91"/>
      <c r="HC4538" s="91"/>
      <c r="HD4538" s="91"/>
      <c r="HE4538" s="91"/>
      <c r="HF4538" s="91"/>
      <c r="HG4538" s="91"/>
      <c r="HH4538" s="91"/>
      <c r="HI4538" s="91"/>
      <c r="HJ4538" s="91"/>
      <c r="HK4538" s="127"/>
      <c r="HL4538" s="126"/>
      <c r="HM4538" s="91"/>
      <c r="HN4538" s="91"/>
      <c r="HO4538" s="91"/>
      <c r="HP4538" s="91"/>
      <c r="HQ4538" s="91"/>
      <c r="HR4538" s="91"/>
      <c r="HS4538" s="91"/>
      <c r="HT4538" s="91"/>
      <c r="HU4538" s="91"/>
      <c r="HV4538" s="91"/>
      <c r="HW4538" s="91"/>
      <c r="HX4538" s="127"/>
      <c r="HY4538" s="126"/>
      <c r="HZ4538" s="91"/>
      <c r="IA4538" s="91"/>
      <c r="IB4538" s="91"/>
      <c r="IC4538" s="91"/>
      <c r="ID4538" s="91"/>
      <c r="IE4538" s="91"/>
      <c r="IF4538" s="91"/>
      <c r="IG4538" s="91"/>
      <c r="IH4538" s="91"/>
      <c r="II4538" s="91"/>
      <c r="IJ4538" s="91"/>
      <c r="IK4538" s="174"/>
    </row>
    <row r="4539" spans="2:245" x14ac:dyDescent="0.2">
      <c r="B4539" s="43"/>
      <c r="C4539" s="73"/>
      <c r="D4539" s="64"/>
      <c r="E4539" s="64"/>
      <c r="F4539" s="55"/>
      <c r="G4539" s="102"/>
      <c r="H4539" s="97"/>
      <c r="T4539" s="98"/>
      <c r="U4539" s="97"/>
      <c r="AG4539" s="98"/>
      <c r="AY4539" s="164"/>
      <c r="BK4539" s="98"/>
      <c r="BL4539" s="97"/>
      <c r="BX4539" s="98"/>
      <c r="CL4539" s="97"/>
      <c r="CX4539" s="98"/>
      <c r="DL4539" s="97"/>
      <c r="DX4539" s="98"/>
      <c r="EL4539" s="97"/>
      <c r="EX4539" s="98"/>
      <c r="EY4539" s="97"/>
      <c r="FL4539" s="126"/>
      <c r="FM4539" s="91"/>
      <c r="FN4539" s="91"/>
      <c r="FO4539" s="91"/>
      <c r="FP4539" s="91"/>
      <c r="FQ4539" s="91"/>
      <c r="FR4539" s="91"/>
      <c r="FS4539" s="91"/>
      <c r="FT4539" s="91"/>
      <c r="FU4539" s="91"/>
      <c r="FV4539" s="91"/>
      <c r="FW4539" s="91"/>
      <c r="FX4539" s="127"/>
      <c r="FY4539" s="126"/>
      <c r="FZ4539" s="91"/>
      <c r="GA4539" s="91"/>
      <c r="GB4539" s="91"/>
      <c r="GC4539" s="91"/>
      <c r="GD4539" s="91"/>
      <c r="GE4539" s="91"/>
      <c r="GF4539" s="91"/>
      <c r="GG4539" s="91"/>
      <c r="GH4539" s="91"/>
      <c r="GI4539" s="91"/>
      <c r="GJ4539" s="91"/>
      <c r="GK4539" s="127"/>
      <c r="GL4539" s="126"/>
      <c r="GM4539" s="91"/>
      <c r="GN4539" s="91"/>
      <c r="GO4539" s="91"/>
      <c r="GP4539" s="91"/>
      <c r="GQ4539" s="91"/>
      <c r="GR4539" s="91"/>
      <c r="GS4539" s="91"/>
      <c r="GT4539" s="91"/>
      <c r="GU4539" s="91"/>
      <c r="GV4539" s="91"/>
      <c r="GW4539" s="91"/>
      <c r="GX4539" s="127"/>
      <c r="GY4539" s="126"/>
      <c r="GZ4539" s="91"/>
      <c r="HA4539" s="91"/>
      <c r="HB4539" s="91"/>
      <c r="HC4539" s="91"/>
      <c r="HD4539" s="91"/>
      <c r="HE4539" s="91"/>
      <c r="HF4539" s="91"/>
      <c r="HG4539" s="91"/>
      <c r="HH4539" s="91"/>
      <c r="HI4539" s="91"/>
      <c r="HJ4539" s="91"/>
      <c r="HK4539" s="127"/>
      <c r="HL4539" s="126"/>
      <c r="HM4539" s="91"/>
      <c r="HN4539" s="91"/>
      <c r="HO4539" s="91"/>
      <c r="HP4539" s="91"/>
      <c r="HQ4539" s="91"/>
      <c r="HR4539" s="91"/>
      <c r="HS4539" s="91"/>
      <c r="HT4539" s="91"/>
      <c r="HU4539" s="91"/>
      <c r="HV4539" s="91"/>
      <c r="HW4539" s="91"/>
      <c r="HX4539" s="127"/>
      <c r="HY4539" s="126"/>
      <c r="HZ4539" s="91"/>
      <c r="IA4539" s="91"/>
      <c r="IB4539" s="91"/>
      <c r="IC4539" s="91"/>
      <c r="ID4539" s="91"/>
      <c r="IE4539" s="91"/>
      <c r="IF4539" s="91"/>
      <c r="IG4539" s="91"/>
      <c r="IH4539" s="91"/>
      <c r="II4539" s="91"/>
      <c r="IJ4539" s="91"/>
      <c r="IK4539" s="174"/>
    </row>
    <row r="4540" spans="2:245" x14ac:dyDescent="0.2">
      <c r="B4540" s="43"/>
      <c r="C4540" s="73"/>
      <c r="D4540" s="64"/>
      <c r="E4540" s="64"/>
      <c r="F4540" s="55"/>
      <c r="G4540" s="102"/>
      <c r="H4540" s="97"/>
      <c r="T4540" s="98"/>
      <c r="U4540" s="97"/>
      <c r="AG4540" s="98"/>
      <c r="AY4540" s="164"/>
      <c r="BK4540" s="98"/>
      <c r="BL4540" s="97"/>
      <c r="BX4540" s="98"/>
      <c r="CL4540" s="97"/>
      <c r="CX4540" s="98"/>
      <c r="DL4540" s="97"/>
      <c r="DX4540" s="98"/>
      <c r="EL4540" s="97"/>
      <c r="EX4540" s="98"/>
      <c r="EY4540" s="97"/>
      <c r="FL4540" s="126"/>
      <c r="FM4540" s="91"/>
      <c r="FN4540" s="91"/>
      <c r="FO4540" s="91"/>
      <c r="FP4540" s="91"/>
      <c r="FQ4540" s="91"/>
      <c r="FR4540" s="91"/>
      <c r="FS4540" s="91"/>
      <c r="FT4540" s="91"/>
      <c r="FU4540" s="91"/>
      <c r="FV4540" s="91"/>
      <c r="FW4540" s="91"/>
      <c r="FX4540" s="127"/>
      <c r="FY4540" s="126"/>
      <c r="FZ4540" s="91"/>
      <c r="GA4540" s="91"/>
      <c r="GB4540" s="91"/>
      <c r="GC4540" s="91"/>
      <c r="GD4540" s="91"/>
      <c r="GE4540" s="91"/>
      <c r="GF4540" s="91"/>
      <c r="GG4540" s="91"/>
      <c r="GH4540" s="91"/>
      <c r="GI4540" s="91"/>
      <c r="GJ4540" s="91"/>
      <c r="GK4540" s="127"/>
      <c r="GL4540" s="126"/>
      <c r="GM4540" s="91"/>
      <c r="GN4540" s="91"/>
      <c r="GO4540" s="91"/>
      <c r="GP4540" s="91"/>
      <c r="GQ4540" s="91"/>
      <c r="GR4540" s="91"/>
      <c r="GS4540" s="91"/>
      <c r="GT4540" s="91"/>
      <c r="GU4540" s="91"/>
      <c r="GV4540" s="91"/>
      <c r="GW4540" s="91"/>
      <c r="GX4540" s="127"/>
      <c r="GY4540" s="126"/>
      <c r="GZ4540" s="91"/>
      <c r="HA4540" s="91"/>
      <c r="HB4540" s="91"/>
      <c r="HC4540" s="91"/>
      <c r="HD4540" s="91"/>
      <c r="HE4540" s="91"/>
      <c r="HF4540" s="91"/>
      <c r="HG4540" s="91"/>
      <c r="HH4540" s="91"/>
      <c r="HI4540" s="91"/>
      <c r="HJ4540" s="91"/>
      <c r="HK4540" s="127"/>
      <c r="HL4540" s="126"/>
      <c r="HM4540" s="91"/>
      <c r="HN4540" s="91"/>
      <c r="HO4540" s="91"/>
      <c r="HP4540" s="91"/>
      <c r="HQ4540" s="91"/>
      <c r="HR4540" s="91"/>
      <c r="HS4540" s="91"/>
      <c r="HT4540" s="91"/>
      <c r="HU4540" s="91"/>
      <c r="HV4540" s="91"/>
      <c r="HW4540" s="91"/>
      <c r="HX4540" s="127"/>
      <c r="HY4540" s="126"/>
      <c r="HZ4540" s="91"/>
      <c r="IA4540" s="91"/>
      <c r="IB4540" s="91"/>
      <c r="IC4540" s="91"/>
      <c r="ID4540" s="91"/>
      <c r="IE4540" s="91"/>
      <c r="IF4540" s="91"/>
      <c r="IG4540" s="91"/>
      <c r="IH4540" s="91"/>
      <c r="II4540" s="91"/>
      <c r="IJ4540" s="91"/>
      <c r="IK4540" s="174"/>
    </row>
    <row r="4541" spans="2:245" x14ac:dyDescent="0.2">
      <c r="B4541" s="43"/>
      <c r="C4541" s="73"/>
      <c r="D4541" s="64"/>
      <c r="E4541" s="64"/>
      <c r="F4541" s="55"/>
      <c r="G4541" s="102"/>
      <c r="H4541" s="97"/>
      <c r="T4541" s="98"/>
      <c r="U4541" s="97"/>
      <c r="AG4541" s="98"/>
      <c r="AY4541" s="164"/>
      <c r="BK4541" s="98"/>
      <c r="BL4541" s="97"/>
      <c r="BX4541" s="98"/>
      <c r="CL4541" s="97"/>
      <c r="CX4541" s="98"/>
      <c r="DL4541" s="97"/>
      <c r="DX4541" s="98"/>
      <c r="EL4541" s="97"/>
      <c r="EX4541" s="98"/>
      <c r="EY4541" s="97"/>
      <c r="FL4541" s="126"/>
      <c r="FM4541" s="91"/>
      <c r="FN4541" s="91"/>
      <c r="FO4541" s="91"/>
      <c r="FP4541" s="91"/>
      <c r="FQ4541" s="91"/>
      <c r="FR4541" s="91"/>
      <c r="FS4541" s="91"/>
      <c r="FT4541" s="91"/>
      <c r="FU4541" s="91"/>
      <c r="FV4541" s="91"/>
      <c r="FW4541" s="91"/>
      <c r="FX4541" s="127"/>
      <c r="FY4541" s="126"/>
      <c r="FZ4541" s="91"/>
      <c r="GA4541" s="91"/>
      <c r="GB4541" s="91"/>
      <c r="GC4541" s="91"/>
      <c r="GD4541" s="91"/>
      <c r="GE4541" s="91"/>
      <c r="GF4541" s="91"/>
      <c r="GG4541" s="91"/>
      <c r="GH4541" s="91"/>
      <c r="GI4541" s="91"/>
      <c r="GJ4541" s="91"/>
      <c r="GK4541" s="127"/>
      <c r="GL4541" s="126"/>
      <c r="GM4541" s="91"/>
      <c r="GN4541" s="91"/>
      <c r="GO4541" s="91"/>
      <c r="GP4541" s="91"/>
      <c r="GQ4541" s="91"/>
      <c r="GR4541" s="91"/>
      <c r="GS4541" s="91"/>
      <c r="GT4541" s="91"/>
      <c r="GU4541" s="91"/>
      <c r="GV4541" s="91"/>
      <c r="GW4541" s="91"/>
      <c r="GX4541" s="127"/>
      <c r="GY4541" s="126"/>
      <c r="GZ4541" s="91"/>
      <c r="HA4541" s="91"/>
      <c r="HB4541" s="91"/>
      <c r="HC4541" s="91"/>
      <c r="HD4541" s="91"/>
      <c r="HE4541" s="91"/>
      <c r="HF4541" s="91"/>
      <c r="HG4541" s="91"/>
      <c r="HH4541" s="91"/>
      <c r="HI4541" s="91"/>
      <c r="HJ4541" s="91"/>
      <c r="HK4541" s="127"/>
      <c r="HL4541" s="126"/>
      <c r="HM4541" s="91"/>
      <c r="HN4541" s="91"/>
      <c r="HO4541" s="91"/>
      <c r="HP4541" s="91"/>
      <c r="HQ4541" s="91"/>
      <c r="HR4541" s="91"/>
      <c r="HS4541" s="91"/>
      <c r="HT4541" s="91"/>
      <c r="HU4541" s="91"/>
      <c r="HV4541" s="91"/>
      <c r="HW4541" s="91"/>
      <c r="HX4541" s="127"/>
      <c r="HY4541" s="126"/>
      <c r="HZ4541" s="91"/>
      <c r="IA4541" s="91"/>
      <c r="IB4541" s="91"/>
      <c r="IC4541" s="91"/>
      <c r="ID4541" s="91"/>
      <c r="IE4541" s="91"/>
      <c r="IF4541" s="91"/>
      <c r="IG4541" s="91"/>
      <c r="IH4541" s="91"/>
      <c r="II4541" s="91"/>
      <c r="IJ4541" s="91"/>
      <c r="IK4541" s="174"/>
    </row>
    <row r="4542" spans="2:245" x14ac:dyDescent="0.2">
      <c r="B4542" s="43"/>
      <c r="C4542" s="73"/>
      <c r="D4542" s="64"/>
      <c r="E4542" s="64"/>
      <c r="F4542" s="55"/>
      <c r="G4542" s="102"/>
      <c r="H4542" s="97"/>
      <c r="T4542" s="98"/>
      <c r="U4542" s="97"/>
      <c r="AG4542" s="98"/>
      <c r="AY4542" s="164"/>
      <c r="BK4542" s="98"/>
      <c r="BL4542" s="97"/>
      <c r="BX4542" s="98"/>
      <c r="CL4542" s="97"/>
      <c r="CX4542" s="98"/>
      <c r="DL4542" s="97"/>
      <c r="DX4542" s="98"/>
      <c r="EL4542" s="97"/>
      <c r="EX4542" s="98"/>
      <c r="EY4542" s="97"/>
      <c r="FL4542" s="126"/>
      <c r="FM4542" s="91"/>
      <c r="FN4542" s="91"/>
      <c r="FO4542" s="91"/>
      <c r="FP4542" s="91"/>
      <c r="FQ4542" s="91"/>
      <c r="FR4542" s="91"/>
      <c r="FS4542" s="91"/>
      <c r="FT4542" s="91"/>
      <c r="FU4542" s="91"/>
      <c r="FV4542" s="91"/>
      <c r="FW4542" s="91"/>
      <c r="FX4542" s="127"/>
      <c r="FY4542" s="126"/>
      <c r="FZ4542" s="91"/>
      <c r="GA4542" s="91"/>
      <c r="GB4542" s="91"/>
      <c r="GC4542" s="91"/>
      <c r="GD4542" s="91"/>
      <c r="GE4542" s="91"/>
      <c r="GF4542" s="91"/>
      <c r="GG4542" s="91"/>
      <c r="GH4542" s="91"/>
      <c r="GI4542" s="91"/>
      <c r="GJ4542" s="91"/>
      <c r="GK4542" s="127"/>
      <c r="GL4542" s="126"/>
      <c r="GM4542" s="91"/>
      <c r="GN4542" s="91"/>
      <c r="GO4542" s="91"/>
      <c r="GP4542" s="91"/>
      <c r="GQ4542" s="91"/>
      <c r="GR4542" s="91"/>
      <c r="GS4542" s="91"/>
      <c r="GT4542" s="91"/>
      <c r="GU4542" s="91"/>
      <c r="GV4542" s="91"/>
      <c r="GW4542" s="91"/>
      <c r="GX4542" s="127"/>
      <c r="GY4542" s="126"/>
      <c r="GZ4542" s="91"/>
      <c r="HA4542" s="91"/>
      <c r="HB4542" s="91"/>
      <c r="HC4542" s="91"/>
      <c r="HD4542" s="91"/>
      <c r="HE4542" s="91"/>
      <c r="HF4542" s="91"/>
      <c r="HG4542" s="91"/>
      <c r="HH4542" s="91"/>
      <c r="HI4542" s="91"/>
      <c r="HJ4542" s="91"/>
      <c r="HK4542" s="127"/>
      <c r="HL4542" s="126"/>
      <c r="HM4542" s="91"/>
      <c r="HN4542" s="91"/>
      <c r="HO4542" s="91"/>
      <c r="HP4542" s="91"/>
      <c r="HQ4542" s="91"/>
      <c r="HR4542" s="91"/>
      <c r="HS4542" s="91"/>
      <c r="HT4542" s="91"/>
      <c r="HU4542" s="91"/>
      <c r="HV4542" s="91"/>
      <c r="HW4542" s="91"/>
      <c r="HX4542" s="127"/>
      <c r="HY4542" s="126"/>
      <c r="HZ4542" s="91"/>
      <c r="IA4542" s="91"/>
      <c r="IB4542" s="91"/>
      <c r="IC4542" s="91"/>
      <c r="ID4542" s="91"/>
      <c r="IE4542" s="91"/>
      <c r="IF4542" s="91"/>
      <c r="IG4542" s="91"/>
      <c r="IH4542" s="91"/>
      <c r="II4542" s="91"/>
      <c r="IJ4542" s="91"/>
      <c r="IK4542" s="174"/>
    </row>
    <row r="4543" spans="2:245" x14ac:dyDescent="0.2">
      <c r="B4543" s="43"/>
      <c r="C4543" s="73"/>
      <c r="D4543" s="64"/>
      <c r="E4543" s="64"/>
      <c r="F4543" s="55"/>
      <c r="G4543" s="102"/>
      <c r="H4543" s="97"/>
      <c r="T4543" s="98"/>
      <c r="U4543" s="97"/>
      <c r="AG4543" s="98"/>
      <c r="AY4543" s="164"/>
      <c r="BK4543" s="98"/>
      <c r="BL4543" s="97"/>
      <c r="BX4543" s="98"/>
      <c r="CL4543" s="97"/>
      <c r="CX4543" s="98"/>
      <c r="DL4543" s="97"/>
      <c r="DX4543" s="98"/>
      <c r="EL4543" s="97"/>
      <c r="EX4543" s="98"/>
      <c r="EY4543" s="97"/>
      <c r="FL4543" s="126"/>
      <c r="FM4543" s="91"/>
      <c r="FN4543" s="91"/>
      <c r="FO4543" s="91"/>
      <c r="FP4543" s="91"/>
      <c r="FQ4543" s="91"/>
      <c r="FR4543" s="91"/>
      <c r="FS4543" s="91"/>
      <c r="FT4543" s="91"/>
      <c r="FU4543" s="91"/>
      <c r="FV4543" s="91"/>
      <c r="FW4543" s="91"/>
      <c r="FX4543" s="127"/>
      <c r="FY4543" s="126"/>
      <c r="FZ4543" s="91"/>
      <c r="GA4543" s="91"/>
      <c r="GB4543" s="91"/>
      <c r="GC4543" s="91"/>
      <c r="GD4543" s="91"/>
      <c r="GE4543" s="91"/>
      <c r="GF4543" s="91"/>
      <c r="GG4543" s="91"/>
      <c r="GH4543" s="91"/>
      <c r="GI4543" s="91"/>
      <c r="GJ4543" s="91"/>
      <c r="GK4543" s="127"/>
      <c r="GL4543" s="126"/>
      <c r="GM4543" s="91"/>
      <c r="GN4543" s="91"/>
      <c r="GO4543" s="91"/>
      <c r="GP4543" s="91"/>
      <c r="GQ4543" s="91"/>
      <c r="GR4543" s="91"/>
      <c r="GS4543" s="91"/>
      <c r="GT4543" s="91"/>
      <c r="GU4543" s="91"/>
      <c r="GV4543" s="91"/>
      <c r="GW4543" s="91"/>
      <c r="GX4543" s="127"/>
      <c r="GY4543" s="126"/>
      <c r="GZ4543" s="91"/>
      <c r="HA4543" s="91"/>
      <c r="HB4543" s="91"/>
      <c r="HC4543" s="91"/>
      <c r="HD4543" s="91"/>
      <c r="HE4543" s="91"/>
      <c r="HF4543" s="91"/>
      <c r="HG4543" s="91"/>
      <c r="HH4543" s="91"/>
      <c r="HI4543" s="91"/>
      <c r="HJ4543" s="91"/>
      <c r="HK4543" s="127"/>
      <c r="HL4543" s="126"/>
      <c r="HM4543" s="91"/>
      <c r="HN4543" s="91"/>
      <c r="HO4543" s="91"/>
      <c r="HP4543" s="91"/>
      <c r="HQ4543" s="91"/>
      <c r="HR4543" s="91"/>
      <c r="HS4543" s="91"/>
      <c r="HT4543" s="91"/>
      <c r="HU4543" s="91"/>
      <c r="HV4543" s="91"/>
      <c r="HW4543" s="91"/>
      <c r="HX4543" s="127"/>
      <c r="HY4543" s="126"/>
      <c r="HZ4543" s="91"/>
      <c r="IA4543" s="91"/>
      <c r="IB4543" s="91"/>
      <c r="IC4543" s="91"/>
      <c r="ID4543" s="91"/>
      <c r="IE4543" s="91"/>
      <c r="IF4543" s="91"/>
      <c r="IG4543" s="91"/>
      <c r="IH4543" s="91"/>
      <c r="II4543" s="91"/>
      <c r="IJ4543" s="91"/>
      <c r="IK4543" s="174"/>
    </row>
    <row r="4544" spans="2:245" x14ac:dyDescent="0.2">
      <c r="B4544" s="43"/>
      <c r="C4544" s="73"/>
      <c r="D4544" s="64"/>
      <c r="E4544" s="64"/>
      <c r="F4544" s="55"/>
      <c r="G4544" s="102"/>
      <c r="H4544" s="97"/>
      <c r="T4544" s="98"/>
      <c r="U4544" s="97"/>
      <c r="AG4544" s="98"/>
      <c r="AY4544" s="164"/>
      <c r="BK4544" s="98"/>
      <c r="BL4544" s="97"/>
      <c r="BX4544" s="98"/>
      <c r="CL4544" s="97"/>
      <c r="CX4544" s="98"/>
      <c r="DL4544" s="97"/>
      <c r="DX4544" s="98"/>
      <c r="EL4544" s="97"/>
      <c r="EX4544" s="98"/>
      <c r="EY4544" s="97"/>
      <c r="FL4544" s="126"/>
      <c r="FM4544" s="91"/>
      <c r="FN4544" s="91"/>
      <c r="FO4544" s="91"/>
      <c r="FP4544" s="91"/>
      <c r="FQ4544" s="91"/>
      <c r="FR4544" s="91"/>
      <c r="FS4544" s="91"/>
      <c r="FT4544" s="91"/>
      <c r="FU4544" s="91"/>
      <c r="FV4544" s="91"/>
      <c r="FW4544" s="91"/>
      <c r="FX4544" s="127"/>
      <c r="FY4544" s="126"/>
      <c r="FZ4544" s="91"/>
      <c r="GA4544" s="91"/>
      <c r="GB4544" s="91"/>
      <c r="GC4544" s="91"/>
      <c r="GD4544" s="91"/>
      <c r="GE4544" s="91"/>
      <c r="GF4544" s="91"/>
      <c r="GG4544" s="91"/>
      <c r="GH4544" s="91"/>
      <c r="GI4544" s="91"/>
      <c r="GJ4544" s="91"/>
      <c r="GK4544" s="127"/>
      <c r="GL4544" s="126"/>
      <c r="GM4544" s="91"/>
      <c r="GN4544" s="91"/>
      <c r="GO4544" s="91"/>
      <c r="GP4544" s="91"/>
      <c r="GQ4544" s="91"/>
      <c r="GR4544" s="91"/>
      <c r="GS4544" s="91"/>
      <c r="GT4544" s="91"/>
      <c r="GU4544" s="91"/>
      <c r="GV4544" s="91"/>
      <c r="GW4544" s="91"/>
      <c r="GX4544" s="127"/>
      <c r="GY4544" s="126"/>
      <c r="GZ4544" s="91"/>
      <c r="HA4544" s="91"/>
      <c r="HB4544" s="91"/>
      <c r="HC4544" s="91"/>
      <c r="HD4544" s="91"/>
      <c r="HE4544" s="91"/>
      <c r="HF4544" s="91"/>
      <c r="HG4544" s="91"/>
      <c r="HH4544" s="91"/>
      <c r="HI4544" s="91"/>
      <c r="HJ4544" s="91"/>
      <c r="HK4544" s="127"/>
      <c r="HL4544" s="126"/>
      <c r="HM4544" s="91"/>
      <c r="HN4544" s="91"/>
      <c r="HO4544" s="91"/>
      <c r="HP4544" s="91"/>
      <c r="HQ4544" s="91"/>
      <c r="HR4544" s="91"/>
      <c r="HS4544" s="91"/>
      <c r="HT4544" s="91"/>
      <c r="HU4544" s="91"/>
      <c r="HV4544" s="91"/>
      <c r="HW4544" s="91"/>
      <c r="HX4544" s="127"/>
      <c r="HY4544" s="126"/>
      <c r="HZ4544" s="91"/>
      <c r="IA4544" s="91"/>
      <c r="IB4544" s="91"/>
      <c r="IC4544" s="91"/>
      <c r="ID4544" s="91"/>
      <c r="IE4544" s="91"/>
      <c r="IF4544" s="91"/>
      <c r="IG4544" s="91"/>
      <c r="IH4544" s="91"/>
      <c r="II4544" s="91"/>
      <c r="IJ4544" s="91"/>
      <c r="IK4544" s="174"/>
    </row>
    <row r="4545" spans="2:245" x14ac:dyDescent="0.2">
      <c r="B4545" s="43"/>
      <c r="C4545" s="73"/>
      <c r="D4545" s="64"/>
      <c r="E4545" s="64"/>
      <c r="F4545" s="55"/>
      <c r="G4545" s="102"/>
      <c r="H4545" s="97"/>
      <c r="T4545" s="98"/>
      <c r="U4545" s="97"/>
      <c r="AG4545" s="98"/>
      <c r="AY4545" s="164"/>
      <c r="BK4545" s="98"/>
      <c r="BL4545" s="97"/>
      <c r="BX4545" s="98"/>
      <c r="CL4545" s="97"/>
      <c r="CX4545" s="98"/>
      <c r="DL4545" s="97"/>
      <c r="DX4545" s="98"/>
      <c r="EL4545" s="97"/>
      <c r="EX4545" s="98"/>
      <c r="EY4545" s="97"/>
      <c r="FL4545" s="126"/>
      <c r="FM4545" s="91"/>
      <c r="FN4545" s="91"/>
      <c r="FO4545" s="91"/>
      <c r="FP4545" s="91"/>
      <c r="FQ4545" s="91"/>
      <c r="FR4545" s="91"/>
      <c r="FS4545" s="91"/>
      <c r="FT4545" s="91"/>
      <c r="FU4545" s="91"/>
      <c r="FV4545" s="91"/>
      <c r="FW4545" s="91"/>
      <c r="FX4545" s="127"/>
      <c r="FY4545" s="126"/>
      <c r="FZ4545" s="91"/>
      <c r="GA4545" s="91"/>
      <c r="GB4545" s="91"/>
      <c r="GC4545" s="91"/>
      <c r="GD4545" s="91"/>
      <c r="GE4545" s="91"/>
      <c r="GF4545" s="91"/>
      <c r="GG4545" s="91"/>
      <c r="GH4545" s="91"/>
      <c r="GI4545" s="91"/>
      <c r="GJ4545" s="91"/>
      <c r="GK4545" s="127"/>
      <c r="GL4545" s="126"/>
      <c r="GM4545" s="91"/>
      <c r="GN4545" s="91"/>
      <c r="GO4545" s="91"/>
      <c r="GP4545" s="91"/>
      <c r="GQ4545" s="91"/>
      <c r="GR4545" s="91"/>
      <c r="GS4545" s="91"/>
      <c r="GT4545" s="91"/>
      <c r="GU4545" s="91"/>
      <c r="GV4545" s="91"/>
      <c r="GW4545" s="91"/>
      <c r="GX4545" s="127"/>
      <c r="GY4545" s="126"/>
      <c r="GZ4545" s="91"/>
      <c r="HA4545" s="91"/>
      <c r="HB4545" s="91"/>
      <c r="HC4545" s="91"/>
      <c r="HD4545" s="91"/>
      <c r="HE4545" s="91"/>
      <c r="HF4545" s="91"/>
      <c r="HG4545" s="91"/>
      <c r="HH4545" s="91"/>
      <c r="HI4545" s="91"/>
      <c r="HJ4545" s="91"/>
      <c r="HK4545" s="127"/>
      <c r="HL4545" s="126"/>
      <c r="HM4545" s="91"/>
      <c r="HN4545" s="91"/>
      <c r="HO4545" s="91"/>
      <c r="HP4545" s="91"/>
      <c r="HQ4545" s="91"/>
      <c r="HR4545" s="91"/>
      <c r="HS4545" s="91"/>
      <c r="HT4545" s="91"/>
      <c r="HU4545" s="91"/>
      <c r="HV4545" s="91"/>
      <c r="HW4545" s="91"/>
      <c r="HX4545" s="127"/>
      <c r="HY4545" s="126"/>
      <c r="HZ4545" s="91"/>
      <c r="IA4545" s="91"/>
      <c r="IB4545" s="91"/>
      <c r="IC4545" s="91"/>
      <c r="ID4545" s="91"/>
      <c r="IE4545" s="91"/>
      <c r="IF4545" s="91"/>
      <c r="IG4545" s="91"/>
      <c r="IH4545" s="91"/>
      <c r="II4545" s="91"/>
      <c r="IJ4545" s="91"/>
      <c r="IK4545" s="174"/>
    </row>
    <row r="4546" spans="2:245" x14ac:dyDescent="0.2">
      <c r="B4546" s="43"/>
      <c r="C4546" s="73"/>
      <c r="D4546" s="64"/>
      <c r="E4546" s="64"/>
      <c r="F4546" s="55"/>
      <c r="G4546" s="102"/>
      <c r="H4546" s="97"/>
      <c r="T4546" s="98"/>
      <c r="U4546" s="97"/>
      <c r="AG4546" s="98"/>
      <c r="AY4546" s="164"/>
      <c r="BK4546" s="98"/>
      <c r="BL4546" s="97"/>
      <c r="BX4546" s="98"/>
      <c r="CL4546" s="97"/>
      <c r="CX4546" s="98"/>
      <c r="DL4546" s="97"/>
      <c r="DX4546" s="98"/>
      <c r="EL4546" s="97"/>
      <c r="EX4546" s="98"/>
      <c r="EY4546" s="97"/>
      <c r="FL4546" s="126"/>
      <c r="FM4546" s="91"/>
      <c r="FN4546" s="91"/>
      <c r="FO4546" s="91"/>
      <c r="FP4546" s="91"/>
      <c r="FQ4546" s="91"/>
      <c r="FR4546" s="91"/>
      <c r="FS4546" s="91"/>
      <c r="FT4546" s="91"/>
      <c r="FU4546" s="91"/>
      <c r="FV4546" s="91"/>
      <c r="FW4546" s="91"/>
      <c r="FX4546" s="127"/>
      <c r="FY4546" s="126"/>
      <c r="FZ4546" s="91"/>
      <c r="GA4546" s="91"/>
      <c r="GB4546" s="91"/>
      <c r="GC4546" s="91"/>
      <c r="GD4546" s="91"/>
      <c r="GE4546" s="91"/>
      <c r="GF4546" s="91"/>
      <c r="GG4546" s="91"/>
      <c r="GH4546" s="91"/>
      <c r="GI4546" s="91"/>
      <c r="GJ4546" s="91"/>
      <c r="GK4546" s="127"/>
      <c r="GL4546" s="126"/>
      <c r="GM4546" s="91"/>
      <c r="GN4546" s="91"/>
      <c r="GO4546" s="91"/>
      <c r="GP4546" s="91"/>
      <c r="GQ4546" s="91"/>
      <c r="GR4546" s="91"/>
      <c r="GS4546" s="91"/>
      <c r="GT4546" s="91"/>
      <c r="GU4546" s="91"/>
      <c r="GV4546" s="91"/>
      <c r="GW4546" s="91"/>
      <c r="GX4546" s="127"/>
      <c r="GY4546" s="126"/>
      <c r="GZ4546" s="91"/>
      <c r="HA4546" s="91"/>
      <c r="HB4546" s="91"/>
      <c r="HC4546" s="91"/>
      <c r="HD4546" s="91"/>
      <c r="HE4546" s="91"/>
      <c r="HF4546" s="91"/>
      <c r="HG4546" s="91"/>
      <c r="HH4546" s="91"/>
      <c r="HI4546" s="91"/>
      <c r="HJ4546" s="91"/>
      <c r="HK4546" s="127"/>
      <c r="HL4546" s="126"/>
      <c r="HM4546" s="91"/>
      <c r="HN4546" s="91"/>
      <c r="HO4546" s="91"/>
      <c r="HP4546" s="91"/>
      <c r="HQ4546" s="91"/>
      <c r="HR4546" s="91"/>
      <c r="HS4546" s="91"/>
      <c r="HT4546" s="91"/>
      <c r="HU4546" s="91"/>
      <c r="HV4546" s="91"/>
      <c r="HW4546" s="91"/>
      <c r="HX4546" s="127"/>
      <c r="HY4546" s="126"/>
      <c r="HZ4546" s="91"/>
      <c r="IA4546" s="91"/>
      <c r="IB4546" s="91"/>
      <c r="IC4546" s="91"/>
      <c r="ID4546" s="91"/>
      <c r="IE4546" s="91"/>
      <c r="IF4546" s="91"/>
      <c r="IG4546" s="91"/>
      <c r="IH4546" s="91"/>
      <c r="II4546" s="91"/>
      <c r="IJ4546" s="91"/>
      <c r="IK4546" s="174"/>
    </row>
    <row r="4547" spans="2:245" x14ac:dyDescent="0.2">
      <c r="B4547" s="43"/>
      <c r="C4547" s="73"/>
      <c r="D4547" s="64"/>
      <c r="E4547" s="64"/>
      <c r="F4547" s="55"/>
      <c r="G4547" s="102"/>
      <c r="H4547" s="97"/>
      <c r="T4547" s="98"/>
      <c r="U4547" s="97"/>
      <c r="AG4547" s="98"/>
      <c r="AY4547" s="164"/>
      <c r="BK4547" s="98"/>
      <c r="BL4547" s="97"/>
      <c r="BX4547" s="98"/>
      <c r="CL4547" s="97"/>
      <c r="CX4547" s="98"/>
      <c r="DL4547" s="97"/>
      <c r="DX4547" s="98"/>
      <c r="EL4547" s="97"/>
      <c r="EX4547" s="98"/>
      <c r="EY4547" s="97"/>
      <c r="FL4547" s="126"/>
      <c r="FM4547" s="91"/>
      <c r="FN4547" s="91"/>
      <c r="FO4547" s="91"/>
      <c r="FP4547" s="91"/>
      <c r="FQ4547" s="91"/>
      <c r="FR4547" s="91"/>
      <c r="FS4547" s="91"/>
      <c r="FT4547" s="91"/>
      <c r="FU4547" s="91"/>
      <c r="FV4547" s="91"/>
      <c r="FW4547" s="91"/>
      <c r="FX4547" s="127"/>
      <c r="FY4547" s="126"/>
      <c r="FZ4547" s="91"/>
      <c r="GA4547" s="91"/>
      <c r="GB4547" s="91"/>
      <c r="GC4547" s="91"/>
      <c r="GD4547" s="91"/>
      <c r="GE4547" s="91"/>
      <c r="GF4547" s="91"/>
      <c r="GG4547" s="91"/>
      <c r="GH4547" s="91"/>
      <c r="GI4547" s="91"/>
      <c r="GJ4547" s="91"/>
      <c r="GK4547" s="127"/>
      <c r="GL4547" s="126"/>
      <c r="GM4547" s="91"/>
      <c r="GN4547" s="91"/>
      <c r="GO4547" s="91"/>
      <c r="GP4547" s="91"/>
      <c r="GQ4547" s="91"/>
      <c r="GR4547" s="91"/>
      <c r="GS4547" s="91"/>
      <c r="GT4547" s="91"/>
      <c r="GU4547" s="91"/>
      <c r="GV4547" s="91"/>
      <c r="GW4547" s="91"/>
      <c r="GX4547" s="127"/>
      <c r="GY4547" s="126"/>
      <c r="GZ4547" s="91"/>
      <c r="HA4547" s="91"/>
      <c r="HB4547" s="91"/>
      <c r="HC4547" s="91"/>
      <c r="HD4547" s="91"/>
      <c r="HE4547" s="91"/>
      <c r="HF4547" s="91"/>
      <c r="HG4547" s="91"/>
      <c r="HH4547" s="91"/>
      <c r="HI4547" s="91"/>
      <c r="HJ4547" s="91"/>
      <c r="HK4547" s="127"/>
      <c r="HL4547" s="126"/>
      <c r="HM4547" s="91"/>
      <c r="HN4547" s="91"/>
      <c r="HO4547" s="91"/>
      <c r="HP4547" s="91"/>
      <c r="HQ4547" s="91"/>
      <c r="HR4547" s="91"/>
      <c r="HS4547" s="91"/>
      <c r="HT4547" s="91"/>
      <c r="HU4547" s="91"/>
      <c r="HV4547" s="91"/>
      <c r="HW4547" s="91"/>
      <c r="HX4547" s="127"/>
      <c r="HY4547" s="126"/>
      <c r="HZ4547" s="91"/>
      <c r="IA4547" s="91"/>
      <c r="IB4547" s="91"/>
      <c r="IC4547" s="91"/>
      <c r="ID4547" s="91"/>
      <c r="IE4547" s="91"/>
      <c r="IF4547" s="91"/>
      <c r="IG4547" s="91"/>
      <c r="IH4547" s="91"/>
      <c r="II4547" s="91"/>
      <c r="IJ4547" s="91"/>
      <c r="IK4547" s="174"/>
    </row>
    <row r="4548" spans="2:245" x14ac:dyDescent="0.2">
      <c r="B4548" s="43"/>
      <c r="C4548" s="73"/>
      <c r="D4548" s="64"/>
      <c r="E4548" s="64"/>
      <c r="F4548" s="55"/>
      <c r="G4548" s="102"/>
      <c r="H4548" s="97"/>
      <c r="T4548" s="98"/>
      <c r="U4548" s="97"/>
      <c r="AG4548" s="98"/>
      <c r="AY4548" s="164"/>
      <c r="BK4548" s="98"/>
      <c r="BL4548" s="97"/>
      <c r="BX4548" s="98"/>
      <c r="CL4548" s="97"/>
      <c r="CX4548" s="98"/>
      <c r="DL4548" s="97"/>
      <c r="DX4548" s="98"/>
      <c r="EL4548" s="97"/>
      <c r="EX4548" s="98"/>
      <c r="EY4548" s="97"/>
      <c r="FL4548" s="126"/>
      <c r="FM4548" s="91"/>
      <c r="FN4548" s="91"/>
      <c r="FO4548" s="91"/>
      <c r="FP4548" s="91"/>
      <c r="FQ4548" s="91"/>
      <c r="FR4548" s="91"/>
      <c r="FS4548" s="91"/>
      <c r="FT4548" s="91"/>
      <c r="FU4548" s="91"/>
      <c r="FV4548" s="91"/>
      <c r="FW4548" s="91"/>
      <c r="FX4548" s="127"/>
      <c r="FY4548" s="126"/>
      <c r="FZ4548" s="91"/>
      <c r="GA4548" s="91"/>
      <c r="GB4548" s="91"/>
      <c r="GC4548" s="91"/>
      <c r="GD4548" s="91"/>
      <c r="GE4548" s="91"/>
      <c r="GF4548" s="91"/>
      <c r="GG4548" s="91"/>
      <c r="GH4548" s="91"/>
      <c r="GI4548" s="91"/>
      <c r="GJ4548" s="91"/>
      <c r="GK4548" s="127"/>
      <c r="GL4548" s="126"/>
      <c r="GM4548" s="91"/>
      <c r="GN4548" s="91"/>
      <c r="GO4548" s="91"/>
      <c r="GP4548" s="91"/>
      <c r="GQ4548" s="91"/>
      <c r="GR4548" s="91"/>
      <c r="GS4548" s="91"/>
      <c r="GT4548" s="91"/>
      <c r="GU4548" s="91"/>
      <c r="GV4548" s="91"/>
      <c r="GW4548" s="91"/>
      <c r="GX4548" s="127"/>
      <c r="GY4548" s="126"/>
      <c r="GZ4548" s="91"/>
      <c r="HA4548" s="91"/>
      <c r="HB4548" s="91"/>
      <c r="HC4548" s="91"/>
      <c r="HD4548" s="91"/>
      <c r="HE4548" s="91"/>
      <c r="HF4548" s="91"/>
      <c r="HG4548" s="91"/>
      <c r="HH4548" s="91"/>
      <c r="HI4548" s="91"/>
      <c r="HJ4548" s="91"/>
      <c r="HK4548" s="127"/>
      <c r="HL4548" s="126"/>
      <c r="HM4548" s="91"/>
      <c r="HN4548" s="91"/>
      <c r="HO4548" s="91"/>
      <c r="HP4548" s="91"/>
      <c r="HQ4548" s="91"/>
      <c r="HR4548" s="91"/>
      <c r="HS4548" s="91"/>
      <c r="HT4548" s="91"/>
      <c r="HU4548" s="91"/>
      <c r="HV4548" s="91"/>
      <c r="HW4548" s="91"/>
      <c r="HX4548" s="127"/>
      <c r="HY4548" s="126"/>
      <c r="HZ4548" s="91"/>
      <c r="IA4548" s="91"/>
      <c r="IB4548" s="91"/>
      <c r="IC4548" s="91"/>
      <c r="ID4548" s="91"/>
      <c r="IE4548" s="91"/>
      <c r="IF4548" s="91"/>
      <c r="IG4548" s="91"/>
      <c r="IH4548" s="91"/>
      <c r="II4548" s="91"/>
      <c r="IJ4548" s="91"/>
      <c r="IK4548" s="174"/>
    </row>
    <row r="4549" spans="2:245" x14ac:dyDescent="0.2">
      <c r="B4549" s="43"/>
      <c r="C4549" s="73"/>
      <c r="D4549" s="64"/>
      <c r="E4549" s="64"/>
      <c r="F4549" s="55"/>
      <c r="G4549" s="102"/>
      <c r="H4549" s="97"/>
      <c r="T4549" s="98"/>
      <c r="U4549" s="97"/>
      <c r="AG4549" s="98"/>
      <c r="AY4549" s="164"/>
      <c r="BK4549" s="98"/>
      <c r="BL4549" s="97"/>
      <c r="BX4549" s="98"/>
      <c r="CL4549" s="97"/>
      <c r="CX4549" s="98"/>
      <c r="DL4549" s="97"/>
      <c r="DX4549" s="98"/>
      <c r="EL4549" s="97"/>
      <c r="EX4549" s="98"/>
      <c r="EY4549" s="97"/>
      <c r="FL4549" s="126"/>
      <c r="FM4549" s="91"/>
      <c r="FN4549" s="91"/>
      <c r="FO4549" s="91"/>
      <c r="FP4549" s="91"/>
      <c r="FQ4549" s="91"/>
      <c r="FR4549" s="91"/>
      <c r="FS4549" s="91"/>
      <c r="FT4549" s="91"/>
      <c r="FU4549" s="91"/>
      <c r="FV4549" s="91"/>
      <c r="FW4549" s="91"/>
      <c r="FX4549" s="127"/>
      <c r="FY4549" s="126"/>
      <c r="FZ4549" s="91"/>
      <c r="GA4549" s="91"/>
      <c r="GB4549" s="91"/>
      <c r="GC4549" s="91"/>
      <c r="GD4549" s="91"/>
      <c r="GE4549" s="91"/>
      <c r="GF4549" s="91"/>
      <c r="GG4549" s="91"/>
      <c r="GH4549" s="91"/>
      <c r="GI4549" s="91"/>
      <c r="GJ4549" s="91"/>
      <c r="GK4549" s="127"/>
      <c r="GL4549" s="126"/>
      <c r="GM4549" s="91"/>
      <c r="GN4549" s="91"/>
      <c r="GO4549" s="91"/>
      <c r="GP4549" s="91"/>
      <c r="GQ4549" s="91"/>
      <c r="GR4549" s="91"/>
      <c r="GS4549" s="91"/>
      <c r="GT4549" s="91"/>
      <c r="GU4549" s="91"/>
      <c r="GV4549" s="91"/>
      <c r="GW4549" s="91"/>
      <c r="GX4549" s="127"/>
      <c r="GY4549" s="126"/>
      <c r="GZ4549" s="91"/>
      <c r="HA4549" s="91"/>
      <c r="HB4549" s="91"/>
      <c r="HC4549" s="91"/>
      <c r="HD4549" s="91"/>
      <c r="HE4549" s="91"/>
      <c r="HF4549" s="91"/>
      <c r="HG4549" s="91"/>
      <c r="HH4549" s="91"/>
      <c r="HI4549" s="91"/>
      <c r="HJ4549" s="91"/>
      <c r="HK4549" s="127"/>
      <c r="HL4549" s="126"/>
      <c r="HM4549" s="91"/>
      <c r="HN4549" s="91"/>
      <c r="HO4549" s="91"/>
      <c r="HP4549" s="91"/>
      <c r="HQ4549" s="91"/>
      <c r="HR4549" s="91"/>
      <c r="HS4549" s="91"/>
      <c r="HT4549" s="91"/>
      <c r="HU4549" s="91"/>
      <c r="HV4549" s="91"/>
      <c r="HW4549" s="91"/>
      <c r="HX4549" s="127"/>
      <c r="HY4549" s="126"/>
      <c r="HZ4549" s="91"/>
      <c r="IA4549" s="91"/>
      <c r="IB4549" s="91"/>
      <c r="IC4549" s="91"/>
      <c r="ID4549" s="91"/>
      <c r="IE4549" s="91"/>
      <c r="IF4549" s="91"/>
      <c r="IG4549" s="91"/>
      <c r="IH4549" s="91"/>
      <c r="II4549" s="91"/>
      <c r="IJ4549" s="91"/>
      <c r="IK4549" s="174"/>
    </row>
    <row r="4550" spans="2:245" x14ac:dyDescent="0.2">
      <c r="B4550" s="43"/>
      <c r="C4550" s="73"/>
      <c r="D4550" s="64"/>
      <c r="E4550" s="64"/>
      <c r="F4550" s="55"/>
      <c r="G4550" s="102"/>
      <c r="H4550" s="97"/>
      <c r="T4550" s="98"/>
      <c r="U4550" s="97"/>
      <c r="AG4550" s="98"/>
      <c r="AY4550" s="164"/>
      <c r="BK4550" s="98"/>
      <c r="BL4550" s="97"/>
      <c r="BX4550" s="98"/>
      <c r="CL4550" s="97"/>
      <c r="CX4550" s="98"/>
      <c r="DL4550" s="97"/>
      <c r="DX4550" s="98"/>
      <c r="EL4550" s="97"/>
      <c r="EX4550" s="98"/>
      <c r="EY4550" s="97"/>
      <c r="FL4550" s="126"/>
      <c r="FM4550" s="91"/>
      <c r="FN4550" s="91"/>
      <c r="FO4550" s="91"/>
      <c r="FP4550" s="91"/>
      <c r="FQ4550" s="91"/>
      <c r="FR4550" s="91"/>
      <c r="FS4550" s="91"/>
      <c r="FT4550" s="91"/>
      <c r="FU4550" s="91"/>
      <c r="FV4550" s="91"/>
      <c r="FW4550" s="91"/>
      <c r="FX4550" s="127"/>
      <c r="FY4550" s="126"/>
      <c r="FZ4550" s="91"/>
      <c r="GA4550" s="91"/>
      <c r="GB4550" s="91"/>
      <c r="GC4550" s="91"/>
      <c r="GD4550" s="91"/>
      <c r="GE4550" s="91"/>
      <c r="GF4550" s="91"/>
      <c r="GG4550" s="91"/>
      <c r="GH4550" s="91"/>
      <c r="GI4550" s="91"/>
      <c r="GJ4550" s="91"/>
      <c r="GK4550" s="127"/>
      <c r="GL4550" s="126"/>
      <c r="GM4550" s="91"/>
      <c r="GN4550" s="91"/>
      <c r="GO4550" s="91"/>
      <c r="GP4550" s="91"/>
      <c r="GQ4550" s="91"/>
      <c r="GR4550" s="91"/>
      <c r="GS4550" s="91"/>
      <c r="GT4550" s="91"/>
      <c r="GU4550" s="91"/>
      <c r="GV4550" s="91"/>
      <c r="GW4550" s="91"/>
      <c r="GX4550" s="127"/>
      <c r="GY4550" s="126"/>
      <c r="GZ4550" s="91"/>
      <c r="HA4550" s="91"/>
      <c r="HB4550" s="91"/>
      <c r="HC4550" s="91"/>
      <c r="HD4550" s="91"/>
      <c r="HE4550" s="91"/>
      <c r="HF4550" s="91"/>
      <c r="HG4550" s="91"/>
      <c r="HH4550" s="91"/>
      <c r="HI4550" s="91"/>
      <c r="HJ4550" s="91"/>
      <c r="HK4550" s="127"/>
      <c r="HL4550" s="126"/>
      <c r="HM4550" s="91"/>
      <c r="HN4550" s="91"/>
      <c r="HO4550" s="91"/>
      <c r="HP4550" s="91"/>
      <c r="HQ4550" s="91"/>
      <c r="HR4550" s="91"/>
      <c r="HS4550" s="91"/>
      <c r="HT4550" s="91"/>
      <c r="HU4550" s="91"/>
      <c r="HV4550" s="91"/>
      <c r="HW4550" s="91"/>
      <c r="HX4550" s="127"/>
      <c r="HY4550" s="126"/>
      <c r="HZ4550" s="91"/>
      <c r="IA4550" s="91"/>
      <c r="IB4550" s="91"/>
      <c r="IC4550" s="91"/>
      <c r="ID4550" s="91"/>
      <c r="IE4550" s="91"/>
      <c r="IF4550" s="91"/>
      <c r="IG4550" s="91"/>
      <c r="IH4550" s="91"/>
      <c r="II4550" s="91"/>
      <c r="IJ4550" s="91"/>
      <c r="IK4550" s="174"/>
    </row>
    <row r="4551" spans="2:245" x14ac:dyDescent="0.2">
      <c r="B4551" s="43"/>
      <c r="C4551" s="73"/>
      <c r="D4551" s="64"/>
      <c r="E4551" s="64"/>
      <c r="F4551" s="55"/>
      <c r="G4551" s="102"/>
      <c r="H4551" s="97"/>
      <c r="T4551" s="98"/>
      <c r="U4551" s="97"/>
      <c r="AG4551" s="98"/>
      <c r="AY4551" s="164"/>
      <c r="BK4551" s="98"/>
      <c r="BL4551" s="97"/>
      <c r="BX4551" s="98"/>
      <c r="CL4551" s="97"/>
      <c r="CX4551" s="98"/>
      <c r="DL4551" s="97"/>
      <c r="DX4551" s="98"/>
      <c r="EL4551" s="97"/>
      <c r="EX4551" s="98"/>
      <c r="EY4551" s="97"/>
      <c r="FL4551" s="126"/>
      <c r="FM4551" s="91"/>
      <c r="FN4551" s="91"/>
      <c r="FO4551" s="91"/>
      <c r="FP4551" s="91"/>
      <c r="FQ4551" s="91"/>
      <c r="FR4551" s="91"/>
      <c r="FS4551" s="91"/>
      <c r="FT4551" s="91"/>
      <c r="FU4551" s="91"/>
      <c r="FV4551" s="91"/>
      <c r="FW4551" s="91"/>
      <c r="FX4551" s="127"/>
      <c r="FY4551" s="126"/>
      <c r="FZ4551" s="91"/>
      <c r="GA4551" s="91"/>
      <c r="GB4551" s="91"/>
      <c r="GC4551" s="91"/>
      <c r="GD4551" s="91"/>
      <c r="GE4551" s="91"/>
      <c r="GF4551" s="91"/>
      <c r="GG4551" s="91"/>
      <c r="GH4551" s="91"/>
      <c r="GI4551" s="91"/>
      <c r="GJ4551" s="91"/>
      <c r="GK4551" s="127"/>
      <c r="GL4551" s="126"/>
      <c r="GM4551" s="91"/>
      <c r="GN4551" s="91"/>
      <c r="GO4551" s="91"/>
      <c r="GP4551" s="91"/>
      <c r="GQ4551" s="91"/>
      <c r="GR4551" s="91"/>
      <c r="GS4551" s="91"/>
      <c r="GT4551" s="91"/>
      <c r="GU4551" s="91"/>
      <c r="GV4551" s="91"/>
      <c r="GW4551" s="91"/>
      <c r="GX4551" s="127"/>
      <c r="GY4551" s="126"/>
      <c r="GZ4551" s="91"/>
      <c r="HA4551" s="91"/>
      <c r="HB4551" s="91"/>
      <c r="HC4551" s="91"/>
      <c r="HD4551" s="91"/>
      <c r="HE4551" s="91"/>
      <c r="HF4551" s="91"/>
      <c r="HG4551" s="91"/>
      <c r="HH4551" s="91"/>
      <c r="HI4551" s="91"/>
      <c r="HJ4551" s="91"/>
      <c r="HK4551" s="127"/>
      <c r="HL4551" s="126"/>
      <c r="HM4551" s="91"/>
      <c r="HN4551" s="91"/>
      <c r="HO4551" s="91"/>
      <c r="HP4551" s="91"/>
      <c r="HQ4551" s="91"/>
      <c r="HR4551" s="91"/>
      <c r="HS4551" s="91"/>
      <c r="HT4551" s="91"/>
      <c r="HU4551" s="91"/>
      <c r="HV4551" s="91"/>
      <c r="HW4551" s="91"/>
      <c r="HX4551" s="127"/>
      <c r="HY4551" s="126"/>
      <c r="HZ4551" s="91"/>
      <c r="IA4551" s="91"/>
      <c r="IB4551" s="91"/>
      <c r="IC4551" s="91"/>
      <c r="ID4551" s="91"/>
      <c r="IE4551" s="91"/>
      <c r="IF4551" s="91"/>
      <c r="IG4551" s="91"/>
      <c r="IH4551" s="91"/>
      <c r="II4551" s="91"/>
      <c r="IJ4551" s="91"/>
      <c r="IK4551" s="174"/>
    </row>
    <row r="4552" spans="2:245" x14ac:dyDescent="0.2">
      <c r="B4552" s="43"/>
      <c r="C4552" s="73"/>
      <c r="D4552" s="64"/>
      <c r="E4552" s="64"/>
      <c r="F4552" s="55"/>
      <c r="G4552" s="102"/>
      <c r="H4552" s="97"/>
      <c r="T4552" s="98"/>
      <c r="U4552" s="97"/>
      <c r="AG4552" s="98"/>
      <c r="AY4552" s="164"/>
      <c r="BK4552" s="98"/>
      <c r="BL4552" s="97"/>
      <c r="BX4552" s="98"/>
      <c r="CL4552" s="97"/>
      <c r="CX4552" s="98"/>
      <c r="DL4552" s="97"/>
      <c r="DX4552" s="98"/>
      <c r="EL4552" s="97"/>
      <c r="EX4552" s="98"/>
      <c r="EY4552" s="97"/>
      <c r="FL4552" s="126"/>
      <c r="FM4552" s="91"/>
      <c r="FN4552" s="91"/>
      <c r="FO4552" s="91"/>
      <c r="FP4552" s="91"/>
      <c r="FQ4552" s="91"/>
      <c r="FR4552" s="91"/>
      <c r="FS4552" s="91"/>
      <c r="FT4552" s="91"/>
      <c r="FU4552" s="91"/>
      <c r="FV4552" s="91"/>
      <c r="FW4552" s="91"/>
      <c r="FX4552" s="127"/>
      <c r="FY4552" s="126"/>
      <c r="FZ4552" s="91"/>
      <c r="GA4552" s="91"/>
      <c r="GB4552" s="91"/>
      <c r="GC4552" s="91"/>
      <c r="GD4552" s="91"/>
      <c r="GE4552" s="91"/>
      <c r="GF4552" s="91"/>
      <c r="GG4552" s="91"/>
      <c r="GH4552" s="91"/>
      <c r="GI4552" s="91"/>
      <c r="GJ4552" s="91"/>
      <c r="GK4552" s="127"/>
      <c r="GL4552" s="126"/>
      <c r="GM4552" s="91"/>
      <c r="GN4552" s="91"/>
      <c r="GO4552" s="91"/>
      <c r="GP4552" s="91"/>
      <c r="GQ4552" s="91"/>
      <c r="GR4552" s="91"/>
      <c r="GS4552" s="91"/>
      <c r="GT4552" s="91"/>
      <c r="GU4552" s="91"/>
      <c r="GV4552" s="91"/>
      <c r="GW4552" s="91"/>
      <c r="GX4552" s="127"/>
      <c r="GY4552" s="126"/>
      <c r="GZ4552" s="91"/>
      <c r="HA4552" s="91"/>
      <c r="HB4552" s="91"/>
      <c r="HC4552" s="91"/>
      <c r="HD4552" s="91"/>
      <c r="HE4552" s="91"/>
      <c r="HF4552" s="91"/>
      <c r="HG4552" s="91"/>
      <c r="HH4552" s="91"/>
      <c r="HI4552" s="91"/>
      <c r="HJ4552" s="91"/>
      <c r="HK4552" s="127"/>
      <c r="HL4552" s="126"/>
      <c r="HM4552" s="91"/>
      <c r="HN4552" s="91"/>
      <c r="HO4552" s="91"/>
      <c r="HP4552" s="91"/>
      <c r="HQ4552" s="91"/>
      <c r="HR4552" s="91"/>
      <c r="HS4552" s="91"/>
      <c r="HT4552" s="91"/>
      <c r="HU4552" s="91"/>
      <c r="HV4552" s="91"/>
      <c r="HW4552" s="91"/>
      <c r="HX4552" s="127"/>
      <c r="HY4552" s="126"/>
      <c r="HZ4552" s="91"/>
      <c r="IA4552" s="91"/>
      <c r="IB4552" s="91"/>
      <c r="IC4552" s="91"/>
      <c r="ID4552" s="91"/>
      <c r="IE4552" s="91"/>
      <c r="IF4552" s="91"/>
      <c r="IG4552" s="91"/>
      <c r="IH4552" s="91"/>
      <c r="II4552" s="91"/>
      <c r="IJ4552" s="91"/>
      <c r="IK4552" s="174"/>
    </row>
    <row r="4553" spans="2:245" x14ac:dyDescent="0.2">
      <c r="B4553" s="43"/>
      <c r="C4553" s="73"/>
      <c r="D4553" s="64"/>
      <c r="E4553" s="64"/>
      <c r="F4553" s="55"/>
      <c r="G4553" s="102"/>
      <c r="H4553" s="97"/>
      <c r="T4553" s="98"/>
      <c r="U4553" s="97"/>
      <c r="AG4553" s="98"/>
      <c r="AY4553" s="164"/>
      <c r="BK4553" s="98"/>
      <c r="BL4553" s="97"/>
      <c r="BX4553" s="98"/>
      <c r="CL4553" s="97"/>
      <c r="CX4553" s="98"/>
      <c r="DL4553" s="97"/>
      <c r="DX4553" s="98"/>
      <c r="EL4553" s="97"/>
      <c r="EX4553" s="98"/>
      <c r="EY4553" s="97"/>
      <c r="FL4553" s="126"/>
      <c r="FM4553" s="91"/>
      <c r="FN4553" s="91"/>
      <c r="FO4553" s="91"/>
      <c r="FP4553" s="91"/>
      <c r="FQ4553" s="91"/>
      <c r="FR4553" s="91"/>
      <c r="FS4553" s="91"/>
      <c r="FT4553" s="91"/>
      <c r="FU4553" s="91"/>
      <c r="FV4553" s="91"/>
      <c r="FW4553" s="91"/>
      <c r="FX4553" s="127"/>
      <c r="FY4553" s="126"/>
      <c r="FZ4553" s="91"/>
      <c r="GA4553" s="91"/>
      <c r="GB4553" s="91"/>
      <c r="GC4553" s="91"/>
      <c r="GD4553" s="91"/>
      <c r="GE4553" s="91"/>
      <c r="GF4553" s="91"/>
      <c r="GG4553" s="91"/>
      <c r="GH4553" s="91"/>
      <c r="GI4553" s="91"/>
      <c r="GJ4553" s="91"/>
      <c r="GK4553" s="127"/>
      <c r="GL4553" s="126"/>
      <c r="GM4553" s="91"/>
      <c r="GN4553" s="91"/>
      <c r="GO4553" s="91"/>
      <c r="GP4553" s="91"/>
      <c r="GQ4553" s="91"/>
      <c r="GR4553" s="91"/>
      <c r="GS4553" s="91"/>
      <c r="GT4553" s="91"/>
      <c r="GU4553" s="91"/>
      <c r="GV4553" s="91"/>
      <c r="GW4553" s="91"/>
      <c r="GX4553" s="127"/>
      <c r="GY4553" s="126"/>
      <c r="GZ4553" s="91"/>
      <c r="HA4553" s="91"/>
      <c r="HB4553" s="91"/>
      <c r="HC4553" s="91"/>
      <c r="HD4553" s="91"/>
      <c r="HE4553" s="91"/>
      <c r="HF4553" s="91"/>
      <c r="HG4553" s="91"/>
      <c r="HH4553" s="91"/>
      <c r="HI4553" s="91"/>
      <c r="HJ4553" s="91"/>
      <c r="HK4553" s="127"/>
      <c r="HL4553" s="126"/>
      <c r="HM4553" s="91"/>
      <c r="HN4553" s="91"/>
      <c r="HO4553" s="91"/>
      <c r="HP4553" s="91"/>
      <c r="HQ4553" s="91"/>
      <c r="HR4553" s="91"/>
      <c r="HS4553" s="91"/>
      <c r="HT4553" s="91"/>
      <c r="HU4553" s="91"/>
      <c r="HV4553" s="91"/>
      <c r="HW4553" s="91"/>
      <c r="HX4553" s="127"/>
      <c r="HY4553" s="126"/>
      <c r="HZ4553" s="91"/>
      <c r="IA4553" s="91"/>
      <c r="IB4553" s="91"/>
      <c r="IC4553" s="91"/>
      <c r="ID4553" s="91"/>
      <c r="IE4553" s="91"/>
      <c r="IF4553" s="91"/>
      <c r="IG4553" s="91"/>
      <c r="IH4553" s="91"/>
      <c r="II4553" s="91"/>
      <c r="IJ4553" s="91"/>
      <c r="IK4553" s="174"/>
    </row>
    <row r="4554" spans="2:245" x14ac:dyDescent="0.2">
      <c r="B4554" s="43"/>
      <c r="C4554" s="73"/>
      <c r="D4554" s="64"/>
      <c r="E4554" s="64"/>
      <c r="F4554" s="55"/>
      <c r="G4554" s="102"/>
      <c r="H4554" s="97"/>
      <c r="T4554" s="98"/>
      <c r="U4554" s="97"/>
      <c r="AG4554" s="98"/>
      <c r="AY4554" s="164"/>
      <c r="BK4554" s="98"/>
      <c r="BL4554" s="97"/>
      <c r="BX4554" s="98"/>
      <c r="CL4554" s="97"/>
      <c r="CX4554" s="98"/>
      <c r="DL4554" s="97"/>
      <c r="DX4554" s="98"/>
      <c r="EL4554" s="97"/>
      <c r="EX4554" s="98"/>
      <c r="EY4554" s="97"/>
      <c r="FL4554" s="126"/>
      <c r="FM4554" s="91"/>
      <c r="FN4554" s="91"/>
      <c r="FO4554" s="91"/>
      <c r="FP4554" s="91"/>
      <c r="FQ4554" s="91"/>
      <c r="FR4554" s="91"/>
      <c r="FS4554" s="91"/>
      <c r="FT4554" s="91"/>
      <c r="FU4554" s="91"/>
      <c r="FV4554" s="91"/>
      <c r="FW4554" s="91"/>
      <c r="FX4554" s="127"/>
      <c r="FY4554" s="126"/>
      <c r="FZ4554" s="91"/>
      <c r="GA4554" s="91"/>
      <c r="GB4554" s="91"/>
      <c r="GC4554" s="91"/>
      <c r="GD4554" s="91"/>
      <c r="GE4554" s="91"/>
      <c r="GF4554" s="91"/>
      <c r="GG4554" s="91"/>
      <c r="GH4554" s="91"/>
      <c r="GI4554" s="91"/>
      <c r="GJ4554" s="91"/>
      <c r="GK4554" s="127"/>
      <c r="GL4554" s="126"/>
      <c r="GM4554" s="91"/>
      <c r="GN4554" s="91"/>
      <c r="GO4554" s="91"/>
      <c r="GP4554" s="91"/>
      <c r="GQ4554" s="91"/>
      <c r="GR4554" s="91"/>
      <c r="GS4554" s="91"/>
      <c r="GT4554" s="91"/>
      <c r="GU4554" s="91"/>
      <c r="GV4554" s="91"/>
      <c r="GW4554" s="91"/>
      <c r="GX4554" s="127"/>
      <c r="GY4554" s="126"/>
      <c r="GZ4554" s="91"/>
      <c r="HA4554" s="91"/>
      <c r="HB4554" s="91"/>
      <c r="HC4554" s="91"/>
      <c r="HD4554" s="91"/>
      <c r="HE4554" s="91"/>
      <c r="HF4554" s="91"/>
      <c r="HG4554" s="91"/>
      <c r="HH4554" s="91"/>
      <c r="HI4554" s="91"/>
      <c r="HJ4554" s="91"/>
      <c r="HK4554" s="127"/>
      <c r="HL4554" s="126"/>
      <c r="HM4554" s="91"/>
      <c r="HN4554" s="91"/>
      <c r="HO4554" s="91"/>
      <c r="HP4554" s="91"/>
      <c r="HQ4554" s="91"/>
      <c r="HR4554" s="91"/>
      <c r="HS4554" s="91"/>
      <c r="HT4554" s="91"/>
      <c r="HU4554" s="91"/>
      <c r="HV4554" s="91"/>
      <c r="HW4554" s="91"/>
      <c r="HX4554" s="127"/>
      <c r="HY4554" s="126"/>
      <c r="HZ4554" s="91"/>
      <c r="IA4554" s="91"/>
      <c r="IB4554" s="91"/>
      <c r="IC4554" s="91"/>
      <c r="ID4554" s="91"/>
      <c r="IE4554" s="91"/>
      <c r="IF4554" s="91"/>
      <c r="IG4554" s="91"/>
      <c r="IH4554" s="91"/>
      <c r="II4554" s="91"/>
      <c r="IJ4554" s="91"/>
      <c r="IK4554" s="174"/>
    </row>
    <row r="4555" spans="2:245" x14ac:dyDescent="0.2">
      <c r="B4555" s="43"/>
      <c r="C4555" s="73"/>
      <c r="D4555" s="64"/>
      <c r="E4555" s="64"/>
      <c r="F4555" s="55"/>
      <c r="G4555" s="102"/>
      <c r="H4555" s="97"/>
      <c r="T4555" s="98"/>
      <c r="U4555" s="97"/>
      <c r="AG4555" s="98"/>
      <c r="AY4555" s="164"/>
      <c r="BK4555" s="98"/>
      <c r="BL4555" s="97"/>
      <c r="BX4555" s="98"/>
      <c r="CL4555" s="97"/>
      <c r="CX4555" s="98"/>
      <c r="DL4555" s="97"/>
      <c r="DX4555" s="98"/>
      <c r="EL4555" s="97"/>
      <c r="EX4555" s="98"/>
      <c r="EY4555" s="97"/>
      <c r="FL4555" s="126"/>
      <c r="FM4555" s="91"/>
      <c r="FN4555" s="91"/>
      <c r="FO4555" s="91"/>
      <c r="FP4555" s="91"/>
      <c r="FQ4555" s="91"/>
      <c r="FR4555" s="91"/>
      <c r="FS4555" s="91"/>
      <c r="FT4555" s="91"/>
      <c r="FU4555" s="91"/>
      <c r="FV4555" s="91"/>
      <c r="FW4555" s="91"/>
      <c r="FX4555" s="127"/>
      <c r="FY4555" s="126"/>
      <c r="FZ4555" s="91"/>
      <c r="GA4555" s="91"/>
      <c r="GB4555" s="91"/>
      <c r="GC4555" s="91"/>
      <c r="GD4555" s="91"/>
      <c r="GE4555" s="91"/>
      <c r="GF4555" s="91"/>
      <c r="GG4555" s="91"/>
      <c r="GH4555" s="91"/>
      <c r="GI4555" s="91"/>
      <c r="GJ4555" s="91"/>
      <c r="GK4555" s="127"/>
      <c r="GL4555" s="126"/>
      <c r="GM4555" s="91"/>
      <c r="GN4555" s="91"/>
      <c r="GO4555" s="91"/>
      <c r="GP4555" s="91"/>
      <c r="GQ4555" s="91"/>
      <c r="GR4555" s="91"/>
      <c r="GS4555" s="91"/>
      <c r="GT4555" s="91"/>
      <c r="GU4555" s="91"/>
      <c r="GV4555" s="91"/>
      <c r="GW4555" s="91"/>
      <c r="GX4555" s="127"/>
      <c r="GY4555" s="126"/>
      <c r="GZ4555" s="91"/>
      <c r="HA4555" s="91"/>
      <c r="HB4555" s="91"/>
      <c r="HC4555" s="91"/>
      <c r="HD4555" s="91"/>
      <c r="HE4555" s="91"/>
      <c r="HF4555" s="91"/>
      <c r="HG4555" s="91"/>
      <c r="HH4555" s="91"/>
      <c r="HI4555" s="91"/>
      <c r="HJ4555" s="91"/>
      <c r="HK4555" s="127"/>
      <c r="HL4555" s="126"/>
      <c r="HM4555" s="91"/>
      <c r="HN4555" s="91"/>
      <c r="HO4555" s="91"/>
      <c r="HP4555" s="91"/>
      <c r="HQ4555" s="91"/>
      <c r="HR4555" s="91"/>
      <c r="HS4555" s="91"/>
      <c r="HT4555" s="91"/>
      <c r="HU4555" s="91"/>
      <c r="HV4555" s="91"/>
      <c r="HW4555" s="91"/>
      <c r="HX4555" s="127"/>
      <c r="HY4555" s="126"/>
      <c r="HZ4555" s="91"/>
      <c r="IA4555" s="91"/>
      <c r="IB4555" s="91"/>
      <c r="IC4555" s="91"/>
      <c r="ID4555" s="91"/>
      <c r="IE4555" s="91"/>
      <c r="IF4555" s="91"/>
      <c r="IG4555" s="91"/>
      <c r="IH4555" s="91"/>
      <c r="II4555" s="91"/>
      <c r="IJ4555" s="91"/>
      <c r="IK4555" s="174"/>
    </row>
    <row r="4556" spans="2:245" x14ac:dyDescent="0.2">
      <c r="B4556" s="43"/>
      <c r="C4556" s="73"/>
      <c r="D4556" s="64"/>
      <c r="E4556" s="64"/>
      <c r="F4556" s="55"/>
      <c r="G4556" s="102"/>
      <c r="H4556" s="97"/>
      <c r="T4556" s="98"/>
      <c r="U4556" s="97"/>
      <c r="AG4556" s="98"/>
      <c r="AY4556" s="164"/>
      <c r="BK4556" s="98"/>
      <c r="BL4556" s="97"/>
      <c r="BX4556" s="98"/>
      <c r="CL4556" s="97"/>
      <c r="CX4556" s="98"/>
      <c r="DL4556" s="97"/>
      <c r="DX4556" s="98"/>
      <c r="EL4556" s="97"/>
      <c r="EX4556" s="98"/>
      <c r="EY4556" s="97"/>
      <c r="FL4556" s="126"/>
      <c r="FM4556" s="91"/>
      <c r="FN4556" s="91"/>
      <c r="FO4556" s="91"/>
      <c r="FP4556" s="91"/>
      <c r="FQ4556" s="91"/>
      <c r="FR4556" s="91"/>
      <c r="FS4556" s="91"/>
      <c r="FT4556" s="91"/>
      <c r="FU4556" s="91"/>
      <c r="FV4556" s="91"/>
      <c r="FW4556" s="91"/>
      <c r="FX4556" s="127"/>
      <c r="FY4556" s="126"/>
      <c r="FZ4556" s="91"/>
      <c r="GA4556" s="91"/>
      <c r="GB4556" s="91"/>
      <c r="GC4556" s="91"/>
      <c r="GD4556" s="91"/>
      <c r="GE4556" s="91"/>
      <c r="GF4556" s="91"/>
      <c r="GG4556" s="91"/>
      <c r="GH4556" s="91"/>
      <c r="GI4556" s="91"/>
      <c r="GJ4556" s="91"/>
      <c r="GK4556" s="127"/>
      <c r="GL4556" s="126"/>
      <c r="GM4556" s="91"/>
      <c r="GN4556" s="91"/>
      <c r="GO4556" s="91"/>
      <c r="GP4556" s="91"/>
      <c r="GQ4556" s="91"/>
      <c r="GR4556" s="91"/>
      <c r="GS4556" s="91"/>
      <c r="GT4556" s="91"/>
      <c r="GU4556" s="91"/>
      <c r="GV4556" s="91"/>
      <c r="GW4556" s="91"/>
      <c r="GX4556" s="127"/>
      <c r="GY4556" s="126"/>
      <c r="GZ4556" s="91"/>
      <c r="HA4556" s="91"/>
      <c r="HB4556" s="91"/>
      <c r="HC4556" s="91"/>
      <c r="HD4556" s="91"/>
      <c r="HE4556" s="91"/>
      <c r="HF4556" s="91"/>
      <c r="HG4556" s="91"/>
      <c r="HH4556" s="91"/>
      <c r="HI4556" s="91"/>
      <c r="HJ4556" s="91"/>
      <c r="HK4556" s="127"/>
      <c r="HL4556" s="126"/>
      <c r="HM4556" s="91"/>
      <c r="HN4556" s="91"/>
      <c r="HO4556" s="91"/>
      <c r="HP4556" s="91"/>
      <c r="HQ4556" s="91"/>
      <c r="HR4556" s="91"/>
      <c r="HS4556" s="91"/>
      <c r="HT4556" s="91"/>
      <c r="HU4556" s="91"/>
      <c r="HV4556" s="91"/>
      <c r="HW4556" s="91"/>
      <c r="HX4556" s="127"/>
      <c r="HY4556" s="126"/>
      <c r="HZ4556" s="91"/>
      <c r="IA4556" s="91"/>
      <c r="IB4556" s="91"/>
      <c r="IC4556" s="91"/>
      <c r="ID4556" s="91"/>
      <c r="IE4556" s="91"/>
      <c r="IF4556" s="91"/>
      <c r="IG4556" s="91"/>
      <c r="IH4556" s="91"/>
      <c r="II4556" s="91"/>
      <c r="IJ4556" s="91"/>
      <c r="IK4556" s="174"/>
    </row>
    <row r="4557" spans="2:245" x14ac:dyDescent="0.2">
      <c r="B4557" s="43"/>
      <c r="C4557" s="73"/>
      <c r="D4557" s="64"/>
      <c r="E4557" s="64"/>
      <c r="F4557" s="55"/>
      <c r="G4557" s="102"/>
      <c r="H4557" s="97"/>
      <c r="T4557" s="98"/>
      <c r="U4557" s="97"/>
      <c r="AG4557" s="98"/>
      <c r="AY4557" s="164"/>
      <c r="BK4557" s="98"/>
      <c r="BL4557" s="97"/>
      <c r="BX4557" s="98"/>
      <c r="CL4557" s="97"/>
      <c r="CX4557" s="98"/>
      <c r="DL4557" s="97"/>
      <c r="DX4557" s="98"/>
      <c r="EL4557" s="97"/>
      <c r="EX4557" s="98"/>
      <c r="EY4557" s="97"/>
      <c r="FL4557" s="126"/>
      <c r="FM4557" s="91"/>
      <c r="FN4557" s="91"/>
      <c r="FO4557" s="91"/>
      <c r="FP4557" s="91"/>
      <c r="FQ4557" s="91"/>
      <c r="FR4557" s="91"/>
      <c r="FS4557" s="91"/>
      <c r="FT4557" s="91"/>
      <c r="FU4557" s="91"/>
      <c r="FV4557" s="91"/>
      <c r="FW4557" s="91"/>
      <c r="FX4557" s="127"/>
      <c r="FY4557" s="126"/>
      <c r="FZ4557" s="91"/>
      <c r="GA4557" s="91"/>
      <c r="GB4557" s="91"/>
      <c r="GC4557" s="91"/>
      <c r="GD4557" s="91"/>
      <c r="GE4557" s="91"/>
      <c r="GF4557" s="91"/>
      <c r="GG4557" s="91"/>
      <c r="GH4557" s="91"/>
      <c r="GI4557" s="91"/>
      <c r="GJ4557" s="91"/>
      <c r="GK4557" s="127"/>
      <c r="GL4557" s="126"/>
      <c r="GM4557" s="91"/>
      <c r="GN4557" s="91"/>
      <c r="GO4557" s="91"/>
      <c r="GP4557" s="91"/>
      <c r="GQ4557" s="91"/>
      <c r="GR4557" s="91"/>
      <c r="GS4557" s="91"/>
      <c r="GT4557" s="91"/>
      <c r="GU4557" s="91"/>
      <c r="GV4557" s="91"/>
      <c r="GW4557" s="91"/>
      <c r="GX4557" s="127"/>
      <c r="GY4557" s="126"/>
      <c r="GZ4557" s="91"/>
      <c r="HA4557" s="91"/>
      <c r="HB4557" s="91"/>
      <c r="HC4557" s="91"/>
      <c r="HD4557" s="91"/>
      <c r="HE4557" s="91"/>
      <c r="HF4557" s="91"/>
      <c r="HG4557" s="91"/>
      <c r="HH4557" s="91"/>
      <c r="HI4557" s="91"/>
      <c r="HJ4557" s="91"/>
      <c r="HK4557" s="127"/>
      <c r="HL4557" s="126"/>
      <c r="HM4557" s="91"/>
      <c r="HN4557" s="91"/>
      <c r="HO4557" s="91"/>
      <c r="HP4557" s="91"/>
      <c r="HQ4557" s="91"/>
      <c r="HR4557" s="91"/>
      <c r="HS4557" s="91"/>
      <c r="HT4557" s="91"/>
      <c r="HU4557" s="91"/>
      <c r="HV4557" s="91"/>
      <c r="HW4557" s="91"/>
      <c r="HX4557" s="127"/>
      <c r="HY4557" s="126"/>
      <c r="HZ4557" s="91"/>
      <c r="IA4557" s="91"/>
      <c r="IB4557" s="91"/>
      <c r="IC4557" s="91"/>
      <c r="ID4557" s="91"/>
      <c r="IE4557" s="91"/>
      <c r="IF4557" s="91"/>
      <c r="IG4557" s="91"/>
      <c r="IH4557" s="91"/>
      <c r="II4557" s="91"/>
      <c r="IJ4557" s="91"/>
      <c r="IK4557" s="174"/>
    </row>
    <row r="4558" spans="2:245" x14ac:dyDescent="0.2">
      <c r="B4558" s="43"/>
      <c r="C4558" s="73"/>
      <c r="D4558" s="64"/>
      <c r="E4558" s="64"/>
      <c r="F4558" s="55"/>
      <c r="G4558" s="102"/>
      <c r="H4558" s="97"/>
      <c r="T4558" s="98"/>
      <c r="U4558" s="97"/>
      <c r="AG4558" s="98"/>
      <c r="AY4558" s="164"/>
      <c r="BK4558" s="98"/>
      <c r="BL4558" s="97"/>
      <c r="BX4558" s="98"/>
      <c r="CL4558" s="97"/>
      <c r="CX4558" s="98"/>
      <c r="DL4558" s="97"/>
      <c r="DX4558" s="98"/>
      <c r="EL4558" s="97"/>
      <c r="EX4558" s="98"/>
      <c r="EY4558" s="97"/>
      <c r="FL4558" s="126"/>
      <c r="FM4558" s="91"/>
      <c r="FN4558" s="91"/>
      <c r="FO4558" s="91"/>
      <c r="FP4558" s="91"/>
      <c r="FQ4558" s="91"/>
      <c r="FR4558" s="91"/>
      <c r="FS4558" s="91"/>
      <c r="FT4558" s="91"/>
      <c r="FU4558" s="91"/>
      <c r="FV4558" s="91"/>
      <c r="FW4558" s="91"/>
      <c r="FX4558" s="127"/>
      <c r="FY4558" s="126"/>
      <c r="FZ4558" s="91"/>
      <c r="GA4558" s="91"/>
      <c r="GB4558" s="91"/>
      <c r="GC4558" s="91"/>
      <c r="GD4558" s="91"/>
      <c r="GE4558" s="91"/>
      <c r="GF4558" s="91"/>
      <c r="GG4558" s="91"/>
      <c r="GH4558" s="91"/>
      <c r="GI4558" s="91"/>
      <c r="GJ4558" s="91"/>
      <c r="GK4558" s="127"/>
      <c r="GL4558" s="126"/>
      <c r="GM4558" s="91"/>
      <c r="GN4558" s="91"/>
      <c r="GO4558" s="91"/>
      <c r="GP4558" s="91"/>
      <c r="GQ4558" s="91"/>
      <c r="GR4558" s="91"/>
      <c r="GS4558" s="91"/>
      <c r="GT4558" s="91"/>
      <c r="GU4558" s="91"/>
      <c r="GV4558" s="91"/>
      <c r="GW4558" s="91"/>
      <c r="GX4558" s="127"/>
      <c r="GY4558" s="126"/>
      <c r="GZ4558" s="91"/>
      <c r="HA4558" s="91"/>
      <c r="HB4558" s="91"/>
      <c r="HC4558" s="91"/>
      <c r="HD4558" s="91"/>
      <c r="HE4558" s="91"/>
      <c r="HF4558" s="91"/>
      <c r="HG4558" s="91"/>
      <c r="HH4558" s="91"/>
      <c r="HI4558" s="91"/>
      <c r="HJ4558" s="91"/>
      <c r="HK4558" s="127"/>
      <c r="HL4558" s="126"/>
      <c r="HM4558" s="91"/>
      <c r="HN4558" s="91"/>
      <c r="HO4558" s="91"/>
      <c r="HP4558" s="91"/>
      <c r="HQ4558" s="91"/>
      <c r="HR4558" s="91"/>
      <c r="HS4558" s="91"/>
      <c r="HT4558" s="91"/>
      <c r="HU4558" s="91"/>
      <c r="HV4558" s="91"/>
      <c r="HW4558" s="91"/>
      <c r="HX4558" s="127"/>
      <c r="HY4558" s="126"/>
      <c r="HZ4558" s="91"/>
      <c r="IA4558" s="91"/>
      <c r="IB4558" s="91"/>
      <c r="IC4558" s="91"/>
      <c r="ID4558" s="91"/>
      <c r="IE4558" s="91"/>
      <c r="IF4558" s="91"/>
      <c r="IG4558" s="91"/>
      <c r="IH4558" s="91"/>
      <c r="II4558" s="91"/>
      <c r="IJ4558" s="91"/>
      <c r="IK4558" s="174"/>
    </row>
    <row r="4559" spans="2:245" x14ac:dyDescent="0.2">
      <c r="B4559" s="43"/>
      <c r="C4559" s="73"/>
      <c r="D4559" s="64"/>
      <c r="E4559" s="64"/>
      <c r="F4559" s="55"/>
      <c r="G4559" s="102"/>
      <c r="H4559" s="97"/>
      <c r="T4559" s="98"/>
      <c r="U4559" s="97"/>
      <c r="AG4559" s="98"/>
      <c r="AY4559" s="164"/>
      <c r="BK4559" s="98"/>
      <c r="BL4559" s="97"/>
      <c r="BX4559" s="98"/>
      <c r="CL4559" s="97"/>
      <c r="CX4559" s="98"/>
      <c r="DL4559" s="97"/>
      <c r="DX4559" s="98"/>
      <c r="EL4559" s="97"/>
      <c r="EX4559" s="98"/>
      <c r="EY4559" s="97"/>
      <c r="FL4559" s="126"/>
      <c r="FM4559" s="91"/>
      <c r="FN4559" s="91"/>
      <c r="FO4559" s="91"/>
      <c r="FP4559" s="91"/>
      <c r="FQ4559" s="91"/>
      <c r="FR4559" s="91"/>
      <c r="FS4559" s="91"/>
      <c r="FT4559" s="91"/>
      <c r="FU4559" s="91"/>
      <c r="FV4559" s="91"/>
      <c r="FW4559" s="91"/>
      <c r="FX4559" s="127"/>
      <c r="FY4559" s="126"/>
      <c r="FZ4559" s="91"/>
      <c r="GA4559" s="91"/>
      <c r="GB4559" s="91"/>
      <c r="GC4559" s="91"/>
      <c r="GD4559" s="91"/>
      <c r="GE4559" s="91"/>
      <c r="GF4559" s="91"/>
      <c r="GG4559" s="91"/>
      <c r="GH4559" s="91"/>
      <c r="GI4559" s="91"/>
      <c r="GJ4559" s="91"/>
      <c r="GK4559" s="127"/>
      <c r="GL4559" s="126"/>
      <c r="GM4559" s="91"/>
      <c r="GN4559" s="91"/>
      <c r="GO4559" s="91"/>
      <c r="GP4559" s="91"/>
      <c r="GQ4559" s="91"/>
      <c r="GR4559" s="91"/>
      <c r="GS4559" s="91"/>
      <c r="GT4559" s="91"/>
      <c r="GU4559" s="91"/>
      <c r="GV4559" s="91"/>
      <c r="GW4559" s="91"/>
      <c r="GX4559" s="127"/>
      <c r="GY4559" s="126"/>
      <c r="GZ4559" s="91"/>
      <c r="HA4559" s="91"/>
      <c r="HB4559" s="91"/>
      <c r="HC4559" s="91"/>
      <c r="HD4559" s="91"/>
      <c r="HE4559" s="91"/>
      <c r="HF4559" s="91"/>
      <c r="HG4559" s="91"/>
      <c r="HH4559" s="91"/>
      <c r="HI4559" s="91"/>
      <c r="HJ4559" s="91"/>
      <c r="HK4559" s="127"/>
      <c r="HL4559" s="126"/>
      <c r="HM4559" s="91"/>
      <c r="HN4559" s="91"/>
      <c r="HO4559" s="91"/>
      <c r="HP4559" s="91"/>
      <c r="HQ4559" s="91"/>
      <c r="HR4559" s="91"/>
      <c r="HS4559" s="91"/>
      <c r="HT4559" s="91"/>
      <c r="HU4559" s="91"/>
      <c r="HV4559" s="91"/>
      <c r="HW4559" s="91"/>
      <c r="HX4559" s="127"/>
      <c r="HY4559" s="126"/>
      <c r="HZ4559" s="91"/>
      <c r="IA4559" s="91"/>
      <c r="IB4559" s="91"/>
      <c r="IC4559" s="91"/>
      <c r="ID4559" s="91"/>
      <c r="IE4559" s="91"/>
      <c r="IF4559" s="91"/>
      <c r="IG4559" s="91"/>
      <c r="IH4559" s="91"/>
      <c r="II4559" s="91"/>
      <c r="IJ4559" s="91"/>
      <c r="IK4559" s="174"/>
    </row>
    <row r="4560" spans="2:245" x14ac:dyDescent="0.2">
      <c r="B4560" s="43"/>
      <c r="C4560" s="73"/>
      <c r="D4560" s="64"/>
      <c r="E4560" s="64"/>
      <c r="F4560" s="55"/>
      <c r="G4560" s="102"/>
      <c r="H4560" s="97"/>
      <c r="T4560" s="98"/>
      <c r="U4560" s="97"/>
      <c r="AG4560" s="98"/>
      <c r="AY4560" s="164"/>
      <c r="BK4560" s="98"/>
      <c r="BL4560" s="97"/>
      <c r="BX4560" s="98"/>
      <c r="CL4560" s="97"/>
      <c r="CX4560" s="98"/>
      <c r="DL4560" s="97"/>
      <c r="DX4560" s="98"/>
      <c r="EL4560" s="97"/>
      <c r="EX4560" s="98"/>
      <c r="EY4560" s="97"/>
      <c r="FL4560" s="126"/>
      <c r="FM4560" s="91"/>
      <c r="FN4560" s="91"/>
      <c r="FO4560" s="91"/>
      <c r="FP4560" s="91"/>
      <c r="FQ4560" s="91"/>
      <c r="FR4560" s="91"/>
      <c r="FS4560" s="91"/>
      <c r="FT4560" s="91"/>
      <c r="FU4560" s="91"/>
      <c r="FV4560" s="91"/>
      <c r="FW4560" s="91"/>
      <c r="FX4560" s="127"/>
      <c r="FY4560" s="126"/>
      <c r="FZ4560" s="91"/>
      <c r="GA4560" s="91"/>
      <c r="GB4560" s="91"/>
      <c r="GC4560" s="91"/>
      <c r="GD4560" s="91"/>
      <c r="GE4560" s="91"/>
      <c r="GF4560" s="91"/>
      <c r="GG4560" s="91"/>
      <c r="GH4560" s="91"/>
      <c r="GI4560" s="91"/>
      <c r="GJ4560" s="91"/>
      <c r="GK4560" s="127"/>
      <c r="GL4560" s="126"/>
      <c r="GM4560" s="91"/>
      <c r="GN4560" s="91"/>
      <c r="GO4560" s="91"/>
      <c r="GP4560" s="91"/>
      <c r="GQ4560" s="91"/>
      <c r="GR4560" s="91"/>
      <c r="GS4560" s="91"/>
      <c r="GT4560" s="91"/>
      <c r="GU4560" s="91"/>
      <c r="GV4560" s="91"/>
      <c r="GW4560" s="91"/>
      <c r="GX4560" s="127"/>
      <c r="GY4560" s="126"/>
      <c r="GZ4560" s="91"/>
      <c r="HA4560" s="91"/>
      <c r="HB4560" s="91"/>
      <c r="HC4560" s="91"/>
      <c r="HD4560" s="91"/>
      <c r="HE4560" s="91"/>
      <c r="HF4560" s="91"/>
      <c r="HG4560" s="91"/>
      <c r="HH4560" s="91"/>
      <c r="HI4560" s="91"/>
      <c r="HJ4560" s="91"/>
      <c r="HK4560" s="127"/>
      <c r="HL4560" s="126"/>
      <c r="HM4560" s="91"/>
      <c r="HN4560" s="91"/>
      <c r="HO4560" s="91"/>
      <c r="HP4560" s="91"/>
      <c r="HQ4560" s="91"/>
      <c r="HR4560" s="91"/>
      <c r="HS4560" s="91"/>
      <c r="HT4560" s="91"/>
      <c r="HU4560" s="91"/>
      <c r="HV4560" s="91"/>
      <c r="HW4560" s="91"/>
      <c r="HX4560" s="127"/>
      <c r="HY4560" s="126"/>
      <c r="HZ4560" s="91"/>
      <c r="IA4560" s="91"/>
      <c r="IB4560" s="91"/>
      <c r="IC4560" s="91"/>
      <c r="ID4560" s="91"/>
      <c r="IE4560" s="91"/>
      <c r="IF4560" s="91"/>
      <c r="IG4560" s="91"/>
      <c r="IH4560" s="91"/>
      <c r="II4560" s="91"/>
      <c r="IJ4560" s="91"/>
      <c r="IK4560" s="174"/>
    </row>
    <row r="4561" spans="2:245" x14ac:dyDescent="0.2">
      <c r="B4561" s="43"/>
      <c r="C4561" s="73"/>
      <c r="D4561" s="64"/>
      <c r="E4561" s="64"/>
      <c r="F4561" s="55"/>
      <c r="G4561" s="102"/>
      <c r="H4561" s="97"/>
      <c r="T4561" s="98"/>
      <c r="U4561" s="97"/>
      <c r="AG4561" s="98"/>
      <c r="AY4561" s="164"/>
      <c r="BK4561" s="98"/>
      <c r="BL4561" s="97"/>
      <c r="BX4561" s="98"/>
      <c r="CL4561" s="97"/>
      <c r="CX4561" s="98"/>
      <c r="DL4561" s="97"/>
      <c r="DX4561" s="98"/>
      <c r="EL4561" s="97"/>
      <c r="EX4561" s="98"/>
      <c r="EY4561" s="97"/>
      <c r="FL4561" s="126"/>
      <c r="FM4561" s="91"/>
      <c r="FN4561" s="91"/>
      <c r="FO4561" s="91"/>
      <c r="FP4561" s="91"/>
      <c r="FQ4561" s="91"/>
      <c r="FR4561" s="91"/>
      <c r="FS4561" s="91"/>
      <c r="FT4561" s="91"/>
      <c r="FU4561" s="91"/>
      <c r="FV4561" s="91"/>
      <c r="FW4561" s="91"/>
      <c r="FX4561" s="127"/>
      <c r="FY4561" s="126"/>
      <c r="FZ4561" s="91"/>
      <c r="GA4561" s="91"/>
      <c r="GB4561" s="91"/>
      <c r="GC4561" s="91"/>
      <c r="GD4561" s="91"/>
      <c r="GE4561" s="91"/>
      <c r="GF4561" s="91"/>
      <c r="GG4561" s="91"/>
      <c r="GH4561" s="91"/>
      <c r="GI4561" s="91"/>
      <c r="GJ4561" s="91"/>
      <c r="GK4561" s="127"/>
      <c r="GL4561" s="126"/>
      <c r="GM4561" s="91"/>
      <c r="GN4561" s="91"/>
      <c r="GO4561" s="91"/>
      <c r="GP4561" s="91"/>
      <c r="GQ4561" s="91"/>
      <c r="GR4561" s="91"/>
      <c r="GS4561" s="91"/>
      <c r="GT4561" s="91"/>
      <c r="GU4561" s="91"/>
      <c r="GV4561" s="91"/>
      <c r="GW4561" s="91"/>
      <c r="GX4561" s="127"/>
      <c r="GY4561" s="126"/>
      <c r="GZ4561" s="91"/>
      <c r="HA4561" s="91"/>
      <c r="HB4561" s="91"/>
      <c r="HC4561" s="91"/>
      <c r="HD4561" s="91"/>
      <c r="HE4561" s="91"/>
      <c r="HF4561" s="91"/>
      <c r="HG4561" s="91"/>
      <c r="HH4561" s="91"/>
      <c r="HI4561" s="91"/>
      <c r="HJ4561" s="91"/>
      <c r="HK4561" s="127"/>
      <c r="HL4561" s="126"/>
      <c r="HM4561" s="91"/>
      <c r="HN4561" s="91"/>
      <c r="HO4561" s="91"/>
      <c r="HP4561" s="91"/>
      <c r="HQ4561" s="91"/>
      <c r="HR4561" s="91"/>
      <c r="HS4561" s="91"/>
      <c r="HT4561" s="91"/>
      <c r="HU4561" s="91"/>
      <c r="HV4561" s="91"/>
      <c r="HW4561" s="91"/>
      <c r="HX4561" s="127"/>
      <c r="HY4561" s="126"/>
      <c r="HZ4561" s="91"/>
      <c r="IA4561" s="91"/>
      <c r="IB4561" s="91"/>
      <c r="IC4561" s="91"/>
      <c r="ID4561" s="91"/>
      <c r="IE4561" s="91"/>
      <c r="IF4561" s="91"/>
      <c r="IG4561" s="91"/>
      <c r="IH4561" s="91"/>
      <c r="II4561" s="91"/>
      <c r="IJ4561" s="91"/>
      <c r="IK4561" s="174"/>
    </row>
    <row r="4562" spans="2:245" x14ac:dyDescent="0.2">
      <c r="B4562" s="43"/>
      <c r="C4562" s="73"/>
      <c r="D4562" s="64"/>
      <c r="E4562" s="64"/>
      <c r="F4562" s="55"/>
      <c r="G4562" s="102"/>
      <c r="H4562" s="97"/>
      <c r="T4562" s="98"/>
      <c r="U4562" s="97"/>
      <c r="AG4562" s="98"/>
      <c r="AY4562" s="164"/>
      <c r="BK4562" s="98"/>
      <c r="BL4562" s="97"/>
      <c r="BX4562" s="98"/>
      <c r="CL4562" s="97"/>
      <c r="CX4562" s="98"/>
      <c r="DL4562" s="97"/>
      <c r="DX4562" s="98"/>
      <c r="EL4562" s="97"/>
      <c r="EX4562" s="98"/>
      <c r="EY4562" s="97"/>
      <c r="FL4562" s="126"/>
      <c r="FM4562" s="91"/>
      <c r="FN4562" s="91"/>
      <c r="FO4562" s="91"/>
      <c r="FP4562" s="91"/>
      <c r="FQ4562" s="91"/>
      <c r="FR4562" s="91"/>
      <c r="FS4562" s="91"/>
      <c r="FT4562" s="91"/>
      <c r="FU4562" s="91"/>
      <c r="FV4562" s="91"/>
      <c r="FW4562" s="91"/>
      <c r="FX4562" s="127"/>
      <c r="FY4562" s="126"/>
      <c r="FZ4562" s="91"/>
      <c r="GA4562" s="91"/>
      <c r="GB4562" s="91"/>
      <c r="GC4562" s="91"/>
      <c r="GD4562" s="91"/>
      <c r="GE4562" s="91"/>
      <c r="GF4562" s="91"/>
      <c r="GG4562" s="91"/>
      <c r="GH4562" s="91"/>
      <c r="GI4562" s="91"/>
      <c r="GJ4562" s="91"/>
      <c r="GK4562" s="127"/>
      <c r="GL4562" s="126"/>
      <c r="GM4562" s="91"/>
      <c r="GN4562" s="91"/>
      <c r="GO4562" s="91"/>
      <c r="GP4562" s="91"/>
      <c r="GQ4562" s="91"/>
      <c r="GR4562" s="91"/>
      <c r="GS4562" s="91"/>
      <c r="GT4562" s="91"/>
      <c r="GU4562" s="91"/>
      <c r="GV4562" s="91"/>
      <c r="GW4562" s="91"/>
      <c r="GX4562" s="127"/>
      <c r="GY4562" s="126"/>
      <c r="GZ4562" s="91"/>
      <c r="HA4562" s="91"/>
      <c r="HB4562" s="91"/>
      <c r="HC4562" s="91"/>
      <c r="HD4562" s="91"/>
      <c r="HE4562" s="91"/>
      <c r="HF4562" s="91"/>
      <c r="HG4562" s="91"/>
      <c r="HH4562" s="91"/>
      <c r="HI4562" s="91"/>
      <c r="HJ4562" s="91"/>
      <c r="HK4562" s="127"/>
      <c r="HL4562" s="126"/>
      <c r="HM4562" s="91"/>
      <c r="HN4562" s="91"/>
      <c r="HO4562" s="91"/>
      <c r="HP4562" s="91"/>
      <c r="HQ4562" s="91"/>
      <c r="HR4562" s="91"/>
      <c r="HS4562" s="91"/>
      <c r="HT4562" s="91"/>
      <c r="HU4562" s="91"/>
      <c r="HV4562" s="91"/>
      <c r="HW4562" s="91"/>
      <c r="HX4562" s="127"/>
      <c r="HY4562" s="126"/>
      <c r="HZ4562" s="91"/>
      <c r="IA4562" s="91"/>
      <c r="IB4562" s="91"/>
      <c r="IC4562" s="91"/>
      <c r="ID4562" s="91"/>
      <c r="IE4562" s="91"/>
      <c r="IF4562" s="91"/>
      <c r="IG4562" s="91"/>
      <c r="IH4562" s="91"/>
      <c r="II4562" s="91"/>
      <c r="IJ4562" s="91"/>
      <c r="IK4562" s="174"/>
    </row>
    <row r="4563" spans="2:245" x14ac:dyDescent="0.2">
      <c r="B4563" s="43"/>
      <c r="C4563" s="73"/>
      <c r="D4563" s="64"/>
      <c r="E4563" s="64"/>
      <c r="F4563" s="55"/>
      <c r="G4563" s="102"/>
      <c r="H4563" s="97"/>
      <c r="T4563" s="98"/>
      <c r="U4563" s="97"/>
      <c r="AG4563" s="98"/>
      <c r="AY4563" s="164"/>
      <c r="BK4563" s="98"/>
      <c r="BL4563" s="97"/>
      <c r="BX4563" s="98"/>
      <c r="CL4563" s="97"/>
      <c r="CX4563" s="98"/>
      <c r="DL4563" s="97"/>
      <c r="DX4563" s="98"/>
      <c r="EL4563" s="97"/>
      <c r="EX4563" s="98"/>
      <c r="EY4563" s="97"/>
      <c r="FL4563" s="126"/>
      <c r="FM4563" s="91"/>
      <c r="FN4563" s="91"/>
      <c r="FO4563" s="91"/>
      <c r="FP4563" s="91"/>
      <c r="FQ4563" s="91"/>
      <c r="FR4563" s="91"/>
      <c r="FS4563" s="91"/>
      <c r="FT4563" s="91"/>
      <c r="FU4563" s="91"/>
      <c r="FV4563" s="91"/>
      <c r="FW4563" s="91"/>
      <c r="FX4563" s="127"/>
      <c r="FY4563" s="126"/>
      <c r="FZ4563" s="91"/>
      <c r="GA4563" s="91"/>
      <c r="GB4563" s="91"/>
      <c r="GC4563" s="91"/>
      <c r="GD4563" s="91"/>
      <c r="GE4563" s="91"/>
      <c r="GF4563" s="91"/>
      <c r="GG4563" s="91"/>
      <c r="GH4563" s="91"/>
      <c r="GI4563" s="91"/>
      <c r="GJ4563" s="91"/>
      <c r="GK4563" s="127"/>
      <c r="GL4563" s="126"/>
      <c r="GM4563" s="91"/>
      <c r="GN4563" s="91"/>
      <c r="GO4563" s="91"/>
      <c r="GP4563" s="91"/>
      <c r="GQ4563" s="91"/>
      <c r="GR4563" s="91"/>
      <c r="GS4563" s="91"/>
      <c r="GT4563" s="91"/>
      <c r="GU4563" s="91"/>
      <c r="GV4563" s="91"/>
      <c r="GW4563" s="91"/>
      <c r="GX4563" s="127"/>
      <c r="GY4563" s="126"/>
      <c r="GZ4563" s="91"/>
      <c r="HA4563" s="91"/>
      <c r="HB4563" s="91"/>
      <c r="HC4563" s="91"/>
      <c r="HD4563" s="91"/>
      <c r="HE4563" s="91"/>
      <c r="HF4563" s="91"/>
      <c r="HG4563" s="91"/>
      <c r="HH4563" s="91"/>
      <c r="HI4563" s="91"/>
      <c r="HJ4563" s="91"/>
      <c r="HK4563" s="127"/>
      <c r="HL4563" s="126"/>
      <c r="HM4563" s="91"/>
      <c r="HN4563" s="91"/>
      <c r="HO4563" s="91"/>
      <c r="HP4563" s="91"/>
      <c r="HQ4563" s="91"/>
      <c r="HR4563" s="91"/>
      <c r="HS4563" s="91"/>
      <c r="HT4563" s="91"/>
      <c r="HU4563" s="91"/>
      <c r="HV4563" s="91"/>
      <c r="HW4563" s="91"/>
      <c r="HX4563" s="127"/>
      <c r="HY4563" s="126"/>
      <c r="HZ4563" s="91"/>
      <c r="IA4563" s="91"/>
      <c r="IB4563" s="91"/>
      <c r="IC4563" s="91"/>
      <c r="ID4563" s="91"/>
      <c r="IE4563" s="91"/>
      <c r="IF4563" s="91"/>
      <c r="IG4563" s="91"/>
      <c r="IH4563" s="91"/>
      <c r="II4563" s="91"/>
      <c r="IJ4563" s="91"/>
      <c r="IK4563" s="174"/>
    </row>
    <row r="4564" spans="2:245" x14ac:dyDescent="0.2">
      <c r="B4564" s="43"/>
      <c r="C4564" s="73"/>
      <c r="D4564" s="64"/>
      <c r="E4564" s="64"/>
      <c r="F4564" s="55"/>
      <c r="G4564" s="102"/>
      <c r="H4564" s="97"/>
      <c r="T4564" s="98"/>
      <c r="U4564" s="97"/>
      <c r="AG4564" s="98"/>
      <c r="AY4564" s="164"/>
      <c r="BK4564" s="98"/>
      <c r="BL4564" s="97"/>
      <c r="BX4564" s="98"/>
      <c r="CL4564" s="97"/>
      <c r="CX4564" s="98"/>
      <c r="DL4564" s="97"/>
      <c r="DX4564" s="98"/>
      <c r="EL4564" s="97"/>
      <c r="EX4564" s="98"/>
      <c r="EY4564" s="97"/>
      <c r="FL4564" s="126"/>
      <c r="FM4564" s="91"/>
      <c r="FN4564" s="91"/>
      <c r="FO4564" s="91"/>
      <c r="FP4564" s="91"/>
      <c r="FQ4564" s="91"/>
      <c r="FR4564" s="91"/>
      <c r="FS4564" s="91"/>
      <c r="FT4564" s="91"/>
      <c r="FU4564" s="91"/>
      <c r="FV4564" s="91"/>
      <c r="FW4564" s="91"/>
      <c r="FX4564" s="127"/>
      <c r="FY4564" s="126"/>
      <c r="FZ4564" s="91"/>
      <c r="GA4564" s="91"/>
      <c r="GB4564" s="91"/>
      <c r="GC4564" s="91"/>
      <c r="GD4564" s="91"/>
      <c r="GE4564" s="91"/>
      <c r="GF4564" s="91"/>
      <c r="GG4564" s="91"/>
      <c r="GH4564" s="91"/>
      <c r="GI4564" s="91"/>
      <c r="GJ4564" s="91"/>
      <c r="GK4564" s="127"/>
      <c r="GL4564" s="126"/>
      <c r="GM4564" s="91"/>
      <c r="GN4564" s="91"/>
      <c r="GO4564" s="91"/>
      <c r="GP4564" s="91"/>
      <c r="GQ4564" s="91"/>
      <c r="GR4564" s="91"/>
      <c r="GS4564" s="91"/>
      <c r="GT4564" s="91"/>
      <c r="GU4564" s="91"/>
      <c r="GV4564" s="91"/>
      <c r="GW4564" s="91"/>
      <c r="GX4564" s="127"/>
      <c r="GY4564" s="126"/>
      <c r="GZ4564" s="91"/>
      <c r="HA4564" s="91"/>
      <c r="HB4564" s="91"/>
      <c r="HC4564" s="91"/>
      <c r="HD4564" s="91"/>
      <c r="HE4564" s="91"/>
      <c r="HF4564" s="91"/>
      <c r="HG4564" s="91"/>
      <c r="HH4564" s="91"/>
      <c r="HI4564" s="91"/>
      <c r="HJ4564" s="91"/>
      <c r="HK4564" s="127"/>
      <c r="HL4564" s="126"/>
      <c r="HM4564" s="91"/>
      <c r="HN4564" s="91"/>
      <c r="HO4564" s="91"/>
      <c r="HP4564" s="91"/>
      <c r="HQ4564" s="91"/>
      <c r="HR4564" s="91"/>
      <c r="HS4564" s="91"/>
      <c r="HT4564" s="91"/>
      <c r="HU4564" s="91"/>
      <c r="HV4564" s="91"/>
      <c r="HW4564" s="91"/>
      <c r="HX4564" s="127"/>
      <c r="HY4564" s="126"/>
      <c r="HZ4564" s="91"/>
      <c r="IA4564" s="91"/>
      <c r="IB4564" s="91"/>
      <c r="IC4564" s="91"/>
      <c r="ID4564" s="91"/>
      <c r="IE4564" s="91"/>
      <c r="IF4564" s="91"/>
      <c r="IG4564" s="91"/>
      <c r="IH4564" s="91"/>
      <c r="II4564" s="91"/>
      <c r="IJ4564" s="91"/>
      <c r="IK4564" s="174"/>
    </row>
    <row r="4565" spans="2:245" x14ac:dyDescent="0.2">
      <c r="B4565" s="43"/>
      <c r="C4565" s="73"/>
      <c r="D4565" s="64"/>
      <c r="E4565" s="64"/>
      <c r="F4565" s="55"/>
      <c r="G4565" s="102"/>
      <c r="H4565" s="97"/>
      <c r="T4565" s="98"/>
      <c r="U4565" s="97"/>
      <c r="AG4565" s="98"/>
      <c r="AY4565" s="164"/>
      <c r="BK4565" s="98"/>
      <c r="BL4565" s="97"/>
      <c r="BX4565" s="98"/>
      <c r="CL4565" s="97"/>
      <c r="CX4565" s="98"/>
      <c r="DL4565" s="97"/>
      <c r="DX4565" s="98"/>
      <c r="EL4565" s="97"/>
      <c r="EX4565" s="98"/>
      <c r="EY4565" s="97"/>
      <c r="FL4565" s="126"/>
      <c r="FM4565" s="91"/>
      <c r="FN4565" s="91"/>
      <c r="FO4565" s="91"/>
      <c r="FP4565" s="91"/>
      <c r="FQ4565" s="91"/>
      <c r="FR4565" s="91"/>
      <c r="FS4565" s="91"/>
      <c r="FT4565" s="91"/>
      <c r="FU4565" s="91"/>
      <c r="FV4565" s="91"/>
      <c r="FW4565" s="91"/>
      <c r="FX4565" s="127"/>
      <c r="FY4565" s="126"/>
      <c r="FZ4565" s="91"/>
      <c r="GA4565" s="91"/>
      <c r="GB4565" s="91"/>
      <c r="GC4565" s="91"/>
      <c r="GD4565" s="91"/>
      <c r="GE4565" s="91"/>
      <c r="GF4565" s="91"/>
      <c r="GG4565" s="91"/>
      <c r="GH4565" s="91"/>
      <c r="GI4565" s="91"/>
      <c r="GJ4565" s="91"/>
      <c r="GK4565" s="127"/>
      <c r="GL4565" s="126"/>
      <c r="GM4565" s="91"/>
      <c r="GN4565" s="91"/>
      <c r="GO4565" s="91"/>
      <c r="GP4565" s="91"/>
      <c r="GQ4565" s="91"/>
      <c r="GR4565" s="91"/>
      <c r="GS4565" s="91"/>
      <c r="GT4565" s="91"/>
      <c r="GU4565" s="91"/>
      <c r="GV4565" s="91"/>
      <c r="GW4565" s="91"/>
      <c r="GX4565" s="127"/>
      <c r="GY4565" s="126"/>
      <c r="GZ4565" s="91"/>
      <c r="HA4565" s="91"/>
      <c r="HB4565" s="91"/>
      <c r="HC4565" s="91"/>
      <c r="HD4565" s="91"/>
      <c r="HE4565" s="91"/>
      <c r="HF4565" s="91"/>
      <c r="HG4565" s="91"/>
      <c r="HH4565" s="91"/>
      <c r="HI4565" s="91"/>
      <c r="HJ4565" s="91"/>
      <c r="HK4565" s="127"/>
      <c r="HL4565" s="126"/>
      <c r="HM4565" s="91"/>
      <c r="HN4565" s="91"/>
      <c r="HO4565" s="91"/>
      <c r="HP4565" s="91"/>
      <c r="HQ4565" s="91"/>
      <c r="HR4565" s="91"/>
      <c r="HS4565" s="91"/>
      <c r="HT4565" s="91"/>
      <c r="HU4565" s="91"/>
      <c r="HV4565" s="91"/>
      <c r="HW4565" s="91"/>
      <c r="HX4565" s="127"/>
      <c r="HY4565" s="126"/>
      <c r="HZ4565" s="91"/>
      <c r="IA4565" s="91"/>
      <c r="IB4565" s="91"/>
      <c r="IC4565" s="91"/>
      <c r="ID4565" s="91"/>
      <c r="IE4565" s="91"/>
      <c r="IF4565" s="91"/>
      <c r="IG4565" s="91"/>
      <c r="IH4565" s="91"/>
      <c r="II4565" s="91"/>
      <c r="IJ4565" s="91"/>
      <c r="IK4565" s="174"/>
    </row>
    <row r="4566" spans="2:245" x14ac:dyDescent="0.2">
      <c r="B4566" s="43"/>
      <c r="C4566" s="73"/>
      <c r="D4566" s="64"/>
      <c r="E4566" s="64"/>
      <c r="F4566" s="55"/>
      <c r="G4566" s="102"/>
      <c r="H4566" s="97"/>
      <c r="T4566" s="98"/>
      <c r="U4566" s="97"/>
      <c r="AG4566" s="98"/>
      <c r="AY4566" s="164"/>
      <c r="BK4566" s="98"/>
      <c r="BL4566" s="97"/>
      <c r="BX4566" s="98"/>
      <c r="CL4566" s="97"/>
      <c r="CX4566" s="98"/>
      <c r="DL4566" s="97"/>
      <c r="DX4566" s="98"/>
      <c r="EL4566" s="97"/>
      <c r="EX4566" s="98"/>
      <c r="EY4566" s="97"/>
      <c r="FL4566" s="126"/>
      <c r="FM4566" s="91"/>
      <c r="FN4566" s="91"/>
      <c r="FO4566" s="91"/>
      <c r="FP4566" s="91"/>
      <c r="FQ4566" s="91"/>
      <c r="FR4566" s="91"/>
      <c r="FS4566" s="91"/>
      <c r="FT4566" s="91"/>
      <c r="FU4566" s="91"/>
      <c r="FV4566" s="91"/>
      <c r="FW4566" s="91"/>
      <c r="FX4566" s="127"/>
      <c r="FY4566" s="126"/>
      <c r="FZ4566" s="91"/>
      <c r="GA4566" s="91"/>
      <c r="GB4566" s="91"/>
      <c r="GC4566" s="91"/>
      <c r="GD4566" s="91"/>
      <c r="GE4566" s="91"/>
      <c r="GF4566" s="91"/>
      <c r="GG4566" s="91"/>
      <c r="GH4566" s="91"/>
      <c r="GI4566" s="91"/>
      <c r="GJ4566" s="91"/>
      <c r="GK4566" s="127"/>
      <c r="GL4566" s="126"/>
      <c r="GM4566" s="91"/>
      <c r="GN4566" s="91"/>
      <c r="GO4566" s="91"/>
      <c r="GP4566" s="91"/>
      <c r="GQ4566" s="91"/>
      <c r="GR4566" s="91"/>
      <c r="GS4566" s="91"/>
      <c r="GT4566" s="91"/>
      <c r="GU4566" s="91"/>
      <c r="GV4566" s="91"/>
      <c r="GW4566" s="91"/>
      <c r="GX4566" s="127"/>
      <c r="GY4566" s="126"/>
      <c r="GZ4566" s="91"/>
      <c r="HA4566" s="91"/>
      <c r="HB4566" s="91"/>
      <c r="HC4566" s="91"/>
      <c r="HD4566" s="91"/>
      <c r="HE4566" s="91"/>
      <c r="HF4566" s="91"/>
      <c r="HG4566" s="91"/>
      <c r="HH4566" s="91"/>
      <c r="HI4566" s="91"/>
      <c r="HJ4566" s="91"/>
      <c r="HK4566" s="127"/>
      <c r="HL4566" s="126"/>
      <c r="HM4566" s="91"/>
      <c r="HN4566" s="91"/>
      <c r="HO4566" s="91"/>
      <c r="HP4566" s="91"/>
      <c r="HQ4566" s="91"/>
      <c r="HR4566" s="91"/>
      <c r="HS4566" s="91"/>
      <c r="HT4566" s="91"/>
      <c r="HU4566" s="91"/>
      <c r="HV4566" s="91"/>
      <c r="HW4566" s="91"/>
      <c r="HX4566" s="127"/>
      <c r="HY4566" s="126"/>
      <c r="HZ4566" s="91"/>
      <c r="IA4566" s="91"/>
      <c r="IB4566" s="91"/>
      <c r="IC4566" s="91"/>
      <c r="ID4566" s="91"/>
      <c r="IE4566" s="91"/>
      <c r="IF4566" s="91"/>
      <c r="IG4566" s="91"/>
      <c r="IH4566" s="91"/>
      <c r="II4566" s="91"/>
      <c r="IJ4566" s="91"/>
      <c r="IK4566" s="174"/>
    </row>
    <row r="4567" spans="2:245" x14ac:dyDescent="0.2">
      <c r="B4567" s="43"/>
      <c r="C4567" s="73"/>
      <c r="D4567" s="64"/>
      <c r="E4567" s="64"/>
      <c r="F4567" s="55"/>
      <c r="G4567" s="102"/>
      <c r="H4567" s="97"/>
      <c r="T4567" s="98"/>
      <c r="U4567" s="97"/>
      <c r="AG4567" s="98"/>
      <c r="AY4567" s="164"/>
      <c r="BK4567" s="98"/>
      <c r="BL4567" s="97"/>
      <c r="BX4567" s="98"/>
      <c r="CL4567" s="97"/>
      <c r="CX4567" s="98"/>
      <c r="DL4567" s="97"/>
      <c r="DX4567" s="98"/>
      <c r="EL4567" s="97"/>
      <c r="EX4567" s="98"/>
      <c r="EY4567" s="97"/>
      <c r="FL4567" s="126"/>
      <c r="FM4567" s="91"/>
      <c r="FN4567" s="91"/>
      <c r="FO4567" s="91"/>
      <c r="FP4567" s="91"/>
      <c r="FQ4567" s="91"/>
      <c r="FR4567" s="91"/>
      <c r="FS4567" s="91"/>
      <c r="FT4567" s="91"/>
      <c r="FU4567" s="91"/>
      <c r="FV4567" s="91"/>
      <c r="FW4567" s="91"/>
      <c r="FX4567" s="127"/>
      <c r="FY4567" s="126"/>
      <c r="FZ4567" s="91"/>
      <c r="GA4567" s="91"/>
      <c r="GB4567" s="91"/>
      <c r="GC4567" s="91"/>
      <c r="GD4567" s="91"/>
      <c r="GE4567" s="91"/>
      <c r="GF4567" s="91"/>
      <c r="GG4567" s="91"/>
      <c r="GH4567" s="91"/>
      <c r="GI4567" s="91"/>
      <c r="GJ4567" s="91"/>
      <c r="GK4567" s="127"/>
      <c r="GL4567" s="126"/>
      <c r="GM4567" s="91"/>
      <c r="GN4567" s="91"/>
      <c r="GO4567" s="91"/>
      <c r="GP4567" s="91"/>
      <c r="GQ4567" s="91"/>
      <c r="GR4567" s="91"/>
      <c r="GS4567" s="91"/>
      <c r="GT4567" s="91"/>
      <c r="GU4567" s="91"/>
      <c r="GV4567" s="91"/>
      <c r="GW4567" s="91"/>
      <c r="GX4567" s="127"/>
      <c r="GY4567" s="126"/>
      <c r="GZ4567" s="91"/>
      <c r="HA4567" s="91"/>
      <c r="HB4567" s="91"/>
      <c r="HC4567" s="91"/>
      <c r="HD4567" s="91"/>
      <c r="HE4567" s="91"/>
      <c r="HF4567" s="91"/>
      <c r="HG4567" s="91"/>
      <c r="HH4567" s="91"/>
      <c r="HI4567" s="91"/>
      <c r="HJ4567" s="91"/>
      <c r="HK4567" s="127"/>
      <c r="HL4567" s="126"/>
      <c r="HM4567" s="91"/>
      <c r="HN4567" s="91"/>
      <c r="HO4567" s="91"/>
      <c r="HP4567" s="91"/>
      <c r="HQ4567" s="91"/>
      <c r="HR4567" s="91"/>
      <c r="HS4567" s="91"/>
      <c r="HT4567" s="91"/>
      <c r="HU4567" s="91"/>
      <c r="HV4567" s="91"/>
      <c r="HW4567" s="91"/>
      <c r="HX4567" s="127"/>
      <c r="HY4567" s="126"/>
      <c r="HZ4567" s="91"/>
      <c r="IA4567" s="91"/>
      <c r="IB4567" s="91"/>
      <c r="IC4567" s="91"/>
      <c r="ID4567" s="91"/>
      <c r="IE4567" s="91"/>
      <c r="IF4567" s="91"/>
      <c r="IG4567" s="91"/>
      <c r="IH4567" s="91"/>
      <c r="II4567" s="91"/>
      <c r="IJ4567" s="91"/>
      <c r="IK4567" s="174"/>
    </row>
    <row r="4568" spans="2:245" x14ac:dyDescent="0.2">
      <c r="B4568" s="43"/>
      <c r="C4568" s="73"/>
      <c r="D4568" s="64"/>
      <c r="E4568" s="64"/>
      <c r="F4568" s="55"/>
      <c r="G4568" s="102"/>
      <c r="H4568" s="97"/>
      <c r="T4568" s="98"/>
      <c r="U4568" s="97"/>
      <c r="AG4568" s="98"/>
      <c r="AY4568" s="164"/>
      <c r="BK4568" s="98"/>
      <c r="BL4568" s="97"/>
      <c r="BX4568" s="98"/>
      <c r="CL4568" s="97"/>
      <c r="CX4568" s="98"/>
      <c r="DL4568" s="97"/>
      <c r="DX4568" s="98"/>
      <c r="EL4568" s="97"/>
      <c r="EX4568" s="98"/>
      <c r="EY4568" s="97"/>
      <c r="FL4568" s="126"/>
      <c r="FM4568" s="91"/>
      <c r="FN4568" s="91"/>
      <c r="FO4568" s="91"/>
      <c r="FP4568" s="91"/>
      <c r="FQ4568" s="91"/>
      <c r="FR4568" s="91"/>
      <c r="FS4568" s="91"/>
      <c r="FT4568" s="91"/>
      <c r="FU4568" s="91"/>
      <c r="FV4568" s="91"/>
      <c r="FW4568" s="91"/>
      <c r="FX4568" s="127"/>
      <c r="FY4568" s="126"/>
      <c r="FZ4568" s="91"/>
      <c r="GA4568" s="91"/>
      <c r="GB4568" s="91"/>
      <c r="GC4568" s="91"/>
      <c r="GD4568" s="91"/>
      <c r="GE4568" s="91"/>
      <c r="GF4568" s="91"/>
      <c r="GG4568" s="91"/>
      <c r="GH4568" s="91"/>
      <c r="GI4568" s="91"/>
      <c r="GJ4568" s="91"/>
      <c r="GK4568" s="127"/>
      <c r="GL4568" s="126"/>
      <c r="GM4568" s="91"/>
      <c r="GN4568" s="91"/>
      <c r="GO4568" s="91"/>
      <c r="GP4568" s="91"/>
      <c r="GQ4568" s="91"/>
      <c r="GR4568" s="91"/>
      <c r="GS4568" s="91"/>
      <c r="GT4568" s="91"/>
      <c r="GU4568" s="91"/>
      <c r="GV4568" s="91"/>
      <c r="GW4568" s="91"/>
      <c r="GX4568" s="127"/>
      <c r="GY4568" s="126"/>
      <c r="GZ4568" s="91"/>
      <c r="HA4568" s="91"/>
      <c r="HB4568" s="91"/>
      <c r="HC4568" s="91"/>
      <c r="HD4568" s="91"/>
      <c r="HE4568" s="91"/>
      <c r="HF4568" s="91"/>
      <c r="HG4568" s="91"/>
      <c r="HH4568" s="91"/>
      <c r="HI4568" s="91"/>
      <c r="HJ4568" s="91"/>
      <c r="HK4568" s="127"/>
      <c r="HL4568" s="126"/>
      <c r="HM4568" s="91"/>
      <c r="HN4568" s="91"/>
      <c r="HO4568" s="91"/>
      <c r="HP4568" s="91"/>
      <c r="HQ4568" s="91"/>
      <c r="HR4568" s="91"/>
      <c r="HS4568" s="91"/>
      <c r="HT4568" s="91"/>
      <c r="HU4568" s="91"/>
      <c r="HV4568" s="91"/>
      <c r="HW4568" s="91"/>
      <c r="HX4568" s="127"/>
      <c r="HY4568" s="126"/>
      <c r="HZ4568" s="91"/>
      <c r="IA4568" s="91"/>
      <c r="IB4568" s="91"/>
      <c r="IC4568" s="91"/>
      <c r="ID4568" s="91"/>
      <c r="IE4568" s="91"/>
      <c r="IF4568" s="91"/>
      <c r="IG4568" s="91"/>
      <c r="IH4568" s="91"/>
      <c r="II4568" s="91"/>
      <c r="IJ4568" s="91"/>
      <c r="IK4568" s="174"/>
    </row>
    <row r="4569" spans="2:245" x14ac:dyDescent="0.2">
      <c r="B4569" s="43"/>
      <c r="C4569" s="73"/>
      <c r="D4569" s="64"/>
      <c r="E4569" s="64"/>
      <c r="F4569" s="55"/>
      <c r="G4569" s="102"/>
      <c r="H4569" s="97"/>
      <c r="T4569" s="98"/>
      <c r="U4569" s="97"/>
      <c r="AG4569" s="98"/>
      <c r="AY4569" s="164"/>
      <c r="BK4569" s="98"/>
      <c r="BL4569" s="97"/>
      <c r="BX4569" s="98"/>
      <c r="CL4569" s="97"/>
      <c r="CX4569" s="98"/>
      <c r="DL4569" s="97"/>
      <c r="DX4569" s="98"/>
      <c r="EL4569" s="97"/>
      <c r="EX4569" s="98"/>
      <c r="EY4569" s="97"/>
      <c r="FL4569" s="126"/>
      <c r="FM4569" s="91"/>
      <c r="FN4569" s="91"/>
      <c r="FO4569" s="91"/>
      <c r="FP4569" s="91"/>
      <c r="FQ4569" s="91"/>
      <c r="FR4569" s="91"/>
      <c r="FS4569" s="91"/>
      <c r="FT4569" s="91"/>
      <c r="FU4569" s="91"/>
      <c r="FV4569" s="91"/>
      <c r="FW4569" s="91"/>
      <c r="FX4569" s="127"/>
      <c r="FY4569" s="126"/>
      <c r="FZ4569" s="91"/>
      <c r="GA4569" s="91"/>
      <c r="GB4569" s="91"/>
      <c r="GC4569" s="91"/>
      <c r="GD4569" s="91"/>
      <c r="GE4569" s="91"/>
      <c r="GF4569" s="91"/>
      <c r="GG4569" s="91"/>
      <c r="GH4569" s="91"/>
      <c r="GI4569" s="91"/>
      <c r="GJ4569" s="91"/>
      <c r="GK4569" s="127"/>
      <c r="GL4569" s="126"/>
      <c r="GM4569" s="91"/>
      <c r="GN4569" s="91"/>
      <c r="GO4569" s="91"/>
      <c r="GP4569" s="91"/>
      <c r="GQ4569" s="91"/>
      <c r="GR4569" s="91"/>
      <c r="GS4569" s="91"/>
      <c r="GT4569" s="91"/>
      <c r="GU4569" s="91"/>
      <c r="GV4569" s="91"/>
      <c r="GW4569" s="91"/>
      <c r="GX4569" s="127"/>
      <c r="GY4569" s="126"/>
      <c r="GZ4569" s="91"/>
      <c r="HA4569" s="91"/>
      <c r="HB4569" s="91"/>
      <c r="HC4569" s="91"/>
      <c r="HD4569" s="91"/>
      <c r="HE4569" s="91"/>
      <c r="HF4569" s="91"/>
      <c r="HG4569" s="91"/>
      <c r="HH4569" s="91"/>
      <c r="HI4569" s="91"/>
      <c r="HJ4569" s="91"/>
      <c r="HK4569" s="127"/>
      <c r="HL4569" s="126"/>
      <c r="HM4569" s="91"/>
      <c r="HN4569" s="91"/>
      <c r="HO4569" s="91"/>
      <c r="HP4569" s="91"/>
      <c r="HQ4569" s="91"/>
      <c r="HR4569" s="91"/>
      <c r="HS4569" s="91"/>
      <c r="HT4569" s="91"/>
      <c r="HU4569" s="91"/>
      <c r="HV4569" s="91"/>
      <c r="HW4569" s="91"/>
      <c r="HX4569" s="127"/>
      <c r="HY4569" s="126"/>
      <c r="HZ4569" s="91"/>
      <c r="IA4569" s="91"/>
      <c r="IB4569" s="91"/>
      <c r="IC4569" s="91"/>
      <c r="ID4569" s="91"/>
      <c r="IE4569" s="91"/>
      <c r="IF4569" s="91"/>
      <c r="IG4569" s="91"/>
      <c r="IH4569" s="91"/>
      <c r="II4569" s="91"/>
      <c r="IJ4569" s="91"/>
      <c r="IK4569" s="174"/>
    </row>
    <row r="4570" spans="2:245" x14ac:dyDescent="0.2">
      <c r="B4570" s="43"/>
      <c r="C4570" s="73"/>
      <c r="D4570" s="64"/>
      <c r="E4570" s="64"/>
      <c r="F4570" s="55"/>
      <c r="G4570" s="102"/>
      <c r="H4570" s="97"/>
      <c r="T4570" s="98"/>
      <c r="U4570" s="97"/>
      <c r="AG4570" s="98"/>
      <c r="AY4570" s="164"/>
      <c r="BK4570" s="98"/>
      <c r="BL4570" s="97"/>
      <c r="BX4570" s="98"/>
      <c r="CL4570" s="97"/>
      <c r="CX4570" s="98"/>
      <c r="DL4570" s="97"/>
      <c r="DX4570" s="98"/>
      <c r="EL4570" s="97"/>
      <c r="EX4570" s="98"/>
      <c r="EY4570" s="97"/>
      <c r="FL4570" s="126"/>
      <c r="FM4570" s="91"/>
      <c r="FN4570" s="91"/>
      <c r="FO4570" s="91"/>
      <c r="FP4570" s="91"/>
      <c r="FQ4570" s="91"/>
      <c r="FR4570" s="91"/>
      <c r="FS4570" s="91"/>
      <c r="FT4570" s="91"/>
      <c r="FU4570" s="91"/>
      <c r="FV4570" s="91"/>
      <c r="FW4570" s="91"/>
      <c r="FX4570" s="127"/>
      <c r="FY4570" s="126"/>
      <c r="FZ4570" s="91"/>
      <c r="GA4570" s="91"/>
      <c r="GB4570" s="91"/>
      <c r="GC4570" s="91"/>
      <c r="GD4570" s="91"/>
      <c r="GE4570" s="91"/>
      <c r="GF4570" s="91"/>
      <c r="GG4570" s="91"/>
      <c r="GH4570" s="91"/>
      <c r="GI4570" s="91"/>
      <c r="GJ4570" s="91"/>
      <c r="GK4570" s="127"/>
      <c r="GL4570" s="126"/>
      <c r="GM4570" s="91"/>
      <c r="GN4570" s="91"/>
      <c r="GO4570" s="91"/>
      <c r="GP4570" s="91"/>
      <c r="GQ4570" s="91"/>
      <c r="GR4570" s="91"/>
      <c r="GS4570" s="91"/>
      <c r="GT4570" s="91"/>
      <c r="GU4570" s="91"/>
      <c r="GV4570" s="91"/>
      <c r="GW4570" s="91"/>
      <c r="GX4570" s="127"/>
      <c r="GY4570" s="126"/>
      <c r="GZ4570" s="91"/>
      <c r="HA4570" s="91"/>
      <c r="HB4570" s="91"/>
      <c r="HC4570" s="91"/>
      <c r="HD4570" s="91"/>
      <c r="HE4570" s="91"/>
      <c r="HF4570" s="91"/>
      <c r="HG4570" s="91"/>
      <c r="HH4570" s="91"/>
      <c r="HI4570" s="91"/>
      <c r="HJ4570" s="91"/>
      <c r="HK4570" s="127"/>
      <c r="HL4570" s="126"/>
      <c r="HM4570" s="91"/>
      <c r="HN4570" s="91"/>
      <c r="HO4570" s="91"/>
      <c r="HP4570" s="91"/>
      <c r="HQ4570" s="91"/>
      <c r="HR4570" s="91"/>
      <c r="HS4570" s="91"/>
      <c r="HT4570" s="91"/>
      <c r="HU4570" s="91"/>
      <c r="HV4570" s="91"/>
      <c r="HW4570" s="91"/>
      <c r="HX4570" s="127"/>
      <c r="HY4570" s="126"/>
      <c r="HZ4570" s="91"/>
      <c r="IA4570" s="91"/>
      <c r="IB4570" s="91"/>
      <c r="IC4570" s="91"/>
      <c r="ID4570" s="91"/>
      <c r="IE4570" s="91"/>
      <c r="IF4570" s="91"/>
      <c r="IG4570" s="91"/>
      <c r="IH4570" s="91"/>
      <c r="II4570" s="91"/>
      <c r="IJ4570" s="91"/>
      <c r="IK4570" s="174"/>
    </row>
    <row r="4571" spans="2:245" x14ac:dyDescent="0.2">
      <c r="B4571" s="43"/>
      <c r="C4571" s="73"/>
      <c r="D4571" s="64"/>
      <c r="E4571" s="64"/>
      <c r="F4571" s="55"/>
      <c r="G4571" s="102"/>
      <c r="H4571" s="97"/>
      <c r="T4571" s="98"/>
      <c r="U4571" s="97"/>
      <c r="AG4571" s="98"/>
      <c r="AY4571" s="164"/>
      <c r="BK4571" s="98"/>
      <c r="BL4571" s="97"/>
      <c r="BX4571" s="98"/>
      <c r="CL4571" s="97"/>
      <c r="CX4571" s="98"/>
      <c r="DL4571" s="97"/>
      <c r="DX4571" s="98"/>
      <c r="EL4571" s="97"/>
      <c r="EX4571" s="98"/>
      <c r="EY4571" s="97"/>
      <c r="FL4571" s="126"/>
      <c r="FM4571" s="91"/>
      <c r="FN4571" s="91"/>
      <c r="FO4571" s="91"/>
      <c r="FP4571" s="91"/>
      <c r="FQ4571" s="91"/>
      <c r="FR4571" s="91"/>
      <c r="FS4571" s="91"/>
      <c r="FT4571" s="91"/>
      <c r="FU4571" s="91"/>
      <c r="FV4571" s="91"/>
      <c r="FW4571" s="91"/>
      <c r="FX4571" s="127"/>
      <c r="FY4571" s="126"/>
      <c r="FZ4571" s="91"/>
      <c r="GA4571" s="91"/>
      <c r="GB4571" s="91"/>
      <c r="GC4571" s="91"/>
      <c r="GD4571" s="91"/>
      <c r="GE4571" s="91"/>
      <c r="GF4571" s="91"/>
      <c r="GG4571" s="91"/>
      <c r="GH4571" s="91"/>
      <c r="GI4571" s="91"/>
      <c r="GJ4571" s="91"/>
      <c r="GK4571" s="127"/>
      <c r="GL4571" s="126"/>
      <c r="GM4571" s="91"/>
      <c r="GN4571" s="91"/>
      <c r="GO4571" s="91"/>
      <c r="GP4571" s="91"/>
      <c r="GQ4571" s="91"/>
      <c r="GR4571" s="91"/>
      <c r="GS4571" s="91"/>
      <c r="GT4571" s="91"/>
      <c r="GU4571" s="91"/>
      <c r="GV4571" s="91"/>
      <c r="GW4571" s="91"/>
      <c r="GX4571" s="127"/>
      <c r="GY4571" s="126"/>
      <c r="GZ4571" s="91"/>
      <c r="HA4571" s="91"/>
      <c r="HB4571" s="91"/>
      <c r="HC4571" s="91"/>
      <c r="HD4571" s="91"/>
      <c r="HE4571" s="91"/>
      <c r="HF4571" s="91"/>
      <c r="HG4571" s="91"/>
      <c r="HH4571" s="91"/>
      <c r="HI4571" s="91"/>
      <c r="HJ4571" s="91"/>
      <c r="HK4571" s="127"/>
      <c r="HL4571" s="126"/>
      <c r="HM4571" s="91"/>
      <c r="HN4571" s="91"/>
      <c r="HO4571" s="91"/>
      <c r="HP4571" s="91"/>
      <c r="HQ4571" s="91"/>
      <c r="HR4571" s="91"/>
      <c r="HS4571" s="91"/>
      <c r="HT4571" s="91"/>
      <c r="HU4571" s="91"/>
      <c r="HV4571" s="91"/>
      <c r="HW4571" s="91"/>
      <c r="HX4571" s="127"/>
      <c r="HY4571" s="126"/>
      <c r="HZ4571" s="91"/>
      <c r="IA4571" s="91"/>
      <c r="IB4571" s="91"/>
      <c r="IC4571" s="91"/>
      <c r="ID4571" s="91"/>
      <c r="IE4571" s="91"/>
      <c r="IF4571" s="91"/>
      <c r="IG4571" s="91"/>
      <c r="IH4571" s="91"/>
      <c r="II4571" s="91"/>
      <c r="IJ4571" s="91"/>
      <c r="IK4571" s="174"/>
    </row>
    <row r="4572" spans="2:245" x14ac:dyDescent="0.2">
      <c r="B4572" s="43"/>
      <c r="C4572" s="73"/>
      <c r="D4572" s="64"/>
      <c r="E4572" s="64"/>
      <c r="F4572" s="55"/>
      <c r="G4572" s="102"/>
      <c r="H4572" s="97"/>
      <c r="T4572" s="98"/>
      <c r="U4572" s="97"/>
      <c r="AG4572" s="98"/>
      <c r="AY4572" s="164"/>
      <c r="BK4572" s="98"/>
      <c r="BL4572" s="97"/>
      <c r="BX4572" s="98"/>
      <c r="CL4572" s="97"/>
      <c r="CX4572" s="98"/>
      <c r="DL4572" s="97"/>
      <c r="DX4572" s="98"/>
      <c r="EL4572" s="97"/>
      <c r="EX4572" s="98"/>
      <c r="EY4572" s="97"/>
      <c r="FL4572" s="126"/>
      <c r="FM4572" s="91"/>
      <c r="FN4572" s="91"/>
      <c r="FO4572" s="91"/>
      <c r="FP4572" s="91"/>
      <c r="FQ4572" s="91"/>
      <c r="FR4572" s="91"/>
      <c r="FS4572" s="91"/>
      <c r="FT4572" s="91"/>
      <c r="FU4572" s="91"/>
      <c r="FV4572" s="91"/>
      <c r="FW4572" s="91"/>
      <c r="FX4572" s="127"/>
      <c r="FY4572" s="126"/>
      <c r="FZ4572" s="91"/>
      <c r="GA4572" s="91"/>
      <c r="GB4572" s="91"/>
      <c r="GC4572" s="91"/>
      <c r="GD4572" s="91"/>
      <c r="GE4572" s="91"/>
      <c r="GF4572" s="91"/>
      <c r="GG4572" s="91"/>
      <c r="GH4572" s="91"/>
      <c r="GI4572" s="91"/>
      <c r="GJ4572" s="91"/>
      <c r="GK4572" s="127"/>
      <c r="GL4572" s="126"/>
      <c r="GM4572" s="91"/>
      <c r="GN4572" s="91"/>
      <c r="GO4572" s="91"/>
      <c r="GP4572" s="91"/>
      <c r="GQ4572" s="91"/>
      <c r="GR4572" s="91"/>
      <c r="GS4572" s="91"/>
      <c r="GT4572" s="91"/>
      <c r="GU4572" s="91"/>
      <c r="GV4572" s="91"/>
      <c r="GW4572" s="91"/>
      <c r="GX4572" s="127"/>
      <c r="GY4572" s="126"/>
      <c r="GZ4572" s="91"/>
      <c r="HA4572" s="91"/>
      <c r="HB4572" s="91"/>
      <c r="HC4572" s="91"/>
      <c r="HD4572" s="91"/>
      <c r="HE4572" s="91"/>
      <c r="HF4572" s="91"/>
      <c r="HG4572" s="91"/>
      <c r="HH4572" s="91"/>
      <c r="HI4572" s="91"/>
      <c r="HJ4572" s="91"/>
      <c r="HK4572" s="127"/>
      <c r="HL4572" s="126"/>
      <c r="HM4572" s="91"/>
      <c r="HN4572" s="91"/>
      <c r="HO4572" s="91"/>
      <c r="HP4572" s="91"/>
      <c r="HQ4572" s="91"/>
      <c r="HR4572" s="91"/>
      <c r="HS4572" s="91"/>
      <c r="HT4572" s="91"/>
      <c r="HU4572" s="91"/>
      <c r="HV4572" s="91"/>
      <c r="HW4572" s="91"/>
      <c r="HX4572" s="127"/>
      <c r="HY4572" s="126"/>
      <c r="HZ4572" s="91"/>
      <c r="IA4572" s="91"/>
      <c r="IB4572" s="91"/>
      <c r="IC4572" s="91"/>
      <c r="ID4572" s="91"/>
      <c r="IE4572" s="91"/>
      <c r="IF4572" s="91"/>
      <c r="IG4572" s="91"/>
      <c r="IH4572" s="91"/>
      <c r="II4572" s="91"/>
      <c r="IJ4572" s="91"/>
      <c r="IK4572" s="174"/>
    </row>
    <row r="4573" spans="2:245" x14ac:dyDescent="0.2">
      <c r="B4573" s="43"/>
      <c r="C4573" s="73"/>
      <c r="D4573" s="64"/>
      <c r="E4573" s="64"/>
      <c r="F4573" s="55"/>
      <c r="G4573" s="102"/>
      <c r="H4573" s="97"/>
      <c r="T4573" s="98"/>
      <c r="U4573" s="97"/>
      <c r="AG4573" s="98"/>
      <c r="AY4573" s="164"/>
      <c r="BK4573" s="98"/>
      <c r="BL4573" s="97"/>
      <c r="BX4573" s="98"/>
      <c r="CL4573" s="97"/>
      <c r="CX4573" s="98"/>
      <c r="DL4573" s="97"/>
      <c r="DX4573" s="98"/>
      <c r="EL4573" s="97"/>
      <c r="EX4573" s="98"/>
      <c r="EY4573" s="97"/>
      <c r="FL4573" s="126"/>
      <c r="FM4573" s="91"/>
      <c r="FN4573" s="91"/>
      <c r="FO4573" s="91"/>
      <c r="FP4573" s="91"/>
      <c r="FQ4573" s="91"/>
      <c r="FR4573" s="91"/>
      <c r="FS4573" s="91"/>
      <c r="FT4573" s="91"/>
      <c r="FU4573" s="91"/>
      <c r="FV4573" s="91"/>
      <c r="FW4573" s="91"/>
      <c r="FX4573" s="127"/>
      <c r="FY4573" s="126"/>
      <c r="FZ4573" s="91"/>
      <c r="GA4573" s="91"/>
      <c r="GB4573" s="91"/>
      <c r="GC4573" s="91"/>
      <c r="GD4573" s="91"/>
      <c r="GE4573" s="91"/>
      <c r="GF4573" s="91"/>
      <c r="GG4573" s="91"/>
      <c r="GH4573" s="91"/>
      <c r="GI4573" s="91"/>
      <c r="GJ4573" s="91"/>
      <c r="GK4573" s="127"/>
      <c r="GL4573" s="126"/>
      <c r="GM4573" s="91"/>
      <c r="GN4573" s="91"/>
      <c r="GO4573" s="91"/>
      <c r="GP4573" s="91"/>
      <c r="GQ4573" s="91"/>
      <c r="GR4573" s="91"/>
      <c r="GS4573" s="91"/>
      <c r="GT4573" s="91"/>
      <c r="GU4573" s="91"/>
      <c r="GV4573" s="91"/>
      <c r="GW4573" s="91"/>
      <c r="GX4573" s="127"/>
      <c r="GY4573" s="126"/>
      <c r="GZ4573" s="91"/>
      <c r="HA4573" s="91"/>
      <c r="HB4573" s="91"/>
      <c r="HC4573" s="91"/>
      <c r="HD4573" s="91"/>
      <c r="HE4573" s="91"/>
      <c r="HF4573" s="91"/>
      <c r="HG4573" s="91"/>
      <c r="HH4573" s="91"/>
      <c r="HI4573" s="91"/>
      <c r="HJ4573" s="91"/>
      <c r="HK4573" s="127"/>
      <c r="HL4573" s="126"/>
      <c r="HM4573" s="91"/>
      <c r="HN4573" s="91"/>
      <c r="HO4573" s="91"/>
      <c r="HP4573" s="91"/>
      <c r="HQ4573" s="91"/>
      <c r="HR4573" s="91"/>
      <c r="HS4573" s="91"/>
      <c r="HT4573" s="91"/>
      <c r="HU4573" s="91"/>
      <c r="HV4573" s="91"/>
      <c r="HW4573" s="91"/>
      <c r="HX4573" s="127"/>
      <c r="HY4573" s="126"/>
      <c r="HZ4573" s="91"/>
      <c r="IA4573" s="91"/>
      <c r="IB4573" s="91"/>
      <c r="IC4573" s="91"/>
      <c r="ID4573" s="91"/>
      <c r="IE4573" s="91"/>
      <c r="IF4573" s="91"/>
      <c r="IG4573" s="91"/>
      <c r="IH4573" s="91"/>
      <c r="II4573" s="91"/>
      <c r="IJ4573" s="91"/>
      <c r="IK4573" s="174"/>
    </row>
    <row r="4574" spans="2:245" x14ac:dyDescent="0.2">
      <c r="B4574" s="43"/>
      <c r="C4574" s="73"/>
      <c r="D4574" s="64"/>
      <c r="E4574" s="64"/>
      <c r="F4574" s="55"/>
      <c r="G4574" s="102"/>
      <c r="H4574" s="97"/>
      <c r="T4574" s="98"/>
      <c r="U4574" s="97"/>
      <c r="AG4574" s="98"/>
      <c r="AY4574" s="164"/>
      <c r="BK4574" s="98"/>
      <c r="BL4574" s="97"/>
      <c r="BX4574" s="98"/>
      <c r="CL4574" s="97"/>
      <c r="CX4574" s="98"/>
      <c r="DL4574" s="97"/>
      <c r="DX4574" s="98"/>
      <c r="EL4574" s="97"/>
      <c r="EX4574" s="98"/>
      <c r="EY4574" s="97"/>
      <c r="FL4574" s="126"/>
      <c r="FM4574" s="91"/>
      <c r="FN4574" s="91"/>
      <c r="FO4574" s="91"/>
      <c r="FP4574" s="91"/>
      <c r="FQ4574" s="91"/>
      <c r="FR4574" s="91"/>
      <c r="FS4574" s="91"/>
      <c r="FT4574" s="91"/>
      <c r="FU4574" s="91"/>
      <c r="FV4574" s="91"/>
      <c r="FW4574" s="91"/>
      <c r="FX4574" s="127"/>
      <c r="FY4574" s="126"/>
      <c r="FZ4574" s="91"/>
      <c r="GA4574" s="91"/>
      <c r="GB4574" s="91"/>
      <c r="GC4574" s="91"/>
      <c r="GD4574" s="91"/>
      <c r="GE4574" s="91"/>
      <c r="GF4574" s="91"/>
      <c r="GG4574" s="91"/>
      <c r="GH4574" s="91"/>
      <c r="GI4574" s="91"/>
      <c r="GJ4574" s="91"/>
      <c r="GK4574" s="127"/>
      <c r="GL4574" s="126"/>
      <c r="GM4574" s="91"/>
      <c r="GN4574" s="91"/>
      <c r="GO4574" s="91"/>
      <c r="GP4574" s="91"/>
      <c r="GQ4574" s="91"/>
      <c r="GR4574" s="91"/>
      <c r="GS4574" s="91"/>
      <c r="GT4574" s="91"/>
      <c r="GU4574" s="91"/>
      <c r="GV4574" s="91"/>
      <c r="GW4574" s="91"/>
      <c r="GX4574" s="127"/>
      <c r="GY4574" s="126"/>
      <c r="GZ4574" s="91"/>
      <c r="HA4574" s="91"/>
      <c r="HB4574" s="91"/>
      <c r="HC4574" s="91"/>
      <c r="HD4574" s="91"/>
      <c r="HE4574" s="91"/>
      <c r="HF4574" s="91"/>
      <c r="HG4574" s="91"/>
      <c r="HH4574" s="91"/>
      <c r="HI4574" s="91"/>
      <c r="HJ4574" s="91"/>
      <c r="HK4574" s="127"/>
      <c r="HL4574" s="126"/>
      <c r="HM4574" s="91"/>
      <c r="HN4574" s="91"/>
      <c r="HO4574" s="91"/>
      <c r="HP4574" s="91"/>
      <c r="HQ4574" s="91"/>
      <c r="HR4574" s="91"/>
      <c r="HS4574" s="91"/>
      <c r="HT4574" s="91"/>
      <c r="HU4574" s="91"/>
      <c r="HV4574" s="91"/>
      <c r="HW4574" s="91"/>
      <c r="HX4574" s="127"/>
      <c r="HY4574" s="126"/>
      <c r="HZ4574" s="91"/>
      <c r="IA4574" s="91"/>
      <c r="IB4574" s="91"/>
      <c r="IC4574" s="91"/>
      <c r="ID4574" s="91"/>
      <c r="IE4574" s="91"/>
      <c r="IF4574" s="91"/>
      <c r="IG4574" s="91"/>
      <c r="IH4574" s="91"/>
      <c r="II4574" s="91"/>
      <c r="IJ4574" s="91"/>
      <c r="IK4574" s="174"/>
    </row>
    <row r="4575" spans="2:245" x14ac:dyDescent="0.2">
      <c r="B4575" s="43"/>
      <c r="C4575" s="73"/>
      <c r="D4575" s="64"/>
      <c r="E4575" s="64"/>
      <c r="F4575" s="55"/>
      <c r="G4575" s="102"/>
      <c r="H4575" s="97"/>
      <c r="T4575" s="98"/>
      <c r="U4575" s="97"/>
      <c r="AG4575" s="98"/>
      <c r="AY4575" s="164"/>
      <c r="BK4575" s="98"/>
      <c r="BL4575" s="97"/>
      <c r="BX4575" s="98"/>
      <c r="CL4575" s="97"/>
      <c r="CX4575" s="98"/>
      <c r="DL4575" s="97"/>
      <c r="DX4575" s="98"/>
      <c r="EL4575" s="97"/>
      <c r="EX4575" s="98"/>
      <c r="EY4575" s="97"/>
      <c r="FL4575" s="126"/>
      <c r="FM4575" s="91"/>
      <c r="FN4575" s="91"/>
      <c r="FO4575" s="91"/>
      <c r="FP4575" s="91"/>
      <c r="FQ4575" s="91"/>
      <c r="FR4575" s="91"/>
      <c r="FS4575" s="91"/>
      <c r="FT4575" s="91"/>
      <c r="FU4575" s="91"/>
      <c r="FV4575" s="91"/>
      <c r="FW4575" s="91"/>
      <c r="FX4575" s="127"/>
      <c r="FY4575" s="126"/>
      <c r="FZ4575" s="91"/>
      <c r="GA4575" s="91"/>
      <c r="GB4575" s="91"/>
      <c r="GC4575" s="91"/>
      <c r="GD4575" s="91"/>
      <c r="GE4575" s="91"/>
      <c r="GF4575" s="91"/>
      <c r="GG4575" s="91"/>
      <c r="GH4575" s="91"/>
      <c r="GI4575" s="91"/>
      <c r="GJ4575" s="91"/>
      <c r="GK4575" s="127"/>
      <c r="GL4575" s="126"/>
      <c r="GM4575" s="91"/>
      <c r="GN4575" s="91"/>
      <c r="GO4575" s="91"/>
      <c r="GP4575" s="91"/>
      <c r="GQ4575" s="91"/>
      <c r="GR4575" s="91"/>
      <c r="GS4575" s="91"/>
      <c r="GT4575" s="91"/>
      <c r="GU4575" s="91"/>
      <c r="GV4575" s="91"/>
      <c r="GW4575" s="91"/>
      <c r="GX4575" s="127"/>
      <c r="GY4575" s="126"/>
      <c r="GZ4575" s="91"/>
      <c r="HA4575" s="91"/>
      <c r="HB4575" s="91"/>
      <c r="HC4575" s="91"/>
      <c r="HD4575" s="91"/>
      <c r="HE4575" s="91"/>
      <c r="HF4575" s="91"/>
      <c r="HG4575" s="91"/>
      <c r="HH4575" s="91"/>
      <c r="HI4575" s="91"/>
      <c r="HJ4575" s="91"/>
      <c r="HK4575" s="127"/>
      <c r="HL4575" s="126"/>
      <c r="HM4575" s="91"/>
      <c r="HN4575" s="91"/>
      <c r="HO4575" s="91"/>
      <c r="HP4575" s="91"/>
      <c r="HQ4575" s="91"/>
      <c r="HR4575" s="91"/>
      <c r="HS4575" s="91"/>
      <c r="HT4575" s="91"/>
      <c r="HU4575" s="91"/>
      <c r="HV4575" s="91"/>
      <c r="HW4575" s="91"/>
      <c r="HX4575" s="127"/>
      <c r="HY4575" s="126"/>
      <c r="HZ4575" s="91"/>
      <c r="IA4575" s="91"/>
      <c r="IB4575" s="91"/>
      <c r="IC4575" s="91"/>
      <c r="ID4575" s="91"/>
      <c r="IE4575" s="91"/>
      <c r="IF4575" s="91"/>
      <c r="IG4575" s="91"/>
      <c r="IH4575" s="91"/>
      <c r="II4575" s="91"/>
      <c r="IJ4575" s="91"/>
      <c r="IK4575" s="174"/>
    </row>
    <row r="4576" spans="2:245" x14ac:dyDescent="0.2">
      <c r="B4576" s="43"/>
      <c r="C4576" s="73"/>
      <c r="D4576" s="64"/>
      <c r="E4576" s="64"/>
      <c r="F4576" s="55"/>
      <c r="G4576" s="102"/>
      <c r="H4576" s="97"/>
      <c r="T4576" s="98"/>
      <c r="U4576" s="97"/>
      <c r="AG4576" s="98"/>
      <c r="AY4576" s="164"/>
      <c r="BK4576" s="98"/>
      <c r="BL4576" s="97"/>
      <c r="BX4576" s="98"/>
      <c r="CL4576" s="97"/>
      <c r="CX4576" s="98"/>
      <c r="DL4576" s="97"/>
      <c r="DX4576" s="98"/>
      <c r="EL4576" s="97"/>
      <c r="EX4576" s="98"/>
      <c r="EY4576" s="97"/>
      <c r="FL4576" s="126"/>
      <c r="FM4576" s="91"/>
      <c r="FN4576" s="91"/>
      <c r="FO4576" s="91"/>
      <c r="FP4576" s="91"/>
      <c r="FQ4576" s="91"/>
      <c r="FR4576" s="91"/>
      <c r="FS4576" s="91"/>
      <c r="FT4576" s="91"/>
      <c r="FU4576" s="91"/>
      <c r="FV4576" s="91"/>
      <c r="FW4576" s="91"/>
      <c r="FX4576" s="127"/>
      <c r="FY4576" s="126"/>
      <c r="FZ4576" s="91"/>
      <c r="GA4576" s="91"/>
      <c r="GB4576" s="91"/>
      <c r="GC4576" s="91"/>
      <c r="GD4576" s="91"/>
      <c r="GE4576" s="91"/>
      <c r="GF4576" s="91"/>
      <c r="GG4576" s="91"/>
      <c r="GH4576" s="91"/>
      <c r="GI4576" s="91"/>
      <c r="GJ4576" s="91"/>
      <c r="GK4576" s="127"/>
      <c r="GL4576" s="126"/>
      <c r="GM4576" s="91"/>
      <c r="GN4576" s="91"/>
      <c r="GO4576" s="91"/>
      <c r="GP4576" s="91"/>
      <c r="GQ4576" s="91"/>
      <c r="GR4576" s="91"/>
      <c r="GS4576" s="91"/>
      <c r="GT4576" s="91"/>
      <c r="GU4576" s="91"/>
      <c r="GV4576" s="91"/>
      <c r="GW4576" s="91"/>
      <c r="GX4576" s="127"/>
      <c r="GY4576" s="126"/>
      <c r="GZ4576" s="91"/>
      <c r="HA4576" s="91"/>
      <c r="HB4576" s="91"/>
      <c r="HC4576" s="91"/>
      <c r="HD4576" s="91"/>
      <c r="HE4576" s="91"/>
      <c r="HF4576" s="91"/>
      <c r="HG4576" s="91"/>
      <c r="HH4576" s="91"/>
      <c r="HI4576" s="91"/>
      <c r="HJ4576" s="91"/>
      <c r="HK4576" s="127"/>
      <c r="HL4576" s="126"/>
      <c r="HM4576" s="91"/>
      <c r="HN4576" s="91"/>
      <c r="HO4576" s="91"/>
      <c r="HP4576" s="91"/>
      <c r="HQ4576" s="91"/>
      <c r="HR4576" s="91"/>
      <c r="HS4576" s="91"/>
      <c r="HT4576" s="91"/>
      <c r="HU4576" s="91"/>
      <c r="HV4576" s="91"/>
      <c r="HW4576" s="91"/>
      <c r="HX4576" s="127"/>
      <c r="HY4576" s="126"/>
      <c r="HZ4576" s="91"/>
      <c r="IA4576" s="91"/>
      <c r="IB4576" s="91"/>
      <c r="IC4576" s="91"/>
      <c r="ID4576" s="91"/>
      <c r="IE4576" s="91"/>
      <c r="IF4576" s="91"/>
      <c r="IG4576" s="91"/>
      <c r="IH4576" s="91"/>
      <c r="II4576" s="91"/>
      <c r="IJ4576" s="91"/>
      <c r="IK4576" s="174"/>
    </row>
    <row r="4577" spans="2:245" x14ac:dyDescent="0.2">
      <c r="B4577" s="43"/>
      <c r="C4577" s="73"/>
      <c r="D4577" s="64"/>
      <c r="E4577" s="64"/>
      <c r="F4577" s="55"/>
      <c r="G4577" s="102"/>
      <c r="H4577" s="97"/>
      <c r="T4577" s="98"/>
      <c r="U4577" s="97"/>
      <c r="AG4577" s="98"/>
      <c r="AY4577" s="164"/>
      <c r="BK4577" s="98"/>
      <c r="BL4577" s="97"/>
      <c r="BX4577" s="98"/>
      <c r="CL4577" s="97"/>
      <c r="CX4577" s="98"/>
      <c r="DL4577" s="97"/>
      <c r="DX4577" s="98"/>
      <c r="EL4577" s="97"/>
      <c r="EX4577" s="98"/>
      <c r="EY4577" s="97"/>
      <c r="FL4577" s="126"/>
      <c r="FM4577" s="91"/>
      <c r="FN4577" s="91"/>
      <c r="FO4577" s="91"/>
      <c r="FP4577" s="91"/>
      <c r="FQ4577" s="91"/>
      <c r="FR4577" s="91"/>
      <c r="FS4577" s="91"/>
      <c r="FT4577" s="91"/>
      <c r="FU4577" s="91"/>
      <c r="FV4577" s="91"/>
      <c r="FW4577" s="91"/>
      <c r="FX4577" s="127"/>
      <c r="FY4577" s="126"/>
      <c r="FZ4577" s="91"/>
      <c r="GA4577" s="91"/>
      <c r="GB4577" s="91"/>
      <c r="GC4577" s="91"/>
      <c r="GD4577" s="91"/>
      <c r="GE4577" s="91"/>
      <c r="GF4577" s="91"/>
      <c r="GG4577" s="91"/>
      <c r="GH4577" s="91"/>
      <c r="GI4577" s="91"/>
      <c r="GJ4577" s="91"/>
      <c r="GK4577" s="127"/>
      <c r="GL4577" s="126"/>
      <c r="GM4577" s="91"/>
      <c r="GN4577" s="91"/>
      <c r="GO4577" s="91"/>
      <c r="GP4577" s="91"/>
      <c r="GQ4577" s="91"/>
      <c r="GR4577" s="91"/>
      <c r="GS4577" s="91"/>
      <c r="GT4577" s="91"/>
      <c r="GU4577" s="91"/>
      <c r="GV4577" s="91"/>
      <c r="GW4577" s="91"/>
      <c r="GX4577" s="127"/>
      <c r="GY4577" s="126"/>
      <c r="GZ4577" s="91"/>
      <c r="HA4577" s="91"/>
      <c r="HB4577" s="91"/>
      <c r="HC4577" s="91"/>
      <c r="HD4577" s="91"/>
      <c r="HE4577" s="91"/>
      <c r="HF4577" s="91"/>
      <c r="HG4577" s="91"/>
      <c r="HH4577" s="91"/>
      <c r="HI4577" s="91"/>
      <c r="HJ4577" s="91"/>
      <c r="HK4577" s="127"/>
      <c r="HL4577" s="126"/>
      <c r="HM4577" s="91"/>
      <c r="HN4577" s="91"/>
      <c r="HO4577" s="91"/>
      <c r="HP4577" s="91"/>
      <c r="HQ4577" s="91"/>
      <c r="HR4577" s="91"/>
      <c r="HS4577" s="91"/>
      <c r="HT4577" s="91"/>
      <c r="HU4577" s="91"/>
      <c r="HV4577" s="91"/>
      <c r="HW4577" s="91"/>
      <c r="HX4577" s="127"/>
      <c r="HY4577" s="126"/>
      <c r="HZ4577" s="91"/>
      <c r="IA4577" s="91"/>
      <c r="IB4577" s="91"/>
      <c r="IC4577" s="91"/>
      <c r="ID4577" s="91"/>
      <c r="IE4577" s="91"/>
      <c r="IF4577" s="91"/>
      <c r="IG4577" s="91"/>
      <c r="IH4577" s="91"/>
      <c r="II4577" s="91"/>
      <c r="IJ4577" s="91"/>
      <c r="IK4577" s="174"/>
    </row>
    <row r="4578" spans="2:245" x14ac:dyDescent="0.2">
      <c r="B4578" s="43"/>
      <c r="C4578" s="73"/>
      <c r="D4578" s="64"/>
      <c r="E4578" s="64"/>
      <c r="F4578" s="55"/>
      <c r="G4578" s="102"/>
      <c r="H4578" s="97"/>
      <c r="T4578" s="98"/>
      <c r="U4578" s="97"/>
      <c r="AG4578" s="98"/>
      <c r="AY4578" s="164"/>
      <c r="BK4578" s="98"/>
      <c r="BL4578" s="97"/>
      <c r="BX4578" s="98"/>
      <c r="CL4578" s="97"/>
      <c r="CX4578" s="98"/>
      <c r="DL4578" s="97"/>
      <c r="DX4578" s="98"/>
      <c r="EL4578" s="97"/>
      <c r="EX4578" s="98"/>
      <c r="EY4578" s="97"/>
      <c r="FL4578" s="126"/>
      <c r="FM4578" s="91"/>
      <c r="FN4578" s="91"/>
      <c r="FO4578" s="91"/>
      <c r="FP4578" s="91"/>
      <c r="FQ4578" s="91"/>
      <c r="FR4578" s="91"/>
      <c r="FS4578" s="91"/>
      <c r="FT4578" s="91"/>
      <c r="FU4578" s="91"/>
      <c r="FV4578" s="91"/>
      <c r="FW4578" s="91"/>
      <c r="FX4578" s="127"/>
      <c r="FY4578" s="126"/>
      <c r="FZ4578" s="91"/>
      <c r="GA4578" s="91"/>
      <c r="GB4578" s="91"/>
      <c r="GC4578" s="91"/>
      <c r="GD4578" s="91"/>
      <c r="GE4578" s="91"/>
      <c r="GF4578" s="91"/>
      <c r="GG4578" s="91"/>
      <c r="GH4578" s="91"/>
      <c r="GI4578" s="91"/>
      <c r="GJ4578" s="91"/>
      <c r="GK4578" s="127"/>
      <c r="GL4578" s="126"/>
      <c r="GM4578" s="91"/>
      <c r="GN4578" s="91"/>
      <c r="GO4578" s="91"/>
      <c r="GP4578" s="91"/>
      <c r="GQ4578" s="91"/>
      <c r="GR4578" s="91"/>
      <c r="GS4578" s="91"/>
      <c r="GT4578" s="91"/>
      <c r="GU4578" s="91"/>
      <c r="GV4578" s="91"/>
      <c r="GW4578" s="91"/>
      <c r="GX4578" s="127"/>
      <c r="GY4578" s="126"/>
      <c r="GZ4578" s="91"/>
      <c r="HA4578" s="91"/>
      <c r="HB4578" s="91"/>
      <c r="HC4578" s="91"/>
      <c r="HD4578" s="91"/>
      <c r="HE4578" s="91"/>
      <c r="HF4578" s="91"/>
      <c r="HG4578" s="91"/>
      <c r="HH4578" s="91"/>
      <c r="HI4578" s="91"/>
      <c r="HJ4578" s="91"/>
      <c r="HK4578" s="127"/>
      <c r="HL4578" s="126"/>
      <c r="HM4578" s="91"/>
      <c r="HN4578" s="91"/>
      <c r="HO4578" s="91"/>
      <c r="HP4578" s="91"/>
      <c r="HQ4578" s="91"/>
      <c r="HR4578" s="91"/>
      <c r="HS4578" s="91"/>
      <c r="HT4578" s="91"/>
      <c r="HU4578" s="91"/>
      <c r="HV4578" s="91"/>
      <c r="HW4578" s="91"/>
      <c r="HX4578" s="127"/>
      <c r="HY4578" s="126"/>
      <c r="HZ4578" s="91"/>
      <c r="IA4578" s="91"/>
      <c r="IB4578" s="91"/>
      <c r="IC4578" s="91"/>
      <c r="ID4578" s="91"/>
      <c r="IE4578" s="91"/>
      <c r="IF4578" s="91"/>
      <c r="IG4578" s="91"/>
      <c r="IH4578" s="91"/>
      <c r="II4578" s="91"/>
      <c r="IJ4578" s="91"/>
      <c r="IK4578" s="174"/>
    </row>
    <row r="4579" spans="2:245" x14ac:dyDescent="0.2">
      <c r="B4579" s="43"/>
      <c r="C4579" s="73"/>
      <c r="D4579" s="64"/>
      <c r="E4579" s="64"/>
      <c r="F4579" s="55"/>
      <c r="G4579" s="102"/>
      <c r="H4579" s="97"/>
      <c r="T4579" s="98"/>
      <c r="U4579" s="97"/>
      <c r="AG4579" s="98"/>
      <c r="AY4579" s="164"/>
      <c r="BK4579" s="98"/>
      <c r="BL4579" s="97"/>
      <c r="BX4579" s="98"/>
      <c r="CL4579" s="97"/>
      <c r="CX4579" s="98"/>
      <c r="DL4579" s="97"/>
      <c r="DX4579" s="98"/>
      <c r="EL4579" s="97"/>
      <c r="EX4579" s="98"/>
      <c r="EY4579" s="97"/>
      <c r="FL4579" s="126"/>
      <c r="FM4579" s="91"/>
      <c r="FN4579" s="91"/>
      <c r="FO4579" s="91"/>
      <c r="FP4579" s="91"/>
      <c r="FQ4579" s="91"/>
      <c r="FR4579" s="91"/>
      <c r="FS4579" s="91"/>
      <c r="FT4579" s="91"/>
      <c r="FU4579" s="91"/>
      <c r="FV4579" s="91"/>
      <c r="FW4579" s="91"/>
      <c r="FX4579" s="127"/>
      <c r="FY4579" s="126"/>
      <c r="FZ4579" s="91"/>
      <c r="GA4579" s="91"/>
      <c r="GB4579" s="91"/>
      <c r="GC4579" s="91"/>
      <c r="GD4579" s="91"/>
      <c r="GE4579" s="91"/>
      <c r="GF4579" s="91"/>
      <c r="GG4579" s="91"/>
      <c r="GH4579" s="91"/>
      <c r="GI4579" s="91"/>
      <c r="GJ4579" s="91"/>
      <c r="GK4579" s="127"/>
      <c r="GL4579" s="126"/>
      <c r="GM4579" s="91"/>
      <c r="GN4579" s="91"/>
      <c r="GO4579" s="91"/>
      <c r="GP4579" s="91"/>
      <c r="GQ4579" s="91"/>
      <c r="GR4579" s="91"/>
      <c r="GS4579" s="91"/>
      <c r="GT4579" s="91"/>
      <c r="GU4579" s="91"/>
      <c r="GV4579" s="91"/>
      <c r="GW4579" s="91"/>
      <c r="GX4579" s="127"/>
      <c r="GY4579" s="126"/>
      <c r="GZ4579" s="91"/>
      <c r="HA4579" s="91"/>
      <c r="HB4579" s="91"/>
      <c r="HC4579" s="91"/>
      <c r="HD4579" s="91"/>
      <c r="HE4579" s="91"/>
      <c r="HF4579" s="91"/>
      <c r="HG4579" s="91"/>
      <c r="HH4579" s="91"/>
      <c r="HI4579" s="91"/>
      <c r="HJ4579" s="91"/>
      <c r="HK4579" s="127"/>
      <c r="HL4579" s="126"/>
      <c r="HM4579" s="91"/>
      <c r="HN4579" s="91"/>
      <c r="HO4579" s="91"/>
      <c r="HP4579" s="91"/>
      <c r="HQ4579" s="91"/>
      <c r="HR4579" s="91"/>
      <c r="HS4579" s="91"/>
      <c r="HT4579" s="91"/>
      <c r="HU4579" s="91"/>
      <c r="HV4579" s="91"/>
      <c r="HW4579" s="91"/>
      <c r="HX4579" s="127"/>
      <c r="HY4579" s="126"/>
      <c r="HZ4579" s="91"/>
      <c r="IA4579" s="91"/>
      <c r="IB4579" s="91"/>
      <c r="IC4579" s="91"/>
      <c r="ID4579" s="91"/>
      <c r="IE4579" s="91"/>
      <c r="IF4579" s="91"/>
      <c r="IG4579" s="91"/>
      <c r="IH4579" s="91"/>
      <c r="II4579" s="91"/>
      <c r="IJ4579" s="91"/>
      <c r="IK4579" s="174"/>
    </row>
    <row r="4580" spans="2:245" x14ac:dyDescent="0.2">
      <c r="B4580" s="43"/>
      <c r="C4580" s="73"/>
      <c r="D4580" s="64"/>
      <c r="E4580" s="64"/>
      <c r="F4580" s="55"/>
      <c r="G4580" s="102"/>
      <c r="H4580" s="97"/>
      <c r="T4580" s="98"/>
      <c r="U4580" s="97"/>
      <c r="AG4580" s="98"/>
      <c r="AY4580" s="164"/>
      <c r="BK4580" s="98"/>
      <c r="BL4580" s="97"/>
      <c r="BX4580" s="98"/>
      <c r="CL4580" s="97"/>
      <c r="CX4580" s="98"/>
      <c r="DL4580" s="97"/>
      <c r="DX4580" s="98"/>
      <c r="EL4580" s="97"/>
      <c r="EX4580" s="98"/>
      <c r="EY4580" s="97"/>
      <c r="FL4580" s="126"/>
      <c r="FM4580" s="91"/>
      <c r="FN4580" s="91"/>
      <c r="FO4580" s="91"/>
      <c r="FP4580" s="91"/>
      <c r="FQ4580" s="91"/>
      <c r="FR4580" s="91"/>
      <c r="FS4580" s="91"/>
      <c r="FT4580" s="91"/>
      <c r="FU4580" s="91"/>
      <c r="FV4580" s="91"/>
      <c r="FW4580" s="91"/>
      <c r="FX4580" s="127"/>
      <c r="FY4580" s="126"/>
      <c r="FZ4580" s="91"/>
      <c r="GA4580" s="91"/>
      <c r="GB4580" s="91"/>
      <c r="GC4580" s="91"/>
      <c r="GD4580" s="91"/>
      <c r="GE4580" s="91"/>
      <c r="GF4580" s="91"/>
      <c r="GG4580" s="91"/>
      <c r="GH4580" s="91"/>
      <c r="GI4580" s="91"/>
      <c r="GJ4580" s="91"/>
      <c r="GK4580" s="127"/>
      <c r="GL4580" s="126"/>
      <c r="GM4580" s="91"/>
      <c r="GN4580" s="91"/>
      <c r="GO4580" s="91"/>
      <c r="GP4580" s="91"/>
      <c r="GQ4580" s="91"/>
      <c r="GR4580" s="91"/>
      <c r="GS4580" s="91"/>
      <c r="GT4580" s="91"/>
      <c r="GU4580" s="91"/>
      <c r="GV4580" s="91"/>
      <c r="GW4580" s="91"/>
      <c r="GX4580" s="127"/>
      <c r="GY4580" s="126"/>
      <c r="GZ4580" s="91"/>
      <c r="HA4580" s="91"/>
      <c r="HB4580" s="91"/>
      <c r="HC4580" s="91"/>
      <c r="HD4580" s="91"/>
      <c r="HE4580" s="91"/>
      <c r="HF4580" s="91"/>
      <c r="HG4580" s="91"/>
      <c r="HH4580" s="91"/>
      <c r="HI4580" s="91"/>
      <c r="HJ4580" s="91"/>
      <c r="HK4580" s="127"/>
      <c r="HL4580" s="126"/>
      <c r="HM4580" s="91"/>
      <c r="HN4580" s="91"/>
      <c r="HO4580" s="91"/>
      <c r="HP4580" s="91"/>
      <c r="HQ4580" s="91"/>
      <c r="HR4580" s="91"/>
      <c r="HS4580" s="91"/>
      <c r="HT4580" s="91"/>
      <c r="HU4580" s="91"/>
      <c r="HV4580" s="91"/>
      <c r="HW4580" s="91"/>
      <c r="HX4580" s="127"/>
      <c r="HY4580" s="126"/>
      <c r="HZ4580" s="91"/>
      <c r="IA4580" s="91"/>
      <c r="IB4580" s="91"/>
      <c r="IC4580" s="91"/>
      <c r="ID4580" s="91"/>
      <c r="IE4580" s="91"/>
      <c r="IF4580" s="91"/>
      <c r="IG4580" s="91"/>
      <c r="IH4580" s="91"/>
      <c r="II4580" s="91"/>
      <c r="IJ4580" s="91"/>
      <c r="IK4580" s="174"/>
    </row>
    <row r="4581" spans="2:245" x14ac:dyDescent="0.2">
      <c r="B4581" s="43"/>
      <c r="C4581" s="73"/>
      <c r="D4581" s="64"/>
      <c r="E4581" s="64"/>
      <c r="F4581" s="55"/>
      <c r="G4581" s="102"/>
      <c r="H4581" s="97"/>
      <c r="T4581" s="98"/>
      <c r="U4581" s="97"/>
      <c r="AG4581" s="98"/>
      <c r="AY4581" s="164"/>
      <c r="BK4581" s="98"/>
      <c r="BL4581" s="97"/>
      <c r="BX4581" s="98"/>
      <c r="CL4581" s="97"/>
      <c r="CX4581" s="98"/>
      <c r="DL4581" s="97"/>
      <c r="DX4581" s="98"/>
      <c r="EL4581" s="97"/>
      <c r="EX4581" s="98"/>
      <c r="EY4581" s="97"/>
      <c r="FL4581" s="126"/>
      <c r="FM4581" s="91"/>
      <c r="FN4581" s="91"/>
      <c r="FO4581" s="91"/>
      <c r="FP4581" s="91"/>
      <c r="FQ4581" s="91"/>
      <c r="FR4581" s="91"/>
      <c r="FS4581" s="91"/>
      <c r="FT4581" s="91"/>
      <c r="FU4581" s="91"/>
      <c r="FV4581" s="91"/>
      <c r="FW4581" s="91"/>
      <c r="FX4581" s="127"/>
      <c r="FY4581" s="126"/>
      <c r="FZ4581" s="91"/>
      <c r="GA4581" s="91"/>
      <c r="GB4581" s="91"/>
      <c r="GC4581" s="91"/>
      <c r="GD4581" s="91"/>
      <c r="GE4581" s="91"/>
      <c r="GF4581" s="91"/>
      <c r="GG4581" s="91"/>
      <c r="GH4581" s="91"/>
      <c r="GI4581" s="91"/>
      <c r="GJ4581" s="91"/>
      <c r="GK4581" s="127"/>
      <c r="GL4581" s="126"/>
      <c r="GM4581" s="91"/>
      <c r="GN4581" s="91"/>
      <c r="GO4581" s="91"/>
      <c r="GP4581" s="91"/>
      <c r="GQ4581" s="91"/>
      <c r="GR4581" s="91"/>
      <c r="GS4581" s="91"/>
      <c r="GT4581" s="91"/>
      <c r="GU4581" s="91"/>
      <c r="GV4581" s="91"/>
      <c r="GW4581" s="91"/>
      <c r="GX4581" s="127"/>
      <c r="GY4581" s="126"/>
      <c r="GZ4581" s="91"/>
      <c r="HA4581" s="91"/>
      <c r="HB4581" s="91"/>
      <c r="HC4581" s="91"/>
      <c r="HD4581" s="91"/>
      <c r="HE4581" s="91"/>
      <c r="HF4581" s="91"/>
      <c r="HG4581" s="91"/>
      <c r="HH4581" s="91"/>
      <c r="HI4581" s="91"/>
      <c r="HJ4581" s="91"/>
      <c r="HK4581" s="127"/>
      <c r="HL4581" s="126"/>
      <c r="HM4581" s="91"/>
      <c r="HN4581" s="91"/>
      <c r="HO4581" s="91"/>
      <c r="HP4581" s="91"/>
      <c r="HQ4581" s="91"/>
      <c r="HR4581" s="91"/>
      <c r="HS4581" s="91"/>
      <c r="HT4581" s="91"/>
      <c r="HU4581" s="91"/>
      <c r="HV4581" s="91"/>
      <c r="HW4581" s="91"/>
      <c r="HX4581" s="127"/>
      <c r="HY4581" s="126"/>
      <c r="HZ4581" s="91"/>
      <c r="IA4581" s="91"/>
      <c r="IB4581" s="91"/>
      <c r="IC4581" s="91"/>
      <c r="ID4581" s="91"/>
      <c r="IE4581" s="91"/>
      <c r="IF4581" s="91"/>
      <c r="IG4581" s="91"/>
      <c r="IH4581" s="91"/>
      <c r="II4581" s="91"/>
      <c r="IJ4581" s="91"/>
      <c r="IK4581" s="174"/>
    </row>
    <row r="4582" spans="2:245" x14ac:dyDescent="0.2">
      <c r="B4582" s="43"/>
      <c r="C4582" s="73"/>
      <c r="D4582" s="64"/>
      <c r="E4582" s="64"/>
      <c r="F4582" s="55"/>
      <c r="G4582" s="102"/>
      <c r="H4582" s="97"/>
      <c r="T4582" s="98"/>
      <c r="U4582" s="97"/>
      <c r="AG4582" s="98"/>
      <c r="AY4582" s="164"/>
      <c r="BK4582" s="98"/>
      <c r="BL4582" s="97"/>
      <c r="BX4582" s="98"/>
      <c r="CL4582" s="97"/>
      <c r="CX4582" s="98"/>
      <c r="DL4582" s="97"/>
      <c r="DX4582" s="98"/>
      <c r="EL4582" s="97"/>
      <c r="EX4582" s="98"/>
      <c r="EY4582" s="97"/>
      <c r="FL4582" s="126"/>
      <c r="FM4582" s="91"/>
      <c r="FN4582" s="91"/>
      <c r="FO4582" s="91"/>
      <c r="FP4582" s="91"/>
      <c r="FQ4582" s="91"/>
      <c r="FR4582" s="91"/>
      <c r="FS4582" s="91"/>
      <c r="FT4582" s="91"/>
      <c r="FU4582" s="91"/>
      <c r="FV4582" s="91"/>
      <c r="FW4582" s="91"/>
      <c r="FX4582" s="127"/>
      <c r="FY4582" s="126"/>
      <c r="FZ4582" s="91"/>
      <c r="GA4582" s="91"/>
      <c r="GB4582" s="91"/>
      <c r="GC4582" s="91"/>
      <c r="GD4582" s="91"/>
      <c r="GE4582" s="91"/>
      <c r="GF4582" s="91"/>
      <c r="GG4582" s="91"/>
      <c r="GH4582" s="91"/>
      <c r="GI4582" s="91"/>
      <c r="GJ4582" s="91"/>
      <c r="GK4582" s="127"/>
      <c r="GL4582" s="126"/>
      <c r="GM4582" s="91"/>
      <c r="GN4582" s="91"/>
      <c r="GO4582" s="91"/>
      <c r="GP4582" s="91"/>
      <c r="GQ4582" s="91"/>
      <c r="GR4582" s="91"/>
      <c r="GS4582" s="91"/>
      <c r="GT4582" s="91"/>
      <c r="GU4582" s="91"/>
      <c r="GV4582" s="91"/>
      <c r="GW4582" s="91"/>
      <c r="GX4582" s="127"/>
      <c r="GY4582" s="126"/>
      <c r="GZ4582" s="91"/>
      <c r="HA4582" s="91"/>
      <c r="HB4582" s="91"/>
      <c r="HC4582" s="91"/>
      <c r="HD4582" s="91"/>
      <c r="HE4582" s="91"/>
      <c r="HF4582" s="91"/>
      <c r="HG4582" s="91"/>
      <c r="HH4582" s="91"/>
      <c r="HI4582" s="91"/>
      <c r="HJ4582" s="91"/>
      <c r="HK4582" s="127"/>
      <c r="HL4582" s="126"/>
      <c r="HM4582" s="91"/>
      <c r="HN4582" s="91"/>
      <c r="HO4582" s="91"/>
      <c r="HP4582" s="91"/>
      <c r="HQ4582" s="91"/>
      <c r="HR4582" s="91"/>
      <c r="HS4582" s="91"/>
      <c r="HT4582" s="91"/>
      <c r="HU4582" s="91"/>
      <c r="HV4582" s="91"/>
      <c r="HW4582" s="91"/>
      <c r="HX4582" s="127"/>
      <c r="HY4582" s="126"/>
      <c r="HZ4582" s="91"/>
      <c r="IA4582" s="91"/>
      <c r="IB4582" s="91"/>
      <c r="IC4582" s="91"/>
      <c r="ID4582" s="91"/>
      <c r="IE4582" s="91"/>
      <c r="IF4582" s="91"/>
      <c r="IG4582" s="91"/>
      <c r="IH4582" s="91"/>
      <c r="II4582" s="91"/>
      <c r="IJ4582" s="91"/>
      <c r="IK4582" s="174"/>
    </row>
    <row r="4583" spans="2:245" x14ac:dyDescent="0.2">
      <c r="B4583" s="43"/>
      <c r="C4583" s="73"/>
      <c r="D4583" s="64"/>
      <c r="E4583" s="64"/>
      <c r="F4583" s="55"/>
      <c r="G4583" s="102"/>
      <c r="H4583" s="97"/>
      <c r="T4583" s="98"/>
      <c r="U4583" s="97"/>
      <c r="AG4583" s="98"/>
      <c r="AY4583" s="164"/>
      <c r="BK4583" s="98"/>
      <c r="BL4583" s="97"/>
      <c r="BX4583" s="98"/>
      <c r="CL4583" s="97"/>
      <c r="CX4583" s="98"/>
      <c r="DL4583" s="97"/>
      <c r="DX4583" s="98"/>
      <c r="EL4583" s="97"/>
      <c r="EX4583" s="98"/>
      <c r="EY4583" s="97"/>
      <c r="FL4583" s="126"/>
      <c r="FM4583" s="91"/>
      <c r="FN4583" s="91"/>
      <c r="FO4583" s="91"/>
      <c r="FP4583" s="91"/>
      <c r="FQ4583" s="91"/>
      <c r="FR4583" s="91"/>
      <c r="FS4583" s="91"/>
      <c r="FT4583" s="91"/>
      <c r="FU4583" s="91"/>
      <c r="FV4583" s="91"/>
      <c r="FW4583" s="91"/>
      <c r="FX4583" s="127"/>
      <c r="FY4583" s="126"/>
      <c r="FZ4583" s="91"/>
      <c r="GA4583" s="91"/>
      <c r="GB4583" s="91"/>
      <c r="GC4583" s="91"/>
      <c r="GD4583" s="91"/>
      <c r="GE4583" s="91"/>
      <c r="GF4583" s="91"/>
      <c r="GG4583" s="91"/>
      <c r="GH4583" s="91"/>
      <c r="GI4583" s="91"/>
      <c r="GJ4583" s="91"/>
      <c r="GK4583" s="127"/>
      <c r="GL4583" s="126"/>
      <c r="GM4583" s="91"/>
      <c r="GN4583" s="91"/>
      <c r="GO4583" s="91"/>
      <c r="GP4583" s="91"/>
      <c r="GQ4583" s="91"/>
      <c r="GR4583" s="91"/>
      <c r="GS4583" s="91"/>
      <c r="GT4583" s="91"/>
      <c r="GU4583" s="91"/>
      <c r="GV4583" s="91"/>
      <c r="GW4583" s="91"/>
      <c r="GX4583" s="127"/>
      <c r="GY4583" s="126"/>
      <c r="GZ4583" s="91"/>
      <c r="HA4583" s="91"/>
      <c r="HB4583" s="91"/>
      <c r="HC4583" s="91"/>
      <c r="HD4583" s="91"/>
      <c r="HE4583" s="91"/>
      <c r="HF4583" s="91"/>
      <c r="HG4583" s="91"/>
      <c r="HH4583" s="91"/>
      <c r="HI4583" s="91"/>
      <c r="HJ4583" s="91"/>
      <c r="HK4583" s="127"/>
      <c r="HL4583" s="126"/>
      <c r="HM4583" s="91"/>
      <c r="HN4583" s="91"/>
      <c r="HO4583" s="91"/>
      <c r="HP4583" s="91"/>
      <c r="HQ4583" s="91"/>
      <c r="HR4583" s="91"/>
      <c r="HS4583" s="91"/>
      <c r="HT4583" s="91"/>
      <c r="HU4583" s="91"/>
      <c r="HV4583" s="91"/>
      <c r="HW4583" s="91"/>
      <c r="HX4583" s="127"/>
      <c r="HY4583" s="126"/>
      <c r="HZ4583" s="91"/>
      <c r="IA4583" s="91"/>
      <c r="IB4583" s="91"/>
      <c r="IC4583" s="91"/>
      <c r="ID4583" s="91"/>
      <c r="IE4583" s="91"/>
      <c r="IF4583" s="91"/>
      <c r="IG4583" s="91"/>
      <c r="IH4583" s="91"/>
      <c r="II4583" s="91"/>
      <c r="IJ4583" s="91"/>
      <c r="IK4583" s="174"/>
    </row>
    <row r="4584" spans="2:245" x14ac:dyDescent="0.2">
      <c r="B4584" s="43"/>
      <c r="C4584" s="73"/>
      <c r="D4584" s="64"/>
      <c r="E4584" s="64"/>
      <c r="F4584" s="55"/>
      <c r="G4584" s="102"/>
      <c r="H4584" s="97"/>
      <c r="T4584" s="98"/>
      <c r="U4584" s="97"/>
      <c r="AG4584" s="98"/>
      <c r="AY4584" s="164"/>
      <c r="BK4584" s="98"/>
      <c r="BL4584" s="97"/>
      <c r="BX4584" s="98"/>
      <c r="CL4584" s="97"/>
      <c r="CX4584" s="98"/>
      <c r="DL4584" s="97"/>
      <c r="DX4584" s="98"/>
      <c r="EL4584" s="97"/>
      <c r="EX4584" s="98"/>
      <c r="EY4584" s="97"/>
      <c r="FL4584" s="126"/>
      <c r="FM4584" s="91"/>
      <c r="FN4584" s="91"/>
      <c r="FO4584" s="91"/>
      <c r="FP4584" s="91"/>
      <c r="FQ4584" s="91"/>
      <c r="FR4584" s="91"/>
      <c r="FS4584" s="91"/>
      <c r="FT4584" s="91"/>
      <c r="FU4584" s="91"/>
      <c r="FV4584" s="91"/>
      <c r="FW4584" s="91"/>
      <c r="FX4584" s="127"/>
      <c r="FY4584" s="126"/>
      <c r="FZ4584" s="91"/>
      <c r="GA4584" s="91"/>
      <c r="GB4584" s="91"/>
      <c r="GC4584" s="91"/>
      <c r="GD4584" s="91"/>
      <c r="GE4584" s="91"/>
      <c r="GF4584" s="91"/>
      <c r="GG4584" s="91"/>
      <c r="GH4584" s="91"/>
      <c r="GI4584" s="91"/>
      <c r="GJ4584" s="91"/>
      <c r="GK4584" s="127"/>
      <c r="GL4584" s="126"/>
      <c r="GM4584" s="91"/>
      <c r="GN4584" s="91"/>
      <c r="GO4584" s="91"/>
      <c r="GP4584" s="91"/>
      <c r="GQ4584" s="91"/>
      <c r="GR4584" s="91"/>
      <c r="GS4584" s="91"/>
      <c r="GT4584" s="91"/>
      <c r="GU4584" s="91"/>
      <c r="GV4584" s="91"/>
      <c r="GW4584" s="91"/>
      <c r="GX4584" s="127"/>
      <c r="GY4584" s="126"/>
      <c r="GZ4584" s="91"/>
      <c r="HA4584" s="91"/>
      <c r="HB4584" s="91"/>
      <c r="HC4584" s="91"/>
      <c r="HD4584" s="91"/>
      <c r="HE4584" s="91"/>
      <c r="HF4584" s="91"/>
      <c r="HG4584" s="91"/>
      <c r="HH4584" s="91"/>
      <c r="HI4584" s="91"/>
      <c r="HJ4584" s="91"/>
      <c r="HK4584" s="127"/>
      <c r="HL4584" s="126"/>
      <c r="HM4584" s="91"/>
      <c r="HN4584" s="91"/>
      <c r="HO4584" s="91"/>
      <c r="HP4584" s="91"/>
      <c r="HQ4584" s="91"/>
      <c r="HR4584" s="91"/>
      <c r="HS4584" s="91"/>
      <c r="HT4584" s="91"/>
      <c r="HU4584" s="91"/>
      <c r="HV4584" s="91"/>
      <c r="HW4584" s="91"/>
      <c r="HX4584" s="127"/>
      <c r="HY4584" s="126"/>
      <c r="HZ4584" s="91"/>
      <c r="IA4584" s="91"/>
      <c r="IB4584" s="91"/>
      <c r="IC4584" s="91"/>
      <c r="ID4584" s="91"/>
      <c r="IE4584" s="91"/>
      <c r="IF4584" s="91"/>
      <c r="IG4584" s="91"/>
      <c r="IH4584" s="91"/>
      <c r="II4584" s="91"/>
      <c r="IJ4584" s="91"/>
      <c r="IK4584" s="174"/>
    </row>
    <row r="4585" spans="2:245" x14ac:dyDescent="0.2">
      <c r="B4585" s="43"/>
      <c r="C4585" s="73"/>
      <c r="D4585" s="64"/>
      <c r="E4585" s="64"/>
      <c r="F4585" s="55"/>
      <c r="G4585" s="102"/>
      <c r="H4585" s="97"/>
      <c r="T4585" s="98"/>
      <c r="U4585" s="97"/>
      <c r="AG4585" s="98"/>
      <c r="AY4585" s="164"/>
      <c r="BK4585" s="98"/>
      <c r="BL4585" s="97"/>
      <c r="BX4585" s="98"/>
      <c r="CL4585" s="97"/>
      <c r="CX4585" s="98"/>
      <c r="DL4585" s="97"/>
      <c r="DX4585" s="98"/>
      <c r="EL4585" s="97"/>
      <c r="EX4585" s="98"/>
      <c r="EY4585" s="97"/>
      <c r="FL4585" s="126"/>
      <c r="FM4585" s="91"/>
      <c r="FN4585" s="91"/>
      <c r="FO4585" s="91"/>
      <c r="FP4585" s="91"/>
      <c r="FQ4585" s="91"/>
      <c r="FR4585" s="91"/>
      <c r="FS4585" s="91"/>
      <c r="FT4585" s="91"/>
      <c r="FU4585" s="91"/>
      <c r="FV4585" s="91"/>
      <c r="FW4585" s="91"/>
      <c r="FX4585" s="127"/>
      <c r="FY4585" s="126"/>
      <c r="FZ4585" s="91"/>
      <c r="GA4585" s="91"/>
      <c r="GB4585" s="91"/>
      <c r="GC4585" s="91"/>
      <c r="GD4585" s="91"/>
      <c r="GE4585" s="91"/>
      <c r="GF4585" s="91"/>
      <c r="GG4585" s="91"/>
      <c r="GH4585" s="91"/>
      <c r="GI4585" s="91"/>
      <c r="GJ4585" s="91"/>
      <c r="GK4585" s="127"/>
      <c r="GL4585" s="126"/>
      <c r="GM4585" s="91"/>
      <c r="GN4585" s="91"/>
      <c r="GO4585" s="91"/>
      <c r="GP4585" s="91"/>
      <c r="GQ4585" s="91"/>
      <c r="GR4585" s="91"/>
      <c r="GS4585" s="91"/>
      <c r="GT4585" s="91"/>
      <c r="GU4585" s="91"/>
      <c r="GV4585" s="91"/>
      <c r="GW4585" s="91"/>
      <c r="GX4585" s="127"/>
      <c r="GY4585" s="126"/>
      <c r="GZ4585" s="91"/>
      <c r="HA4585" s="91"/>
      <c r="HB4585" s="91"/>
      <c r="HC4585" s="91"/>
      <c r="HD4585" s="91"/>
      <c r="HE4585" s="91"/>
      <c r="HF4585" s="91"/>
      <c r="HG4585" s="91"/>
      <c r="HH4585" s="91"/>
      <c r="HI4585" s="91"/>
      <c r="HJ4585" s="91"/>
      <c r="HK4585" s="127"/>
      <c r="HL4585" s="126"/>
      <c r="HM4585" s="91"/>
      <c r="HN4585" s="91"/>
      <c r="HO4585" s="91"/>
      <c r="HP4585" s="91"/>
      <c r="HQ4585" s="91"/>
      <c r="HR4585" s="91"/>
      <c r="HS4585" s="91"/>
      <c r="HT4585" s="91"/>
      <c r="HU4585" s="91"/>
      <c r="HV4585" s="91"/>
      <c r="HW4585" s="91"/>
      <c r="HX4585" s="127"/>
      <c r="HY4585" s="126"/>
      <c r="HZ4585" s="91"/>
      <c r="IA4585" s="91"/>
      <c r="IB4585" s="91"/>
      <c r="IC4585" s="91"/>
      <c r="ID4585" s="91"/>
      <c r="IE4585" s="91"/>
      <c r="IF4585" s="91"/>
      <c r="IG4585" s="91"/>
      <c r="IH4585" s="91"/>
      <c r="II4585" s="91"/>
      <c r="IJ4585" s="91"/>
      <c r="IK4585" s="174"/>
    </row>
    <row r="4586" spans="2:245" x14ac:dyDescent="0.2">
      <c r="B4586" s="43"/>
      <c r="C4586" s="73"/>
      <c r="D4586" s="64"/>
      <c r="E4586" s="64"/>
      <c r="F4586" s="55"/>
      <c r="G4586" s="102"/>
      <c r="H4586" s="97"/>
      <c r="T4586" s="98"/>
      <c r="U4586" s="97"/>
      <c r="AG4586" s="98"/>
      <c r="AY4586" s="164"/>
      <c r="BK4586" s="98"/>
      <c r="BL4586" s="97"/>
      <c r="BX4586" s="98"/>
      <c r="CL4586" s="97"/>
      <c r="CX4586" s="98"/>
      <c r="DL4586" s="97"/>
      <c r="DX4586" s="98"/>
      <c r="EL4586" s="97"/>
      <c r="EX4586" s="98"/>
      <c r="EY4586" s="97"/>
      <c r="FL4586" s="126"/>
      <c r="FM4586" s="91"/>
      <c r="FN4586" s="91"/>
      <c r="FO4586" s="91"/>
      <c r="FP4586" s="91"/>
      <c r="FQ4586" s="91"/>
      <c r="FR4586" s="91"/>
      <c r="FS4586" s="91"/>
      <c r="FT4586" s="91"/>
      <c r="FU4586" s="91"/>
      <c r="FV4586" s="91"/>
      <c r="FW4586" s="91"/>
      <c r="FX4586" s="127"/>
      <c r="FY4586" s="126"/>
      <c r="FZ4586" s="91"/>
      <c r="GA4586" s="91"/>
      <c r="GB4586" s="91"/>
      <c r="GC4586" s="91"/>
      <c r="GD4586" s="91"/>
      <c r="GE4586" s="91"/>
      <c r="GF4586" s="91"/>
      <c r="GG4586" s="91"/>
      <c r="GH4586" s="91"/>
      <c r="GI4586" s="91"/>
      <c r="GJ4586" s="91"/>
      <c r="GK4586" s="127"/>
      <c r="GL4586" s="126"/>
      <c r="GM4586" s="91"/>
      <c r="GN4586" s="91"/>
      <c r="GO4586" s="91"/>
      <c r="GP4586" s="91"/>
      <c r="GQ4586" s="91"/>
      <c r="GR4586" s="91"/>
      <c r="GS4586" s="91"/>
      <c r="GT4586" s="91"/>
      <c r="GU4586" s="91"/>
      <c r="GV4586" s="91"/>
      <c r="GW4586" s="91"/>
      <c r="GX4586" s="127"/>
      <c r="GY4586" s="126"/>
      <c r="GZ4586" s="91"/>
      <c r="HA4586" s="91"/>
      <c r="HB4586" s="91"/>
      <c r="HC4586" s="91"/>
      <c r="HD4586" s="91"/>
      <c r="HE4586" s="91"/>
      <c r="HF4586" s="91"/>
      <c r="HG4586" s="91"/>
      <c r="HH4586" s="91"/>
      <c r="HI4586" s="91"/>
      <c r="HJ4586" s="91"/>
      <c r="HK4586" s="127"/>
      <c r="HL4586" s="126"/>
      <c r="HM4586" s="91"/>
      <c r="HN4586" s="91"/>
      <c r="HO4586" s="91"/>
      <c r="HP4586" s="91"/>
      <c r="HQ4586" s="91"/>
      <c r="HR4586" s="91"/>
      <c r="HS4586" s="91"/>
      <c r="HT4586" s="91"/>
      <c r="HU4586" s="91"/>
      <c r="HV4586" s="91"/>
      <c r="HW4586" s="91"/>
      <c r="HX4586" s="127"/>
      <c r="HY4586" s="126"/>
      <c r="HZ4586" s="91"/>
      <c r="IA4586" s="91"/>
      <c r="IB4586" s="91"/>
      <c r="IC4586" s="91"/>
      <c r="ID4586" s="91"/>
      <c r="IE4586" s="91"/>
      <c r="IF4586" s="91"/>
      <c r="IG4586" s="91"/>
      <c r="IH4586" s="91"/>
      <c r="II4586" s="91"/>
      <c r="IJ4586" s="91"/>
      <c r="IK4586" s="174"/>
    </row>
    <row r="4587" spans="2:245" x14ac:dyDescent="0.2">
      <c r="B4587" s="43"/>
      <c r="C4587" s="73"/>
      <c r="D4587" s="64"/>
      <c r="E4587" s="64"/>
      <c r="F4587" s="55"/>
      <c r="G4587" s="102"/>
      <c r="H4587" s="97"/>
      <c r="T4587" s="98"/>
      <c r="U4587" s="97"/>
      <c r="AG4587" s="98"/>
      <c r="AY4587" s="164"/>
      <c r="BK4587" s="98"/>
      <c r="BL4587" s="97"/>
      <c r="BX4587" s="98"/>
      <c r="CL4587" s="97"/>
      <c r="CX4587" s="98"/>
      <c r="DL4587" s="97"/>
      <c r="DX4587" s="98"/>
      <c r="EL4587" s="97"/>
      <c r="EX4587" s="98"/>
      <c r="EY4587" s="97"/>
      <c r="FL4587" s="126"/>
      <c r="FM4587" s="91"/>
      <c r="FN4587" s="91"/>
      <c r="FO4587" s="91"/>
      <c r="FP4587" s="91"/>
      <c r="FQ4587" s="91"/>
      <c r="FR4587" s="91"/>
      <c r="FS4587" s="91"/>
      <c r="FT4587" s="91"/>
      <c r="FU4587" s="91"/>
      <c r="FV4587" s="91"/>
      <c r="FW4587" s="91"/>
      <c r="FX4587" s="127"/>
      <c r="FY4587" s="126"/>
      <c r="FZ4587" s="91"/>
      <c r="GA4587" s="91"/>
      <c r="GB4587" s="91"/>
      <c r="GC4587" s="91"/>
      <c r="GD4587" s="91"/>
      <c r="GE4587" s="91"/>
      <c r="GF4587" s="91"/>
      <c r="GG4587" s="91"/>
      <c r="GH4587" s="91"/>
      <c r="GI4587" s="91"/>
      <c r="GJ4587" s="91"/>
      <c r="GK4587" s="127"/>
      <c r="GL4587" s="126"/>
      <c r="GM4587" s="91"/>
      <c r="GN4587" s="91"/>
      <c r="GO4587" s="91"/>
      <c r="GP4587" s="91"/>
      <c r="GQ4587" s="91"/>
      <c r="GR4587" s="91"/>
      <c r="GS4587" s="91"/>
      <c r="GT4587" s="91"/>
      <c r="GU4587" s="91"/>
      <c r="GV4587" s="91"/>
      <c r="GW4587" s="91"/>
      <c r="GX4587" s="127"/>
      <c r="GY4587" s="126"/>
      <c r="GZ4587" s="91"/>
      <c r="HA4587" s="91"/>
      <c r="HB4587" s="91"/>
      <c r="HC4587" s="91"/>
      <c r="HD4587" s="91"/>
      <c r="HE4587" s="91"/>
      <c r="HF4587" s="91"/>
      <c r="HG4587" s="91"/>
      <c r="HH4587" s="91"/>
      <c r="HI4587" s="91"/>
      <c r="HJ4587" s="91"/>
      <c r="HK4587" s="127"/>
      <c r="HL4587" s="126"/>
      <c r="HM4587" s="91"/>
      <c r="HN4587" s="91"/>
      <c r="HO4587" s="91"/>
      <c r="HP4587" s="91"/>
      <c r="HQ4587" s="91"/>
      <c r="HR4587" s="91"/>
      <c r="HS4587" s="91"/>
      <c r="HT4587" s="91"/>
      <c r="HU4587" s="91"/>
      <c r="HV4587" s="91"/>
      <c r="HW4587" s="91"/>
      <c r="HX4587" s="127"/>
      <c r="HY4587" s="126"/>
      <c r="HZ4587" s="91"/>
      <c r="IA4587" s="91"/>
      <c r="IB4587" s="91"/>
      <c r="IC4587" s="91"/>
      <c r="ID4587" s="91"/>
      <c r="IE4587" s="91"/>
      <c r="IF4587" s="91"/>
      <c r="IG4587" s="91"/>
      <c r="IH4587" s="91"/>
      <c r="II4587" s="91"/>
      <c r="IJ4587" s="91"/>
      <c r="IK4587" s="174"/>
    </row>
    <row r="4588" spans="2:245" x14ac:dyDescent="0.2">
      <c r="B4588" s="43"/>
      <c r="C4588" s="73"/>
      <c r="D4588" s="64"/>
      <c r="E4588" s="64"/>
      <c r="F4588" s="55"/>
      <c r="G4588" s="102"/>
      <c r="H4588" s="97"/>
      <c r="T4588" s="98"/>
      <c r="U4588" s="97"/>
      <c r="AG4588" s="98"/>
      <c r="AY4588" s="164"/>
      <c r="BK4588" s="98"/>
      <c r="BL4588" s="97"/>
      <c r="BX4588" s="98"/>
      <c r="CL4588" s="97"/>
      <c r="CX4588" s="98"/>
      <c r="DL4588" s="97"/>
      <c r="DX4588" s="98"/>
      <c r="EL4588" s="97"/>
      <c r="EX4588" s="98"/>
      <c r="EY4588" s="97"/>
      <c r="FL4588" s="126"/>
      <c r="FM4588" s="91"/>
      <c r="FN4588" s="91"/>
      <c r="FO4588" s="91"/>
      <c r="FP4588" s="91"/>
      <c r="FQ4588" s="91"/>
      <c r="FR4588" s="91"/>
      <c r="FS4588" s="91"/>
      <c r="FT4588" s="91"/>
      <c r="FU4588" s="91"/>
      <c r="FV4588" s="91"/>
      <c r="FW4588" s="91"/>
      <c r="FX4588" s="127"/>
      <c r="FY4588" s="126"/>
      <c r="FZ4588" s="91"/>
      <c r="GA4588" s="91"/>
      <c r="GB4588" s="91"/>
      <c r="GC4588" s="91"/>
      <c r="GD4588" s="91"/>
      <c r="GE4588" s="91"/>
      <c r="GF4588" s="91"/>
      <c r="GG4588" s="91"/>
      <c r="GH4588" s="91"/>
      <c r="GI4588" s="91"/>
      <c r="GJ4588" s="91"/>
      <c r="GK4588" s="127"/>
      <c r="GL4588" s="126"/>
      <c r="GM4588" s="91"/>
      <c r="GN4588" s="91"/>
      <c r="GO4588" s="91"/>
      <c r="GP4588" s="91"/>
      <c r="GQ4588" s="91"/>
      <c r="GR4588" s="91"/>
      <c r="GS4588" s="91"/>
      <c r="GT4588" s="91"/>
      <c r="GU4588" s="91"/>
      <c r="GV4588" s="91"/>
      <c r="GW4588" s="91"/>
      <c r="GX4588" s="127"/>
      <c r="GY4588" s="126"/>
      <c r="GZ4588" s="91"/>
      <c r="HA4588" s="91"/>
      <c r="HB4588" s="91"/>
      <c r="HC4588" s="91"/>
      <c r="HD4588" s="91"/>
      <c r="HE4588" s="91"/>
      <c r="HF4588" s="91"/>
      <c r="HG4588" s="91"/>
      <c r="HH4588" s="91"/>
      <c r="HI4588" s="91"/>
      <c r="HJ4588" s="91"/>
      <c r="HK4588" s="127"/>
      <c r="HL4588" s="126"/>
      <c r="HM4588" s="91"/>
      <c r="HN4588" s="91"/>
      <c r="HO4588" s="91"/>
      <c r="HP4588" s="91"/>
      <c r="HQ4588" s="91"/>
      <c r="HR4588" s="91"/>
      <c r="HS4588" s="91"/>
      <c r="HT4588" s="91"/>
      <c r="HU4588" s="91"/>
      <c r="HV4588" s="91"/>
      <c r="HW4588" s="91"/>
      <c r="HX4588" s="127"/>
      <c r="HY4588" s="126"/>
      <c r="HZ4588" s="91"/>
      <c r="IA4588" s="91"/>
      <c r="IB4588" s="91"/>
      <c r="IC4588" s="91"/>
      <c r="ID4588" s="91"/>
      <c r="IE4588" s="91"/>
      <c r="IF4588" s="91"/>
      <c r="IG4588" s="91"/>
      <c r="IH4588" s="91"/>
      <c r="II4588" s="91"/>
      <c r="IJ4588" s="91"/>
      <c r="IK4588" s="174"/>
    </row>
    <row r="4589" spans="2:245" x14ac:dyDescent="0.2">
      <c r="B4589" s="43"/>
      <c r="C4589" s="73"/>
      <c r="D4589" s="64"/>
      <c r="E4589" s="64"/>
      <c r="F4589" s="55"/>
      <c r="G4589" s="102"/>
      <c r="H4589" s="97"/>
      <c r="T4589" s="98"/>
      <c r="U4589" s="97"/>
      <c r="AG4589" s="98"/>
      <c r="AY4589" s="164"/>
      <c r="BK4589" s="98"/>
      <c r="BL4589" s="97"/>
      <c r="BX4589" s="98"/>
      <c r="CL4589" s="97"/>
      <c r="CX4589" s="98"/>
      <c r="DL4589" s="97"/>
      <c r="DX4589" s="98"/>
      <c r="EL4589" s="97"/>
      <c r="EX4589" s="98"/>
      <c r="EY4589" s="97"/>
      <c r="FL4589" s="126"/>
      <c r="FM4589" s="91"/>
      <c r="FN4589" s="91"/>
      <c r="FO4589" s="91"/>
      <c r="FP4589" s="91"/>
      <c r="FQ4589" s="91"/>
      <c r="FR4589" s="91"/>
      <c r="FS4589" s="91"/>
      <c r="FT4589" s="91"/>
      <c r="FU4589" s="91"/>
      <c r="FV4589" s="91"/>
      <c r="FW4589" s="91"/>
      <c r="FX4589" s="127"/>
      <c r="FY4589" s="126"/>
      <c r="FZ4589" s="91"/>
      <c r="GA4589" s="91"/>
      <c r="GB4589" s="91"/>
      <c r="GC4589" s="91"/>
      <c r="GD4589" s="91"/>
      <c r="GE4589" s="91"/>
      <c r="GF4589" s="91"/>
      <c r="GG4589" s="91"/>
      <c r="GH4589" s="91"/>
      <c r="GI4589" s="91"/>
      <c r="GJ4589" s="91"/>
      <c r="GK4589" s="127"/>
      <c r="GL4589" s="126"/>
      <c r="GM4589" s="91"/>
      <c r="GN4589" s="91"/>
      <c r="GO4589" s="91"/>
      <c r="GP4589" s="91"/>
      <c r="GQ4589" s="91"/>
      <c r="GR4589" s="91"/>
      <c r="GS4589" s="91"/>
      <c r="GT4589" s="91"/>
      <c r="GU4589" s="91"/>
      <c r="GV4589" s="91"/>
      <c r="GW4589" s="91"/>
      <c r="GX4589" s="127"/>
      <c r="GY4589" s="126"/>
      <c r="GZ4589" s="91"/>
      <c r="HA4589" s="91"/>
      <c r="HB4589" s="91"/>
      <c r="HC4589" s="91"/>
      <c r="HD4589" s="91"/>
      <c r="HE4589" s="91"/>
      <c r="HF4589" s="91"/>
      <c r="HG4589" s="91"/>
      <c r="HH4589" s="91"/>
      <c r="HI4589" s="91"/>
      <c r="HJ4589" s="91"/>
      <c r="HK4589" s="127"/>
      <c r="HL4589" s="126"/>
      <c r="HM4589" s="91"/>
      <c r="HN4589" s="91"/>
      <c r="HO4589" s="91"/>
      <c r="HP4589" s="91"/>
      <c r="HQ4589" s="91"/>
      <c r="HR4589" s="91"/>
      <c r="HS4589" s="91"/>
      <c r="HT4589" s="91"/>
      <c r="HU4589" s="91"/>
      <c r="HV4589" s="91"/>
      <c r="HW4589" s="91"/>
      <c r="HX4589" s="127"/>
      <c r="HY4589" s="126"/>
      <c r="HZ4589" s="91"/>
      <c r="IA4589" s="91"/>
      <c r="IB4589" s="91"/>
      <c r="IC4589" s="91"/>
      <c r="ID4589" s="91"/>
      <c r="IE4589" s="91"/>
      <c r="IF4589" s="91"/>
      <c r="IG4589" s="91"/>
      <c r="IH4589" s="91"/>
      <c r="II4589" s="91"/>
      <c r="IJ4589" s="91"/>
      <c r="IK4589" s="174"/>
    </row>
    <row r="4590" spans="2:245" x14ac:dyDescent="0.2">
      <c r="B4590" s="43"/>
      <c r="C4590" s="73"/>
      <c r="D4590" s="64"/>
      <c r="E4590" s="64"/>
      <c r="F4590" s="55"/>
      <c r="G4590" s="102"/>
      <c r="H4590" s="97"/>
      <c r="T4590" s="98"/>
      <c r="U4590" s="97"/>
      <c r="AG4590" s="98"/>
      <c r="AY4590" s="164"/>
      <c r="BK4590" s="98"/>
      <c r="BL4590" s="97"/>
      <c r="BX4590" s="98"/>
      <c r="CL4590" s="97"/>
      <c r="CX4590" s="98"/>
      <c r="DL4590" s="97"/>
      <c r="DX4590" s="98"/>
      <c r="EL4590" s="97"/>
      <c r="EX4590" s="98"/>
      <c r="EY4590" s="97"/>
      <c r="FL4590" s="126"/>
      <c r="FM4590" s="91"/>
      <c r="FN4590" s="91"/>
      <c r="FO4590" s="91"/>
      <c r="FP4590" s="91"/>
      <c r="FQ4590" s="91"/>
      <c r="FR4590" s="91"/>
      <c r="FS4590" s="91"/>
      <c r="FT4590" s="91"/>
      <c r="FU4590" s="91"/>
      <c r="FV4590" s="91"/>
      <c r="FW4590" s="91"/>
      <c r="FX4590" s="127"/>
      <c r="FY4590" s="126"/>
      <c r="FZ4590" s="91"/>
      <c r="GA4590" s="91"/>
      <c r="GB4590" s="91"/>
      <c r="GC4590" s="91"/>
      <c r="GD4590" s="91"/>
      <c r="GE4590" s="91"/>
      <c r="GF4590" s="91"/>
      <c r="GG4590" s="91"/>
      <c r="GH4590" s="91"/>
      <c r="GI4590" s="91"/>
      <c r="GJ4590" s="91"/>
      <c r="GK4590" s="127"/>
      <c r="GL4590" s="126"/>
      <c r="GM4590" s="91"/>
      <c r="GN4590" s="91"/>
      <c r="GO4590" s="91"/>
      <c r="GP4590" s="91"/>
      <c r="GQ4590" s="91"/>
      <c r="GR4590" s="91"/>
      <c r="GS4590" s="91"/>
      <c r="GT4590" s="91"/>
      <c r="GU4590" s="91"/>
      <c r="GV4590" s="91"/>
      <c r="GW4590" s="91"/>
      <c r="GX4590" s="127"/>
      <c r="GY4590" s="126"/>
      <c r="GZ4590" s="91"/>
      <c r="HA4590" s="91"/>
      <c r="HB4590" s="91"/>
      <c r="HC4590" s="91"/>
      <c r="HD4590" s="91"/>
      <c r="HE4590" s="91"/>
      <c r="HF4590" s="91"/>
      <c r="HG4590" s="91"/>
      <c r="HH4590" s="91"/>
      <c r="HI4590" s="91"/>
      <c r="HJ4590" s="91"/>
      <c r="HK4590" s="127"/>
      <c r="HL4590" s="126"/>
      <c r="HM4590" s="91"/>
      <c r="HN4590" s="91"/>
      <c r="HO4590" s="91"/>
      <c r="HP4590" s="91"/>
      <c r="HQ4590" s="91"/>
      <c r="HR4590" s="91"/>
      <c r="HS4590" s="91"/>
      <c r="HT4590" s="91"/>
      <c r="HU4590" s="91"/>
      <c r="HV4590" s="91"/>
      <c r="HW4590" s="91"/>
      <c r="HX4590" s="127"/>
      <c r="HY4590" s="126"/>
      <c r="HZ4590" s="91"/>
      <c r="IA4590" s="91"/>
      <c r="IB4590" s="91"/>
      <c r="IC4590" s="91"/>
      <c r="ID4590" s="91"/>
      <c r="IE4590" s="91"/>
      <c r="IF4590" s="91"/>
      <c r="IG4590" s="91"/>
      <c r="IH4590" s="91"/>
      <c r="II4590" s="91"/>
      <c r="IJ4590" s="91"/>
      <c r="IK4590" s="174"/>
    </row>
    <row r="4591" spans="2:245" x14ac:dyDescent="0.2">
      <c r="B4591" s="43"/>
      <c r="C4591" s="73"/>
      <c r="D4591" s="64"/>
      <c r="E4591" s="64"/>
      <c r="F4591" s="55"/>
      <c r="G4591" s="102"/>
      <c r="H4591" s="97"/>
      <c r="T4591" s="98"/>
      <c r="U4591" s="97"/>
      <c r="AG4591" s="98"/>
      <c r="AY4591" s="164"/>
      <c r="BK4591" s="98"/>
      <c r="BL4591" s="97"/>
      <c r="BX4591" s="98"/>
      <c r="CL4591" s="97"/>
      <c r="CX4591" s="98"/>
      <c r="DL4591" s="97"/>
      <c r="DX4591" s="98"/>
      <c r="EL4591" s="97"/>
      <c r="EX4591" s="98"/>
      <c r="EY4591" s="97"/>
      <c r="FL4591" s="126"/>
      <c r="FM4591" s="91"/>
      <c r="FN4591" s="91"/>
      <c r="FO4591" s="91"/>
      <c r="FP4591" s="91"/>
      <c r="FQ4591" s="91"/>
      <c r="FR4591" s="91"/>
      <c r="FS4591" s="91"/>
      <c r="FT4591" s="91"/>
      <c r="FU4591" s="91"/>
      <c r="FV4591" s="91"/>
      <c r="FW4591" s="91"/>
      <c r="FX4591" s="127"/>
      <c r="FY4591" s="126"/>
      <c r="FZ4591" s="91"/>
      <c r="GA4591" s="91"/>
      <c r="GB4591" s="91"/>
      <c r="GC4591" s="91"/>
      <c r="GD4591" s="91"/>
      <c r="GE4591" s="91"/>
      <c r="GF4591" s="91"/>
      <c r="GG4591" s="91"/>
      <c r="GH4591" s="91"/>
      <c r="GI4591" s="91"/>
      <c r="GJ4591" s="91"/>
      <c r="GK4591" s="127"/>
      <c r="GL4591" s="126"/>
      <c r="GM4591" s="91"/>
      <c r="GN4591" s="91"/>
      <c r="GO4591" s="91"/>
      <c r="GP4591" s="91"/>
      <c r="GQ4591" s="91"/>
      <c r="GR4591" s="91"/>
      <c r="GS4591" s="91"/>
      <c r="GT4591" s="91"/>
      <c r="GU4591" s="91"/>
      <c r="GV4591" s="91"/>
      <c r="GW4591" s="91"/>
      <c r="GX4591" s="127"/>
      <c r="GY4591" s="126"/>
      <c r="GZ4591" s="91"/>
      <c r="HA4591" s="91"/>
      <c r="HB4591" s="91"/>
      <c r="HC4591" s="91"/>
      <c r="HD4591" s="91"/>
      <c r="HE4591" s="91"/>
      <c r="HF4591" s="91"/>
      <c r="HG4591" s="91"/>
      <c r="HH4591" s="91"/>
      <c r="HI4591" s="91"/>
      <c r="HJ4591" s="91"/>
      <c r="HK4591" s="127"/>
      <c r="HL4591" s="126"/>
      <c r="HM4591" s="91"/>
      <c r="HN4591" s="91"/>
      <c r="HO4591" s="91"/>
      <c r="HP4591" s="91"/>
      <c r="HQ4591" s="91"/>
      <c r="HR4591" s="91"/>
      <c r="HS4591" s="91"/>
      <c r="HT4591" s="91"/>
      <c r="HU4591" s="91"/>
      <c r="HV4591" s="91"/>
      <c r="HW4591" s="91"/>
      <c r="HX4591" s="127"/>
      <c r="HY4591" s="126"/>
      <c r="HZ4591" s="91"/>
      <c r="IA4591" s="91"/>
      <c r="IB4591" s="91"/>
      <c r="IC4591" s="91"/>
      <c r="ID4591" s="91"/>
      <c r="IE4591" s="91"/>
      <c r="IF4591" s="91"/>
      <c r="IG4591" s="91"/>
      <c r="IH4591" s="91"/>
      <c r="II4591" s="91"/>
      <c r="IJ4591" s="91"/>
      <c r="IK4591" s="174"/>
    </row>
    <row r="4592" spans="2:245" x14ac:dyDescent="0.2">
      <c r="B4592" s="43"/>
      <c r="C4592" s="73"/>
      <c r="D4592" s="64"/>
      <c r="E4592" s="64"/>
      <c r="F4592" s="55"/>
      <c r="G4592" s="102"/>
      <c r="H4592" s="97"/>
      <c r="T4592" s="98"/>
      <c r="U4592" s="97"/>
      <c r="AG4592" s="98"/>
      <c r="AY4592" s="164"/>
      <c r="BK4592" s="98"/>
      <c r="BL4592" s="97"/>
      <c r="BX4592" s="98"/>
      <c r="CL4592" s="97"/>
      <c r="CX4592" s="98"/>
      <c r="DL4592" s="97"/>
      <c r="DX4592" s="98"/>
      <c r="EL4592" s="97"/>
      <c r="EX4592" s="98"/>
      <c r="EY4592" s="97"/>
      <c r="FL4592" s="126"/>
      <c r="FM4592" s="91"/>
      <c r="FN4592" s="91"/>
      <c r="FO4592" s="91"/>
      <c r="FP4592" s="91"/>
      <c r="FQ4592" s="91"/>
      <c r="FR4592" s="91"/>
      <c r="FS4592" s="91"/>
      <c r="FT4592" s="91"/>
      <c r="FU4592" s="91"/>
      <c r="FV4592" s="91"/>
      <c r="FW4592" s="91"/>
      <c r="FX4592" s="127"/>
      <c r="FY4592" s="126"/>
      <c r="FZ4592" s="91"/>
      <c r="GA4592" s="91"/>
      <c r="GB4592" s="91"/>
      <c r="GC4592" s="91"/>
      <c r="GD4592" s="91"/>
      <c r="GE4592" s="91"/>
      <c r="GF4592" s="91"/>
      <c r="GG4592" s="91"/>
      <c r="GH4592" s="91"/>
      <c r="GI4592" s="91"/>
      <c r="GJ4592" s="91"/>
      <c r="GK4592" s="127"/>
      <c r="GL4592" s="126"/>
      <c r="GM4592" s="91"/>
      <c r="GN4592" s="91"/>
      <c r="GO4592" s="91"/>
      <c r="GP4592" s="91"/>
      <c r="GQ4592" s="91"/>
      <c r="GR4592" s="91"/>
      <c r="GS4592" s="91"/>
      <c r="GT4592" s="91"/>
      <c r="GU4592" s="91"/>
      <c r="GV4592" s="91"/>
      <c r="GW4592" s="91"/>
      <c r="GX4592" s="127"/>
      <c r="GY4592" s="126"/>
      <c r="GZ4592" s="91"/>
      <c r="HA4592" s="91"/>
      <c r="HB4592" s="91"/>
      <c r="HC4592" s="91"/>
      <c r="HD4592" s="91"/>
      <c r="HE4592" s="91"/>
      <c r="HF4592" s="91"/>
      <c r="HG4592" s="91"/>
      <c r="HH4592" s="91"/>
      <c r="HI4592" s="91"/>
      <c r="HJ4592" s="91"/>
      <c r="HK4592" s="127"/>
      <c r="HL4592" s="126"/>
      <c r="HM4592" s="91"/>
      <c r="HN4592" s="91"/>
      <c r="HO4592" s="91"/>
      <c r="HP4592" s="91"/>
      <c r="HQ4592" s="91"/>
      <c r="HR4592" s="91"/>
      <c r="HS4592" s="91"/>
      <c r="HT4592" s="91"/>
      <c r="HU4592" s="91"/>
      <c r="HV4592" s="91"/>
      <c r="HW4592" s="91"/>
      <c r="HX4592" s="127"/>
      <c r="HY4592" s="126"/>
      <c r="HZ4592" s="91"/>
      <c r="IA4592" s="91"/>
      <c r="IB4592" s="91"/>
      <c r="IC4592" s="91"/>
      <c r="ID4592" s="91"/>
      <c r="IE4592" s="91"/>
      <c r="IF4592" s="91"/>
      <c r="IG4592" s="91"/>
      <c r="IH4592" s="91"/>
      <c r="II4592" s="91"/>
      <c r="IJ4592" s="91"/>
      <c r="IK4592" s="174"/>
    </row>
    <row r="4593" spans="2:245" x14ac:dyDescent="0.2">
      <c r="B4593" s="43"/>
      <c r="C4593" s="73"/>
      <c r="D4593" s="64"/>
      <c r="E4593" s="64"/>
      <c r="F4593" s="55"/>
      <c r="G4593" s="102"/>
      <c r="H4593" s="97"/>
      <c r="T4593" s="98"/>
      <c r="U4593" s="97"/>
      <c r="AG4593" s="98"/>
      <c r="AY4593" s="164"/>
      <c r="BK4593" s="98"/>
      <c r="BL4593" s="97"/>
      <c r="BX4593" s="98"/>
      <c r="CL4593" s="97"/>
      <c r="CX4593" s="98"/>
      <c r="DL4593" s="97"/>
      <c r="DX4593" s="98"/>
      <c r="EL4593" s="97"/>
      <c r="EX4593" s="98"/>
      <c r="EY4593" s="97"/>
      <c r="FL4593" s="126"/>
      <c r="FM4593" s="91"/>
      <c r="FN4593" s="91"/>
      <c r="FO4593" s="91"/>
      <c r="FP4593" s="91"/>
      <c r="FQ4593" s="91"/>
      <c r="FR4593" s="91"/>
      <c r="FS4593" s="91"/>
      <c r="FT4593" s="91"/>
      <c r="FU4593" s="91"/>
      <c r="FV4593" s="91"/>
      <c r="FW4593" s="91"/>
      <c r="FX4593" s="127"/>
      <c r="FY4593" s="126"/>
      <c r="FZ4593" s="91"/>
      <c r="GA4593" s="91"/>
      <c r="GB4593" s="91"/>
      <c r="GC4593" s="91"/>
      <c r="GD4593" s="91"/>
      <c r="GE4593" s="91"/>
      <c r="GF4593" s="91"/>
      <c r="GG4593" s="91"/>
      <c r="GH4593" s="91"/>
      <c r="GI4593" s="91"/>
      <c r="GJ4593" s="91"/>
      <c r="GK4593" s="127"/>
      <c r="GL4593" s="126"/>
      <c r="GM4593" s="91"/>
      <c r="GN4593" s="91"/>
      <c r="GO4593" s="91"/>
      <c r="GP4593" s="91"/>
      <c r="GQ4593" s="91"/>
      <c r="GR4593" s="91"/>
      <c r="GS4593" s="91"/>
      <c r="GT4593" s="91"/>
      <c r="GU4593" s="91"/>
      <c r="GV4593" s="91"/>
      <c r="GW4593" s="91"/>
      <c r="GX4593" s="127"/>
      <c r="GY4593" s="126"/>
      <c r="GZ4593" s="91"/>
      <c r="HA4593" s="91"/>
      <c r="HB4593" s="91"/>
      <c r="HC4593" s="91"/>
      <c r="HD4593" s="91"/>
      <c r="HE4593" s="91"/>
      <c r="HF4593" s="91"/>
      <c r="HG4593" s="91"/>
      <c r="HH4593" s="91"/>
      <c r="HI4593" s="91"/>
      <c r="HJ4593" s="91"/>
      <c r="HK4593" s="127"/>
      <c r="HL4593" s="126"/>
      <c r="HM4593" s="91"/>
      <c r="HN4593" s="91"/>
      <c r="HO4593" s="91"/>
      <c r="HP4593" s="91"/>
      <c r="HQ4593" s="91"/>
      <c r="HR4593" s="91"/>
      <c r="HS4593" s="91"/>
      <c r="HT4593" s="91"/>
      <c r="HU4593" s="91"/>
      <c r="HV4593" s="91"/>
      <c r="HW4593" s="91"/>
      <c r="HX4593" s="127"/>
      <c r="HY4593" s="126"/>
      <c r="HZ4593" s="91"/>
      <c r="IA4593" s="91"/>
      <c r="IB4593" s="91"/>
      <c r="IC4593" s="91"/>
      <c r="ID4593" s="91"/>
      <c r="IE4593" s="91"/>
      <c r="IF4593" s="91"/>
      <c r="IG4593" s="91"/>
      <c r="IH4593" s="91"/>
      <c r="II4593" s="91"/>
      <c r="IJ4593" s="91"/>
      <c r="IK4593" s="174"/>
    </row>
    <row r="4594" spans="2:245" x14ac:dyDescent="0.2">
      <c r="B4594" s="43"/>
      <c r="C4594" s="73"/>
      <c r="D4594" s="64"/>
      <c r="E4594" s="64"/>
      <c r="F4594" s="55"/>
      <c r="G4594" s="102"/>
      <c r="H4594" s="97"/>
      <c r="T4594" s="98"/>
      <c r="U4594" s="97"/>
      <c r="AG4594" s="98"/>
      <c r="AY4594" s="164"/>
      <c r="BK4594" s="98"/>
      <c r="BL4594" s="97"/>
      <c r="BX4594" s="98"/>
      <c r="CL4594" s="97"/>
      <c r="CX4594" s="98"/>
      <c r="DL4594" s="97"/>
      <c r="DX4594" s="98"/>
      <c r="EL4594" s="97"/>
      <c r="EX4594" s="98"/>
      <c r="EY4594" s="97"/>
      <c r="FL4594" s="126"/>
      <c r="FM4594" s="91"/>
      <c r="FN4594" s="91"/>
      <c r="FO4594" s="91"/>
      <c r="FP4594" s="91"/>
      <c r="FQ4594" s="91"/>
      <c r="FR4594" s="91"/>
      <c r="FS4594" s="91"/>
      <c r="FT4594" s="91"/>
      <c r="FU4594" s="91"/>
      <c r="FV4594" s="91"/>
      <c r="FW4594" s="91"/>
      <c r="FX4594" s="127"/>
      <c r="FY4594" s="126"/>
      <c r="FZ4594" s="91"/>
      <c r="GA4594" s="91"/>
      <c r="GB4594" s="91"/>
      <c r="GC4594" s="91"/>
      <c r="GD4594" s="91"/>
      <c r="GE4594" s="91"/>
      <c r="GF4594" s="91"/>
      <c r="GG4594" s="91"/>
      <c r="GH4594" s="91"/>
      <c r="GI4594" s="91"/>
      <c r="GJ4594" s="91"/>
      <c r="GK4594" s="127"/>
      <c r="GL4594" s="126"/>
      <c r="GM4594" s="91"/>
      <c r="GN4594" s="91"/>
      <c r="GO4594" s="91"/>
      <c r="GP4594" s="91"/>
      <c r="GQ4594" s="91"/>
      <c r="GR4594" s="91"/>
      <c r="GS4594" s="91"/>
      <c r="GT4594" s="91"/>
      <c r="GU4594" s="91"/>
      <c r="GV4594" s="91"/>
      <c r="GW4594" s="91"/>
      <c r="GX4594" s="127"/>
      <c r="GY4594" s="126"/>
      <c r="GZ4594" s="91"/>
      <c r="HA4594" s="91"/>
      <c r="HB4594" s="91"/>
      <c r="HC4594" s="91"/>
      <c r="HD4594" s="91"/>
      <c r="HE4594" s="91"/>
      <c r="HF4594" s="91"/>
      <c r="HG4594" s="91"/>
      <c r="HH4594" s="91"/>
      <c r="HI4594" s="91"/>
      <c r="HJ4594" s="91"/>
      <c r="HK4594" s="127"/>
      <c r="HL4594" s="126"/>
      <c r="HM4594" s="91"/>
      <c r="HN4594" s="91"/>
      <c r="HO4594" s="91"/>
      <c r="HP4594" s="91"/>
      <c r="HQ4594" s="91"/>
      <c r="HR4594" s="91"/>
      <c r="HS4594" s="91"/>
      <c r="HT4594" s="91"/>
      <c r="HU4594" s="91"/>
      <c r="HV4594" s="91"/>
      <c r="HW4594" s="91"/>
      <c r="HX4594" s="127"/>
      <c r="HY4594" s="126"/>
      <c r="HZ4594" s="91"/>
      <c r="IA4594" s="91"/>
      <c r="IB4594" s="91"/>
      <c r="IC4594" s="91"/>
      <c r="ID4594" s="91"/>
      <c r="IE4594" s="91"/>
      <c r="IF4594" s="91"/>
      <c r="IG4594" s="91"/>
      <c r="IH4594" s="91"/>
      <c r="II4594" s="91"/>
      <c r="IJ4594" s="91"/>
      <c r="IK4594" s="174"/>
    </row>
    <row r="4595" spans="2:245" x14ac:dyDescent="0.2">
      <c r="B4595" s="43"/>
      <c r="C4595" s="73"/>
      <c r="D4595" s="64"/>
      <c r="E4595" s="64"/>
      <c r="F4595" s="55"/>
      <c r="G4595" s="102"/>
      <c r="H4595" s="97"/>
      <c r="T4595" s="98"/>
      <c r="U4595" s="97"/>
      <c r="AG4595" s="98"/>
      <c r="AY4595" s="164"/>
      <c r="BK4595" s="98"/>
      <c r="BL4595" s="97"/>
      <c r="BX4595" s="98"/>
      <c r="CL4595" s="97"/>
      <c r="CX4595" s="98"/>
      <c r="DL4595" s="97"/>
      <c r="DX4595" s="98"/>
      <c r="EL4595" s="97"/>
      <c r="EX4595" s="98"/>
      <c r="EY4595" s="97"/>
      <c r="FL4595" s="126"/>
      <c r="FM4595" s="91"/>
      <c r="FN4595" s="91"/>
      <c r="FO4595" s="91"/>
      <c r="FP4595" s="91"/>
      <c r="FQ4595" s="91"/>
      <c r="FR4595" s="91"/>
      <c r="FS4595" s="91"/>
      <c r="FT4595" s="91"/>
      <c r="FU4595" s="91"/>
      <c r="FV4595" s="91"/>
      <c r="FW4595" s="91"/>
      <c r="FX4595" s="127"/>
      <c r="FY4595" s="126"/>
      <c r="FZ4595" s="91"/>
      <c r="GA4595" s="91"/>
      <c r="GB4595" s="91"/>
      <c r="GC4595" s="91"/>
      <c r="GD4595" s="91"/>
      <c r="GE4595" s="91"/>
      <c r="GF4595" s="91"/>
      <c r="GG4595" s="91"/>
      <c r="GH4595" s="91"/>
      <c r="GI4595" s="91"/>
      <c r="GJ4595" s="91"/>
      <c r="GK4595" s="127"/>
      <c r="GL4595" s="126"/>
      <c r="GM4595" s="91"/>
      <c r="GN4595" s="91"/>
      <c r="GO4595" s="91"/>
      <c r="GP4595" s="91"/>
      <c r="GQ4595" s="91"/>
      <c r="GR4595" s="91"/>
      <c r="GS4595" s="91"/>
      <c r="GT4595" s="91"/>
      <c r="GU4595" s="91"/>
      <c r="GV4595" s="91"/>
      <c r="GW4595" s="91"/>
      <c r="GX4595" s="127"/>
      <c r="GY4595" s="126"/>
      <c r="GZ4595" s="91"/>
      <c r="HA4595" s="91"/>
      <c r="HB4595" s="91"/>
      <c r="HC4595" s="91"/>
      <c r="HD4595" s="91"/>
      <c r="HE4595" s="91"/>
      <c r="HF4595" s="91"/>
      <c r="HG4595" s="91"/>
      <c r="HH4595" s="91"/>
      <c r="HI4595" s="91"/>
      <c r="HJ4595" s="91"/>
      <c r="HK4595" s="127"/>
      <c r="HL4595" s="126"/>
      <c r="HM4595" s="91"/>
      <c r="HN4595" s="91"/>
      <c r="HO4595" s="91"/>
      <c r="HP4595" s="91"/>
      <c r="HQ4595" s="91"/>
      <c r="HR4595" s="91"/>
      <c r="HS4595" s="91"/>
      <c r="HT4595" s="91"/>
      <c r="HU4595" s="91"/>
      <c r="HV4595" s="91"/>
      <c r="HW4595" s="91"/>
      <c r="HX4595" s="127"/>
      <c r="HY4595" s="126"/>
      <c r="HZ4595" s="91"/>
      <c r="IA4595" s="91"/>
      <c r="IB4595" s="91"/>
      <c r="IC4595" s="91"/>
      <c r="ID4595" s="91"/>
      <c r="IE4595" s="91"/>
      <c r="IF4595" s="91"/>
      <c r="IG4595" s="91"/>
      <c r="IH4595" s="91"/>
      <c r="II4595" s="91"/>
      <c r="IJ4595" s="91"/>
      <c r="IK4595" s="174"/>
    </row>
    <row r="4596" spans="2:245" x14ac:dyDescent="0.2">
      <c r="B4596" s="43"/>
      <c r="C4596" s="73"/>
      <c r="D4596" s="64"/>
      <c r="E4596" s="64"/>
      <c r="F4596" s="55"/>
      <c r="G4596" s="102"/>
      <c r="H4596" s="97"/>
      <c r="T4596" s="98"/>
      <c r="U4596" s="97"/>
      <c r="AG4596" s="98"/>
      <c r="AY4596" s="164"/>
      <c r="BK4596" s="98"/>
      <c r="BL4596" s="97"/>
      <c r="BX4596" s="98"/>
      <c r="CL4596" s="97"/>
      <c r="CX4596" s="98"/>
      <c r="DL4596" s="97"/>
      <c r="DX4596" s="98"/>
      <c r="EL4596" s="97"/>
      <c r="EX4596" s="98"/>
      <c r="EY4596" s="97"/>
      <c r="FL4596" s="126"/>
      <c r="FM4596" s="91"/>
      <c r="FN4596" s="91"/>
      <c r="FO4596" s="91"/>
      <c r="FP4596" s="91"/>
      <c r="FQ4596" s="91"/>
      <c r="FR4596" s="91"/>
      <c r="FS4596" s="91"/>
      <c r="FT4596" s="91"/>
      <c r="FU4596" s="91"/>
      <c r="FV4596" s="91"/>
      <c r="FW4596" s="91"/>
      <c r="FX4596" s="127"/>
      <c r="FY4596" s="126"/>
      <c r="FZ4596" s="91"/>
      <c r="GA4596" s="91"/>
      <c r="GB4596" s="91"/>
      <c r="GC4596" s="91"/>
      <c r="GD4596" s="91"/>
      <c r="GE4596" s="91"/>
      <c r="GF4596" s="91"/>
      <c r="GG4596" s="91"/>
      <c r="GH4596" s="91"/>
      <c r="GI4596" s="91"/>
      <c r="GJ4596" s="91"/>
      <c r="GK4596" s="127"/>
      <c r="GL4596" s="126"/>
      <c r="GM4596" s="91"/>
      <c r="GN4596" s="91"/>
      <c r="GO4596" s="91"/>
      <c r="GP4596" s="91"/>
      <c r="GQ4596" s="91"/>
      <c r="GR4596" s="91"/>
      <c r="GS4596" s="91"/>
      <c r="GT4596" s="91"/>
      <c r="GU4596" s="91"/>
      <c r="GV4596" s="91"/>
      <c r="GW4596" s="91"/>
      <c r="GX4596" s="127"/>
      <c r="GY4596" s="126"/>
      <c r="GZ4596" s="91"/>
      <c r="HA4596" s="91"/>
      <c r="HB4596" s="91"/>
      <c r="HC4596" s="91"/>
      <c r="HD4596" s="91"/>
      <c r="HE4596" s="91"/>
      <c r="HF4596" s="91"/>
      <c r="HG4596" s="91"/>
      <c r="HH4596" s="91"/>
      <c r="HI4596" s="91"/>
      <c r="HJ4596" s="91"/>
      <c r="HK4596" s="127"/>
      <c r="HL4596" s="126"/>
      <c r="HM4596" s="91"/>
      <c r="HN4596" s="91"/>
      <c r="HO4596" s="91"/>
      <c r="HP4596" s="91"/>
      <c r="HQ4596" s="91"/>
      <c r="HR4596" s="91"/>
      <c r="HS4596" s="91"/>
      <c r="HT4596" s="91"/>
      <c r="HU4596" s="91"/>
      <c r="HV4596" s="91"/>
      <c r="HW4596" s="91"/>
      <c r="HX4596" s="127"/>
      <c r="HY4596" s="126"/>
      <c r="HZ4596" s="91"/>
      <c r="IA4596" s="91"/>
      <c r="IB4596" s="91"/>
      <c r="IC4596" s="91"/>
      <c r="ID4596" s="91"/>
      <c r="IE4596" s="91"/>
      <c r="IF4596" s="91"/>
      <c r="IG4596" s="91"/>
      <c r="IH4596" s="91"/>
      <c r="II4596" s="91"/>
      <c r="IJ4596" s="91"/>
      <c r="IK4596" s="174"/>
    </row>
    <row r="4597" spans="2:245" x14ac:dyDescent="0.2">
      <c r="B4597" s="43"/>
      <c r="C4597" s="73"/>
      <c r="D4597" s="64"/>
      <c r="E4597" s="64"/>
      <c r="F4597" s="55"/>
      <c r="G4597" s="102"/>
      <c r="H4597" s="97"/>
      <c r="T4597" s="98"/>
      <c r="U4597" s="97"/>
      <c r="AG4597" s="98"/>
      <c r="AY4597" s="164"/>
      <c r="BK4597" s="98"/>
      <c r="BL4597" s="97"/>
      <c r="BX4597" s="98"/>
      <c r="CL4597" s="97"/>
      <c r="CX4597" s="98"/>
      <c r="DL4597" s="97"/>
      <c r="DX4597" s="98"/>
      <c r="EL4597" s="97"/>
      <c r="EX4597" s="98"/>
      <c r="EY4597" s="97"/>
      <c r="FL4597" s="126"/>
      <c r="FM4597" s="91"/>
      <c r="FN4597" s="91"/>
      <c r="FO4597" s="91"/>
      <c r="FP4597" s="91"/>
      <c r="FQ4597" s="91"/>
      <c r="FR4597" s="91"/>
      <c r="FS4597" s="91"/>
      <c r="FT4597" s="91"/>
      <c r="FU4597" s="91"/>
      <c r="FV4597" s="91"/>
      <c r="FW4597" s="91"/>
      <c r="FX4597" s="127"/>
      <c r="FY4597" s="126"/>
      <c r="FZ4597" s="91"/>
      <c r="GA4597" s="91"/>
      <c r="GB4597" s="91"/>
      <c r="GC4597" s="91"/>
      <c r="GD4597" s="91"/>
      <c r="GE4597" s="91"/>
      <c r="GF4597" s="91"/>
      <c r="GG4597" s="91"/>
      <c r="GH4597" s="91"/>
      <c r="GI4597" s="91"/>
      <c r="GJ4597" s="91"/>
      <c r="GK4597" s="127"/>
      <c r="GL4597" s="126"/>
      <c r="GM4597" s="91"/>
      <c r="GN4597" s="91"/>
      <c r="GO4597" s="91"/>
      <c r="GP4597" s="91"/>
      <c r="GQ4597" s="91"/>
      <c r="GR4597" s="91"/>
      <c r="GS4597" s="91"/>
      <c r="GT4597" s="91"/>
      <c r="GU4597" s="91"/>
      <c r="GV4597" s="91"/>
      <c r="GW4597" s="91"/>
      <c r="GX4597" s="127"/>
      <c r="GY4597" s="126"/>
      <c r="GZ4597" s="91"/>
      <c r="HA4597" s="91"/>
      <c r="HB4597" s="91"/>
      <c r="HC4597" s="91"/>
      <c r="HD4597" s="91"/>
      <c r="HE4597" s="91"/>
      <c r="HF4597" s="91"/>
      <c r="HG4597" s="91"/>
      <c r="HH4597" s="91"/>
      <c r="HI4597" s="91"/>
      <c r="HJ4597" s="91"/>
      <c r="HK4597" s="127"/>
      <c r="HL4597" s="126"/>
      <c r="HM4597" s="91"/>
      <c r="HN4597" s="91"/>
      <c r="HO4597" s="91"/>
      <c r="HP4597" s="91"/>
      <c r="HQ4597" s="91"/>
      <c r="HR4597" s="91"/>
      <c r="HS4597" s="91"/>
      <c r="HT4597" s="91"/>
      <c r="HU4597" s="91"/>
      <c r="HV4597" s="91"/>
      <c r="HW4597" s="91"/>
      <c r="HX4597" s="127"/>
      <c r="HY4597" s="126"/>
      <c r="HZ4597" s="91"/>
      <c r="IA4597" s="91"/>
      <c r="IB4597" s="91"/>
      <c r="IC4597" s="91"/>
      <c r="ID4597" s="91"/>
      <c r="IE4597" s="91"/>
      <c r="IF4597" s="91"/>
      <c r="IG4597" s="91"/>
      <c r="IH4597" s="91"/>
      <c r="II4597" s="91"/>
      <c r="IJ4597" s="91"/>
      <c r="IK4597" s="174"/>
    </row>
    <row r="4598" spans="2:245" x14ac:dyDescent="0.2">
      <c r="B4598" s="43"/>
      <c r="C4598" s="73"/>
      <c r="D4598" s="64"/>
      <c r="E4598" s="64"/>
      <c r="F4598" s="55"/>
      <c r="G4598" s="102"/>
      <c r="H4598" s="97"/>
      <c r="T4598" s="98"/>
      <c r="U4598" s="97"/>
      <c r="AG4598" s="98"/>
      <c r="AY4598" s="164"/>
      <c r="BK4598" s="98"/>
      <c r="BL4598" s="97"/>
      <c r="BX4598" s="98"/>
      <c r="CL4598" s="97"/>
      <c r="CX4598" s="98"/>
      <c r="DL4598" s="97"/>
      <c r="DX4598" s="98"/>
      <c r="EL4598" s="97"/>
      <c r="EX4598" s="98"/>
      <c r="EY4598" s="97"/>
      <c r="FL4598" s="126"/>
      <c r="FM4598" s="91"/>
      <c r="FN4598" s="91"/>
      <c r="FO4598" s="91"/>
      <c r="FP4598" s="91"/>
      <c r="FQ4598" s="91"/>
      <c r="FR4598" s="91"/>
      <c r="FS4598" s="91"/>
      <c r="FT4598" s="91"/>
      <c r="FU4598" s="91"/>
      <c r="FV4598" s="91"/>
      <c r="FW4598" s="91"/>
      <c r="FX4598" s="127"/>
      <c r="FY4598" s="126"/>
      <c r="FZ4598" s="91"/>
      <c r="GA4598" s="91"/>
      <c r="GB4598" s="91"/>
      <c r="GC4598" s="91"/>
      <c r="GD4598" s="91"/>
      <c r="GE4598" s="91"/>
      <c r="GF4598" s="91"/>
      <c r="GG4598" s="91"/>
      <c r="GH4598" s="91"/>
      <c r="GI4598" s="91"/>
      <c r="GJ4598" s="91"/>
      <c r="GK4598" s="127"/>
      <c r="GL4598" s="126"/>
      <c r="GM4598" s="91"/>
      <c r="GN4598" s="91"/>
      <c r="GO4598" s="91"/>
      <c r="GP4598" s="91"/>
      <c r="GQ4598" s="91"/>
      <c r="GR4598" s="91"/>
      <c r="GS4598" s="91"/>
      <c r="GT4598" s="91"/>
      <c r="GU4598" s="91"/>
      <c r="GV4598" s="91"/>
      <c r="GW4598" s="91"/>
      <c r="GX4598" s="127"/>
      <c r="GY4598" s="126"/>
      <c r="GZ4598" s="91"/>
      <c r="HA4598" s="91"/>
      <c r="HB4598" s="91"/>
      <c r="HC4598" s="91"/>
      <c r="HD4598" s="91"/>
      <c r="HE4598" s="91"/>
      <c r="HF4598" s="91"/>
      <c r="HG4598" s="91"/>
      <c r="HH4598" s="91"/>
      <c r="HI4598" s="91"/>
      <c r="HJ4598" s="91"/>
      <c r="HK4598" s="127"/>
      <c r="HL4598" s="126"/>
      <c r="HM4598" s="91"/>
      <c r="HN4598" s="91"/>
      <c r="HO4598" s="91"/>
      <c r="HP4598" s="91"/>
      <c r="HQ4598" s="91"/>
      <c r="HR4598" s="91"/>
      <c r="HS4598" s="91"/>
      <c r="HT4598" s="91"/>
      <c r="HU4598" s="91"/>
      <c r="HV4598" s="91"/>
      <c r="HW4598" s="91"/>
      <c r="HX4598" s="127"/>
      <c r="HY4598" s="126"/>
      <c r="HZ4598" s="91"/>
      <c r="IA4598" s="91"/>
      <c r="IB4598" s="91"/>
      <c r="IC4598" s="91"/>
      <c r="ID4598" s="91"/>
      <c r="IE4598" s="91"/>
      <c r="IF4598" s="91"/>
      <c r="IG4598" s="91"/>
      <c r="IH4598" s="91"/>
      <c r="II4598" s="91"/>
      <c r="IJ4598" s="91"/>
      <c r="IK4598" s="174"/>
    </row>
    <row r="4599" spans="2:245" x14ac:dyDescent="0.2">
      <c r="B4599" s="43"/>
      <c r="C4599" s="73"/>
      <c r="D4599" s="64"/>
      <c r="E4599" s="64"/>
      <c r="F4599" s="55"/>
      <c r="G4599" s="102"/>
      <c r="H4599" s="97"/>
      <c r="T4599" s="98"/>
      <c r="U4599" s="97"/>
      <c r="AG4599" s="98"/>
      <c r="AY4599" s="164"/>
      <c r="BK4599" s="98"/>
      <c r="BL4599" s="97"/>
      <c r="BX4599" s="98"/>
      <c r="CL4599" s="97"/>
      <c r="CX4599" s="98"/>
      <c r="DL4599" s="97"/>
      <c r="DX4599" s="98"/>
      <c r="EL4599" s="97"/>
      <c r="EX4599" s="98"/>
      <c r="EY4599" s="97"/>
      <c r="FL4599" s="126"/>
      <c r="FM4599" s="91"/>
      <c r="FN4599" s="91"/>
      <c r="FO4599" s="91"/>
      <c r="FP4599" s="91"/>
      <c r="FQ4599" s="91"/>
      <c r="FR4599" s="91"/>
      <c r="FS4599" s="91"/>
      <c r="FT4599" s="91"/>
      <c r="FU4599" s="91"/>
      <c r="FV4599" s="91"/>
      <c r="FW4599" s="91"/>
      <c r="FX4599" s="127"/>
      <c r="FY4599" s="126"/>
      <c r="FZ4599" s="91"/>
      <c r="GA4599" s="91"/>
      <c r="GB4599" s="91"/>
      <c r="GC4599" s="91"/>
      <c r="GD4599" s="91"/>
      <c r="GE4599" s="91"/>
      <c r="GF4599" s="91"/>
      <c r="GG4599" s="91"/>
      <c r="GH4599" s="91"/>
      <c r="GI4599" s="91"/>
      <c r="GJ4599" s="91"/>
      <c r="GK4599" s="127"/>
      <c r="GL4599" s="126"/>
      <c r="GM4599" s="91"/>
      <c r="GN4599" s="91"/>
      <c r="GO4599" s="91"/>
      <c r="GP4599" s="91"/>
      <c r="GQ4599" s="91"/>
      <c r="GR4599" s="91"/>
      <c r="GS4599" s="91"/>
      <c r="GT4599" s="91"/>
      <c r="GU4599" s="91"/>
      <c r="GV4599" s="91"/>
      <c r="GW4599" s="91"/>
      <c r="GX4599" s="127"/>
      <c r="GY4599" s="126"/>
      <c r="GZ4599" s="91"/>
      <c r="HA4599" s="91"/>
      <c r="HB4599" s="91"/>
      <c r="HC4599" s="91"/>
      <c r="HD4599" s="91"/>
      <c r="HE4599" s="91"/>
      <c r="HF4599" s="91"/>
      <c r="HG4599" s="91"/>
      <c r="HH4599" s="91"/>
      <c r="HI4599" s="91"/>
      <c r="HJ4599" s="91"/>
      <c r="HK4599" s="127"/>
      <c r="HL4599" s="126"/>
      <c r="HM4599" s="91"/>
      <c r="HN4599" s="91"/>
      <c r="HO4599" s="91"/>
      <c r="HP4599" s="91"/>
      <c r="HQ4599" s="91"/>
      <c r="HR4599" s="91"/>
      <c r="HS4599" s="91"/>
      <c r="HT4599" s="91"/>
      <c r="HU4599" s="91"/>
      <c r="HV4599" s="91"/>
      <c r="HW4599" s="91"/>
      <c r="HX4599" s="127"/>
      <c r="HY4599" s="126"/>
      <c r="HZ4599" s="91"/>
      <c r="IA4599" s="91"/>
      <c r="IB4599" s="91"/>
      <c r="IC4599" s="91"/>
      <c r="ID4599" s="91"/>
      <c r="IE4599" s="91"/>
      <c r="IF4599" s="91"/>
      <c r="IG4599" s="91"/>
      <c r="IH4599" s="91"/>
      <c r="II4599" s="91"/>
      <c r="IJ4599" s="91"/>
      <c r="IK4599" s="174"/>
    </row>
    <row r="4600" spans="2:245" x14ac:dyDescent="0.2">
      <c r="B4600" s="43"/>
      <c r="C4600" s="73"/>
      <c r="D4600" s="64"/>
      <c r="E4600" s="64"/>
      <c r="F4600" s="55"/>
      <c r="G4600" s="102"/>
      <c r="H4600" s="97"/>
      <c r="T4600" s="98"/>
      <c r="U4600" s="97"/>
      <c r="AG4600" s="98"/>
      <c r="AY4600" s="164"/>
      <c r="BK4600" s="98"/>
      <c r="BL4600" s="97"/>
      <c r="BX4600" s="98"/>
      <c r="CL4600" s="97"/>
      <c r="CX4600" s="98"/>
      <c r="DL4600" s="97"/>
      <c r="DX4600" s="98"/>
      <c r="EL4600" s="97"/>
      <c r="EX4600" s="98"/>
      <c r="EY4600" s="97"/>
      <c r="FL4600" s="126"/>
      <c r="FM4600" s="91"/>
      <c r="FN4600" s="91"/>
      <c r="FO4600" s="91"/>
      <c r="FP4600" s="91"/>
      <c r="FQ4600" s="91"/>
      <c r="FR4600" s="91"/>
      <c r="FS4600" s="91"/>
      <c r="FT4600" s="91"/>
      <c r="FU4600" s="91"/>
      <c r="FV4600" s="91"/>
      <c r="FW4600" s="91"/>
      <c r="FX4600" s="127"/>
      <c r="FY4600" s="126"/>
      <c r="FZ4600" s="91"/>
      <c r="GA4600" s="91"/>
      <c r="GB4600" s="91"/>
      <c r="GC4600" s="91"/>
      <c r="GD4600" s="91"/>
      <c r="GE4600" s="91"/>
      <c r="GF4600" s="91"/>
      <c r="GG4600" s="91"/>
      <c r="GH4600" s="91"/>
      <c r="GI4600" s="91"/>
      <c r="GJ4600" s="91"/>
      <c r="GK4600" s="127"/>
      <c r="GL4600" s="126"/>
      <c r="GM4600" s="91"/>
      <c r="GN4600" s="91"/>
      <c r="GO4600" s="91"/>
      <c r="GP4600" s="91"/>
      <c r="GQ4600" s="91"/>
      <c r="GR4600" s="91"/>
      <c r="GS4600" s="91"/>
      <c r="GT4600" s="91"/>
      <c r="GU4600" s="91"/>
      <c r="GV4600" s="91"/>
      <c r="GW4600" s="91"/>
      <c r="GX4600" s="127"/>
      <c r="GY4600" s="126"/>
      <c r="GZ4600" s="91"/>
      <c r="HA4600" s="91"/>
      <c r="HB4600" s="91"/>
      <c r="HC4600" s="91"/>
      <c r="HD4600" s="91"/>
      <c r="HE4600" s="91"/>
      <c r="HF4600" s="91"/>
      <c r="HG4600" s="91"/>
      <c r="HH4600" s="91"/>
      <c r="HI4600" s="91"/>
      <c r="HJ4600" s="91"/>
      <c r="HK4600" s="127"/>
      <c r="HL4600" s="126"/>
      <c r="HM4600" s="91"/>
      <c r="HN4600" s="91"/>
      <c r="HO4600" s="91"/>
      <c r="HP4600" s="91"/>
      <c r="HQ4600" s="91"/>
      <c r="HR4600" s="91"/>
      <c r="HS4600" s="91"/>
      <c r="HT4600" s="91"/>
      <c r="HU4600" s="91"/>
      <c r="HV4600" s="91"/>
      <c r="HW4600" s="91"/>
      <c r="HX4600" s="127"/>
      <c r="HY4600" s="126"/>
      <c r="HZ4600" s="91"/>
      <c r="IA4600" s="91"/>
      <c r="IB4600" s="91"/>
      <c r="IC4600" s="91"/>
      <c r="ID4600" s="91"/>
      <c r="IE4600" s="91"/>
      <c r="IF4600" s="91"/>
      <c r="IG4600" s="91"/>
      <c r="IH4600" s="91"/>
      <c r="II4600" s="91"/>
      <c r="IJ4600" s="91"/>
      <c r="IK4600" s="174"/>
    </row>
    <row r="4601" spans="2:245" x14ac:dyDescent="0.2">
      <c r="B4601" s="43"/>
      <c r="C4601" s="73"/>
      <c r="D4601" s="64"/>
      <c r="E4601" s="64"/>
      <c r="F4601" s="55"/>
      <c r="G4601" s="102"/>
      <c r="H4601" s="97"/>
      <c r="T4601" s="98"/>
      <c r="U4601" s="97"/>
      <c r="AG4601" s="98"/>
      <c r="AY4601" s="164"/>
      <c r="BK4601" s="98"/>
      <c r="BL4601" s="97"/>
      <c r="BX4601" s="98"/>
      <c r="CL4601" s="97"/>
      <c r="CX4601" s="98"/>
      <c r="DL4601" s="97"/>
      <c r="DX4601" s="98"/>
      <c r="EL4601" s="97"/>
      <c r="EX4601" s="98"/>
      <c r="EY4601" s="97"/>
      <c r="FL4601" s="126"/>
      <c r="FM4601" s="91"/>
      <c r="FN4601" s="91"/>
      <c r="FO4601" s="91"/>
      <c r="FP4601" s="91"/>
      <c r="FQ4601" s="91"/>
      <c r="FR4601" s="91"/>
      <c r="FS4601" s="91"/>
      <c r="FT4601" s="91"/>
      <c r="FU4601" s="91"/>
      <c r="FV4601" s="91"/>
      <c r="FW4601" s="91"/>
      <c r="FX4601" s="127"/>
      <c r="FY4601" s="126"/>
      <c r="FZ4601" s="91"/>
      <c r="GA4601" s="91"/>
      <c r="GB4601" s="91"/>
      <c r="GC4601" s="91"/>
      <c r="GD4601" s="91"/>
      <c r="GE4601" s="91"/>
      <c r="GF4601" s="91"/>
      <c r="GG4601" s="91"/>
      <c r="GH4601" s="91"/>
      <c r="GI4601" s="91"/>
      <c r="GJ4601" s="91"/>
      <c r="GK4601" s="127"/>
      <c r="GL4601" s="126"/>
      <c r="GM4601" s="91"/>
      <c r="GN4601" s="91"/>
      <c r="GO4601" s="91"/>
      <c r="GP4601" s="91"/>
      <c r="GQ4601" s="91"/>
      <c r="GR4601" s="91"/>
      <c r="GS4601" s="91"/>
      <c r="GT4601" s="91"/>
      <c r="GU4601" s="91"/>
      <c r="GV4601" s="91"/>
      <c r="GW4601" s="91"/>
      <c r="GX4601" s="127"/>
      <c r="GY4601" s="126"/>
      <c r="GZ4601" s="91"/>
      <c r="HA4601" s="91"/>
      <c r="HB4601" s="91"/>
      <c r="HC4601" s="91"/>
      <c r="HD4601" s="91"/>
      <c r="HE4601" s="91"/>
      <c r="HF4601" s="91"/>
      <c r="HG4601" s="91"/>
      <c r="HH4601" s="91"/>
      <c r="HI4601" s="91"/>
      <c r="HJ4601" s="91"/>
      <c r="HK4601" s="127"/>
      <c r="HL4601" s="126"/>
      <c r="HM4601" s="91"/>
      <c r="HN4601" s="91"/>
      <c r="HO4601" s="91"/>
      <c r="HP4601" s="91"/>
      <c r="HQ4601" s="91"/>
      <c r="HR4601" s="91"/>
      <c r="HS4601" s="91"/>
      <c r="HT4601" s="91"/>
      <c r="HU4601" s="91"/>
      <c r="HV4601" s="91"/>
      <c r="HW4601" s="91"/>
      <c r="HX4601" s="127"/>
      <c r="HY4601" s="126"/>
      <c r="HZ4601" s="91"/>
      <c r="IA4601" s="91"/>
      <c r="IB4601" s="91"/>
      <c r="IC4601" s="91"/>
      <c r="ID4601" s="91"/>
      <c r="IE4601" s="91"/>
      <c r="IF4601" s="91"/>
      <c r="IG4601" s="91"/>
      <c r="IH4601" s="91"/>
      <c r="II4601" s="91"/>
      <c r="IJ4601" s="91"/>
      <c r="IK4601" s="174"/>
    </row>
    <row r="4602" spans="2:245" x14ac:dyDescent="0.2">
      <c r="B4602" s="43"/>
      <c r="C4602" s="73"/>
      <c r="D4602" s="64"/>
      <c r="E4602" s="64"/>
      <c r="F4602" s="55"/>
      <c r="G4602" s="102"/>
      <c r="H4602" s="97"/>
      <c r="T4602" s="98"/>
      <c r="U4602" s="97"/>
      <c r="AG4602" s="98"/>
      <c r="AY4602" s="164"/>
      <c r="BK4602" s="98"/>
      <c r="BL4602" s="97"/>
      <c r="BX4602" s="98"/>
      <c r="CL4602" s="97"/>
      <c r="CX4602" s="98"/>
      <c r="DL4602" s="97"/>
      <c r="DX4602" s="98"/>
      <c r="EL4602" s="97"/>
      <c r="EX4602" s="98"/>
      <c r="EY4602" s="97"/>
      <c r="FL4602" s="126"/>
      <c r="FM4602" s="91"/>
      <c r="FN4602" s="91"/>
      <c r="FO4602" s="91"/>
      <c r="FP4602" s="91"/>
      <c r="FQ4602" s="91"/>
      <c r="FR4602" s="91"/>
      <c r="FS4602" s="91"/>
      <c r="FT4602" s="91"/>
      <c r="FU4602" s="91"/>
      <c r="FV4602" s="91"/>
      <c r="FW4602" s="91"/>
      <c r="FX4602" s="127"/>
      <c r="FY4602" s="126"/>
      <c r="FZ4602" s="91"/>
      <c r="GA4602" s="91"/>
      <c r="GB4602" s="91"/>
      <c r="GC4602" s="91"/>
      <c r="GD4602" s="91"/>
      <c r="GE4602" s="91"/>
      <c r="GF4602" s="91"/>
      <c r="GG4602" s="91"/>
      <c r="GH4602" s="91"/>
      <c r="GI4602" s="91"/>
      <c r="GJ4602" s="91"/>
      <c r="GK4602" s="127"/>
      <c r="GL4602" s="126"/>
      <c r="GM4602" s="91"/>
      <c r="GN4602" s="91"/>
      <c r="GO4602" s="91"/>
      <c r="GP4602" s="91"/>
      <c r="GQ4602" s="91"/>
      <c r="GR4602" s="91"/>
      <c r="GS4602" s="91"/>
      <c r="GT4602" s="91"/>
      <c r="GU4602" s="91"/>
      <c r="GV4602" s="91"/>
      <c r="GW4602" s="91"/>
      <c r="GX4602" s="127"/>
      <c r="GY4602" s="126"/>
      <c r="GZ4602" s="91"/>
      <c r="HA4602" s="91"/>
      <c r="HB4602" s="91"/>
      <c r="HC4602" s="91"/>
      <c r="HD4602" s="91"/>
      <c r="HE4602" s="91"/>
      <c r="HF4602" s="91"/>
      <c r="HG4602" s="91"/>
      <c r="HH4602" s="91"/>
      <c r="HI4602" s="91"/>
      <c r="HJ4602" s="91"/>
      <c r="HK4602" s="127"/>
      <c r="HL4602" s="126"/>
      <c r="HM4602" s="91"/>
      <c r="HN4602" s="91"/>
      <c r="HO4602" s="91"/>
      <c r="HP4602" s="91"/>
      <c r="HQ4602" s="91"/>
      <c r="HR4602" s="91"/>
      <c r="HS4602" s="91"/>
      <c r="HT4602" s="91"/>
      <c r="HU4602" s="91"/>
      <c r="HV4602" s="91"/>
      <c r="HW4602" s="91"/>
      <c r="HX4602" s="127"/>
      <c r="HY4602" s="126"/>
      <c r="HZ4602" s="91"/>
      <c r="IA4602" s="91"/>
      <c r="IB4602" s="91"/>
      <c r="IC4602" s="91"/>
      <c r="ID4602" s="91"/>
      <c r="IE4602" s="91"/>
      <c r="IF4602" s="91"/>
      <c r="IG4602" s="91"/>
      <c r="IH4602" s="91"/>
      <c r="II4602" s="91"/>
      <c r="IJ4602" s="91"/>
      <c r="IK4602" s="174"/>
    </row>
    <row r="4603" spans="2:245" x14ac:dyDescent="0.2">
      <c r="B4603" s="43"/>
      <c r="C4603" s="73"/>
      <c r="D4603" s="64"/>
      <c r="E4603" s="64"/>
      <c r="F4603" s="55"/>
      <c r="G4603" s="102"/>
      <c r="H4603" s="97"/>
      <c r="T4603" s="98"/>
      <c r="U4603" s="97"/>
      <c r="AG4603" s="98"/>
      <c r="AY4603" s="164"/>
      <c r="BK4603" s="98"/>
      <c r="BL4603" s="97"/>
      <c r="BX4603" s="98"/>
      <c r="CL4603" s="97"/>
      <c r="CX4603" s="98"/>
      <c r="DL4603" s="97"/>
      <c r="DX4603" s="98"/>
      <c r="EL4603" s="97"/>
      <c r="EX4603" s="98"/>
      <c r="EY4603" s="97"/>
      <c r="FL4603" s="126"/>
      <c r="FM4603" s="91"/>
      <c r="FN4603" s="91"/>
      <c r="FO4603" s="91"/>
      <c r="FP4603" s="91"/>
      <c r="FQ4603" s="91"/>
      <c r="FR4603" s="91"/>
      <c r="FS4603" s="91"/>
      <c r="FT4603" s="91"/>
      <c r="FU4603" s="91"/>
      <c r="FV4603" s="91"/>
      <c r="FW4603" s="91"/>
      <c r="FX4603" s="127"/>
      <c r="FY4603" s="126"/>
      <c r="FZ4603" s="91"/>
      <c r="GA4603" s="91"/>
      <c r="GB4603" s="91"/>
      <c r="GC4603" s="91"/>
      <c r="GD4603" s="91"/>
      <c r="GE4603" s="91"/>
      <c r="GF4603" s="91"/>
      <c r="GG4603" s="91"/>
      <c r="GH4603" s="91"/>
      <c r="GI4603" s="91"/>
      <c r="GJ4603" s="91"/>
      <c r="GK4603" s="127"/>
      <c r="GL4603" s="126"/>
      <c r="GM4603" s="91"/>
      <c r="GN4603" s="91"/>
      <c r="GO4603" s="91"/>
      <c r="GP4603" s="91"/>
      <c r="GQ4603" s="91"/>
      <c r="GR4603" s="91"/>
      <c r="GS4603" s="91"/>
      <c r="GT4603" s="91"/>
      <c r="GU4603" s="91"/>
      <c r="GV4603" s="91"/>
      <c r="GW4603" s="91"/>
      <c r="GX4603" s="127"/>
      <c r="GY4603" s="126"/>
      <c r="GZ4603" s="91"/>
      <c r="HA4603" s="91"/>
      <c r="HB4603" s="91"/>
      <c r="HC4603" s="91"/>
      <c r="HD4603" s="91"/>
      <c r="HE4603" s="91"/>
      <c r="HF4603" s="91"/>
      <c r="HG4603" s="91"/>
      <c r="HH4603" s="91"/>
      <c r="HI4603" s="91"/>
      <c r="HJ4603" s="91"/>
      <c r="HK4603" s="127"/>
      <c r="HL4603" s="126"/>
      <c r="HM4603" s="91"/>
      <c r="HN4603" s="91"/>
      <c r="HO4603" s="91"/>
      <c r="HP4603" s="91"/>
      <c r="HQ4603" s="91"/>
      <c r="HR4603" s="91"/>
      <c r="HS4603" s="91"/>
      <c r="HT4603" s="91"/>
      <c r="HU4603" s="91"/>
      <c r="HV4603" s="91"/>
      <c r="HW4603" s="91"/>
      <c r="HX4603" s="127"/>
      <c r="HY4603" s="126"/>
      <c r="HZ4603" s="91"/>
      <c r="IA4603" s="91"/>
      <c r="IB4603" s="91"/>
      <c r="IC4603" s="91"/>
      <c r="ID4603" s="91"/>
      <c r="IE4603" s="91"/>
      <c r="IF4603" s="91"/>
      <c r="IG4603" s="91"/>
      <c r="IH4603" s="91"/>
      <c r="II4603" s="91"/>
      <c r="IJ4603" s="91"/>
      <c r="IK4603" s="174"/>
    </row>
    <row r="4604" spans="2:245" x14ac:dyDescent="0.2">
      <c r="B4604" s="43"/>
      <c r="C4604" s="73"/>
      <c r="D4604" s="64"/>
      <c r="E4604" s="64"/>
      <c r="F4604" s="55"/>
      <c r="G4604" s="102"/>
      <c r="H4604" s="97"/>
      <c r="T4604" s="98"/>
      <c r="U4604" s="97"/>
      <c r="AG4604" s="98"/>
      <c r="AY4604" s="164"/>
      <c r="BK4604" s="98"/>
      <c r="BL4604" s="97"/>
      <c r="BX4604" s="98"/>
      <c r="CL4604" s="97"/>
      <c r="CX4604" s="98"/>
      <c r="DL4604" s="97"/>
      <c r="DX4604" s="98"/>
      <c r="EL4604" s="97"/>
      <c r="EX4604" s="98"/>
      <c r="EY4604" s="97"/>
      <c r="FL4604" s="126"/>
      <c r="FM4604" s="91"/>
      <c r="FN4604" s="91"/>
      <c r="FO4604" s="91"/>
      <c r="FP4604" s="91"/>
      <c r="FQ4604" s="91"/>
      <c r="FR4604" s="91"/>
      <c r="FS4604" s="91"/>
      <c r="FT4604" s="91"/>
      <c r="FU4604" s="91"/>
      <c r="FV4604" s="91"/>
      <c r="FW4604" s="91"/>
      <c r="FX4604" s="127"/>
      <c r="FY4604" s="126"/>
      <c r="FZ4604" s="91"/>
      <c r="GA4604" s="91"/>
      <c r="GB4604" s="91"/>
      <c r="GC4604" s="91"/>
      <c r="GD4604" s="91"/>
      <c r="GE4604" s="91"/>
      <c r="GF4604" s="91"/>
      <c r="GG4604" s="91"/>
      <c r="GH4604" s="91"/>
      <c r="GI4604" s="91"/>
      <c r="GJ4604" s="91"/>
      <c r="GK4604" s="127"/>
      <c r="GL4604" s="126"/>
      <c r="GM4604" s="91"/>
      <c r="GN4604" s="91"/>
      <c r="GO4604" s="91"/>
      <c r="GP4604" s="91"/>
      <c r="GQ4604" s="91"/>
      <c r="GR4604" s="91"/>
      <c r="GS4604" s="91"/>
      <c r="GT4604" s="91"/>
      <c r="GU4604" s="91"/>
      <c r="GV4604" s="91"/>
      <c r="GW4604" s="91"/>
      <c r="GX4604" s="127"/>
      <c r="GY4604" s="126"/>
      <c r="GZ4604" s="91"/>
      <c r="HA4604" s="91"/>
      <c r="HB4604" s="91"/>
      <c r="HC4604" s="91"/>
      <c r="HD4604" s="91"/>
      <c r="HE4604" s="91"/>
      <c r="HF4604" s="91"/>
      <c r="HG4604" s="91"/>
      <c r="HH4604" s="91"/>
      <c r="HI4604" s="91"/>
      <c r="HJ4604" s="91"/>
      <c r="HK4604" s="127"/>
      <c r="HL4604" s="126"/>
      <c r="HM4604" s="91"/>
      <c r="HN4604" s="91"/>
      <c r="HO4604" s="91"/>
      <c r="HP4604" s="91"/>
      <c r="HQ4604" s="91"/>
      <c r="HR4604" s="91"/>
      <c r="HS4604" s="91"/>
      <c r="HT4604" s="91"/>
      <c r="HU4604" s="91"/>
      <c r="HV4604" s="91"/>
      <c r="HW4604" s="91"/>
      <c r="HX4604" s="127"/>
      <c r="HY4604" s="126"/>
      <c r="HZ4604" s="91"/>
      <c r="IA4604" s="91"/>
      <c r="IB4604" s="91"/>
      <c r="IC4604" s="91"/>
      <c r="ID4604" s="91"/>
      <c r="IE4604" s="91"/>
      <c r="IF4604" s="91"/>
      <c r="IG4604" s="91"/>
      <c r="IH4604" s="91"/>
      <c r="II4604" s="91"/>
      <c r="IJ4604" s="91"/>
      <c r="IK4604" s="174"/>
    </row>
    <row r="4605" spans="2:245" x14ac:dyDescent="0.2">
      <c r="B4605" s="43"/>
      <c r="C4605" s="73"/>
      <c r="D4605" s="64"/>
      <c r="E4605" s="64"/>
      <c r="F4605" s="55"/>
      <c r="G4605" s="102"/>
      <c r="H4605" s="97"/>
      <c r="T4605" s="98"/>
      <c r="U4605" s="97"/>
      <c r="AG4605" s="98"/>
      <c r="AY4605" s="164"/>
      <c r="BK4605" s="98"/>
      <c r="BL4605" s="97"/>
      <c r="BX4605" s="98"/>
      <c r="CL4605" s="97"/>
      <c r="CX4605" s="98"/>
      <c r="DL4605" s="97"/>
      <c r="DX4605" s="98"/>
      <c r="EL4605" s="97"/>
      <c r="EX4605" s="98"/>
      <c r="EY4605" s="97"/>
      <c r="FL4605" s="126"/>
      <c r="FM4605" s="91"/>
      <c r="FN4605" s="91"/>
      <c r="FO4605" s="91"/>
      <c r="FP4605" s="91"/>
      <c r="FQ4605" s="91"/>
      <c r="FR4605" s="91"/>
      <c r="FS4605" s="91"/>
      <c r="FT4605" s="91"/>
      <c r="FU4605" s="91"/>
      <c r="FV4605" s="91"/>
      <c r="FW4605" s="91"/>
      <c r="FX4605" s="127"/>
      <c r="FY4605" s="126"/>
      <c r="FZ4605" s="91"/>
      <c r="GA4605" s="91"/>
      <c r="GB4605" s="91"/>
      <c r="GC4605" s="91"/>
      <c r="GD4605" s="91"/>
      <c r="GE4605" s="91"/>
      <c r="GF4605" s="91"/>
      <c r="GG4605" s="91"/>
      <c r="GH4605" s="91"/>
      <c r="GI4605" s="91"/>
      <c r="GJ4605" s="91"/>
      <c r="GK4605" s="127"/>
      <c r="GL4605" s="126"/>
      <c r="GM4605" s="91"/>
      <c r="GN4605" s="91"/>
      <c r="GO4605" s="91"/>
      <c r="GP4605" s="91"/>
      <c r="GQ4605" s="91"/>
      <c r="GR4605" s="91"/>
      <c r="GS4605" s="91"/>
      <c r="GT4605" s="91"/>
      <c r="GU4605" s="91"/>
      <c r="GV4605" s="91"/>
      <c r="GW4605" s="91"/>
      <c r="GX4605" s="127"/>
      <c r="GY4605" s="126"/>
      <c r="GZ4605" s="91"/>
      <c r="HA4605" s="91"/>
      <c r="HB4605" s="91"/>
      <c r="HC4605" s="91"/>
      <c r="HD4605" s="91"/>
      <c r="HE4605" s="91"/>
      <c r="HF4605" s="91"/>
      <c r="HG4605" s="91"/>
      <c r="HH4605" s="91"/>
      <c r="HI4605" s="91"/>
      <c r="HJ4605" s="91"/>
      <c r="HK4605" s="127"/>
      <c r="HL4605" s="126"/>
      <c r="HM4605" s="91"/>
      <c r="HN4605" s="91"/>
      <c r="HO4605" s="91"/>
      <c r="HP4605" s="91"/>
      <c r="HQ4605" s="91"/>
      <c r="HR4605" s="91"/>
      <c r="HS4605" s="91"/>
      <c r="HT4605" s="91"/>
      <c r="HU4605" s="91"/>
      <c r="HV4605" s="91"/>
      <c r="HW4605" s="91"/>
      <c r="HX4605" s="127"/>
      <c r="HY4605" s="126"/>
      <c r="HZ4605" s="91"/>
      <c r="IA4605" s="91"/>
      <c r="IB4605" s="91"/>
      <c r="IC4605" s="91"/>
      <c r="ID4605" s="91"/>
      <c r="IE4605" s="91"/>
      <c r="IF4605" s="91"/>
      <c r="IG4605" s="91"/>
      <c r="IH4605" s="91"/>
      <c r="II4605" s="91"/>
      <c r="IJ4605" s="91"/>
      <c r="IK4605" s="174"/>
    </row>
    <row r="4606" spans="2:245" x14ac:dyDescent="0.2">
      <c r="B4606" s="43"/>
      <c r="C4606" s="73"/>
      <c r="D4606" s="64"/>
      <c r="E4606" s="64"/>
      <c r="F4606" s="55"/>
      <c r="G4606" s="102"/>
      <c r="H4606" s="97"/>
      <c r="T4606" s="98"/>
      <c r="U4606" s="97"/>
      <c r="AG4606" s="98"/>
      <c r="AY4606" s="164"/>
      <c r="BK4606" s="98"/>
      <c r="BL4606" s="97"/>
      <c r="BX4606" s="98"/>
      <c r="CL4606" s="97"/>
      <c r="CX4606" s="98"/>
      <c r="DL4606" s="97"/>
      <c r="DX4606" s="98"/>
      <c r="EL4606" s="97"/>
      <c r="EX4606" s="98"/>
      <c r="EY4606" s="97"/>
      <c r="FL4606" s="126"/>
      <c r="FM4606" s="91"/>
      <c r="FN4606" s="91"/>
      <c r="FO4606" s="91"/>
      <c r="FP4606" s="91"/>
      <c r="FQ4606" s="91"/>
      <c r="FR4606" s="91"/>
      <c r="FS4606" s="91"/>
      <c r="FT4606" s="91"/>
      <c r="FU4606" s="91"/>
      <c r="FV4606" s="91"/>
      <c r="FW4606" s="91"/>
      <c r="FX4606" s="127"/>
      <c r="FY4606" s="126"/>
      <c r="FZ4606" s="91"/>
      <c r="GA4606" s="91"/>
      <c r="GB4606" s="91"/>
      <c r="GC4606" s="91"/>
      <c r="GD4606" s="91"/>
      <c r="GE4606" s="91"/>
      <c r="GF4606" s="91"/>
      <c r="GG4606" s="91"/>
      <c r="GH4606" s="91"/>
      <c r="GI4606" s="91"/>
      <c r="GJ4606" s="91"/>
      <c r="GK4606" s="127"/>
      <c r="GL4606" s="126"/>
      <c r="GM4606" s="91"/>
      <c r="GN4606" s="91"/>
      <c r="GO4606" s="91"/>
      <c r="GP4606" s="91"/>
      <c r="GQ4606" s="91"/>
      <c r="GR4606" s="91"/>
      <c r="GS4606" s="91"/>
      <c r="GT4606" s="91"/>
      <c r="GU4606" s="91"/>
      <c r="GV4606" s="91"/>
      <c r="GW4606" s="91"/>
      <c r="GX4606" s="127"/>
      <c r="GY4606" s="126"/>
      <c r="GZ4606" s="91"/>
      <c r="HA4606" s="91"/>
      <c r="HB4606" s="91"/>
      <c r="HC4606" s="91"/>
      <c r="HD4606" s="91"/>
      <c r="HE4606" s="91"/>
      <c r="HF4606" s="91"/>
      <c r="HG4606" s="91"/>
      <c r="HH4606" s="91"/>
      <c r="HI4606" s="91"/>
      <c r="HJ4606" s="91"/>
      <c r="HK4606" s="127"/>
      <c r="HL4606" s="126"/>
      <c r="HM4606" s="91"/>
      <c r="HN4606" s="91"/>
      <c r="HO4606" s="91"/>
      <c r="HP4606" s="91"/>
      <c r="HQ4606" s="91"/>
      <c r="HR4606" s="91"/>
      <c r="HS4606" s="91"/>
      <c r="HT4606" s="91"/>
      <c r="HU4606" s="91"/>
      <c r="HV4606" s="91"/>
      <c r="HW4606" s="91"/>
      <c r="HX4606" s="127"/>
      <c r="HY4606" s="126"/>
      <c r="HZ4606" s="91"/>
      <c r="IA4606" s="91"/>
      <c r="IB4606" s="91"/>
      <c r="IC4606" s="91"/>
      <c r="ID4606" s="91"/>
      <c r="IE4606" s="91"/>
      <c r="IF4606" s="91"/>
      <c r="IG4606" s="91"/>
      <c r="IH4606" s="91"/>
      <c r="II4606" s="91"/>
      <c r="IJ4606" s="91"/>
      <c r="IK4606" s="174"/>
    </row>
    <row r="4607" spans="2:245" x14ac:dyDescent="0.2">
      <c r="B4607" s="43"/>
      <c r="C4607" s="73"/>
      <c r="D4607" s="64"/>
      <c r="E4607" s="64"/>
      <c r="F4607" s="55"/>
      <c r="G4607" s="102"/>
      <c r="H4607" s="97"/>
      <c r="T4607" s="98"/>
      <c r="U4607" s="97"/>
      <c r="AG4607" s="98"/>
      <c r="AY4607" s="164"/>
      <c r="BK4607" s="98"/>
      <c r="BL4607" s="97"/>
      <c r="BX4607" s="98"/>
      <c r="CL4607" s="97"/>
      <c r="CX4607" s="98"/>
      <c r="DL4607" s="97"/>
      <c r="DX4607" s="98"/>
      <c r="EL4607" s="97"/>
      <c r="EX4607" s="98"/>
      <c r="EY4607" s="97"/>
      <c r="FL4607" s="126"/>
      <c r="FM4607" s="91"/>
      <c r="FN4607" s="91"/>
      <c r="FO4607" s="91"/>
      <c r="FP4607" s="91"/>
      <c r="FQ4607" s="91"/>
      <c r="FR4607" s="91"/>
      <c r="FS4607" s="91"/>
      <c r="FT4607" s="91"/>
      <c r="FU4607" s="91"/>
      <c r="FV4607" s="91"/>
      <c r="FW4607" s="91"/>
      <c r="FX4607" s="127"/>
      <c r="FY4607" s="126"/>
      <c r="FZ4607" s="91"/>
      <c r="GA4607" s="91"/>
      <c r="GB4607" s="91"/>
      <c r="GC4607" s="91"/>
      <c r="GD4607" s="91"/>
      <c r="GE4607" s="91"/>
      <c r="GF4607" s="91"/>
      <c r="GG4607" s="91"/>
      <c r="GH4607" s="91"/>
      <c r="GI4607" s="91"/>
      <c r="GJ4607" s="91"/>
      <c r="GK4607" s="127"/>
      <c r="GL4607" s="126"/>
      <c r="GM4607" s="91"/>
      <c r="GN4607" s="91"/>
      <c r="GO4607" s="91"/>
      <c r="GP4607" s="91"/>
      <c r="GQ4607" s="91"/>
      <c r="GR4607" s="91"/>
      <c r="GS4607" s="91"/>
      <c r="GT4607" s="91"/>
      <c r="GU4607" s="91"/>
      <c r="GV4607" s="91"/>
      <c r="GW4607" s="91"/>
      <c r="GX4607" s="127"/>
      <c r="GY4607" s="126"/>
      <c r="GZ4607" s="91"/>
      <c r="HA4607" s="91"/>
      <c r="HB4607" s="91"/>
      <c r="HC4607" s="91"/>
      <c r="HD4607" s="91"/>
      <c r="HE4607" s="91"/>
      <c r="HF4607" s="91"/>
      <c r="HG4607" s="91"/>
      <c r="HH4607" s="91"/>
      <c r="HI4607" s="91"/>
      <c r="HJ4607" s="91"/>
      <c r="HK4607" s="127"/>
      <c r="HL4607" s="126"/>
      <c r="HM4607" s="91"/>
      <c r="HN4607" s="91"/>
      <c r="HO4607" s="91"/>
      <c r="HP4607" s="91"/>
      <c r="HQ4607" s="91"/>
      <c r="HR4607" s="91"/>
      <c r="HS4607" s="91"/>
      <c r="HT4607" s="91"/>
      <c r="HU4607" s="91"/>
      <c r="HV4607" s="91"/>
      <c r="HW4607" s="91"/>
      <c r="HX4607" s="127"/>
      <c r="HY4607" s="126"/>
      <c r="HZ4607" s="91"/>
      <c r="IA4607" s="91"/>
      <c r="IB4607" s="91"/>
      <c r="IC4607" s="91"/>
      <c r="ID4607" s="91"/>
      <c r="IE4607" s="91"/>
      <c r="IF4607" s="91"/>
      <c r="IG4607" s="91"/>
      <c r="IH4607" s="91"/>
      <c r="II4607" s="91"/>
      <c r="IJ4607" s="91"/>
      <c r="IK4607" s="174"/>
    </row>
    <row r="4608" spans="2:245" x14ac:dyDescent="0.2">
      <c r="B4608" s="43"/>
      <c r="C4608" s="73"/>
      <c r="D4608" s="64"/>
      <c r="E4608" s="64"/>
      <c r="F4608" s="55"/>
      <c r="G4608" s="102"/>
      <c r="H4608" s="97"/>
      <c r="T4608" s="98"/>
      <c r="U4608" s="97"/>
      <c r="AG4608" s="98"/>
      <c r="AY4608" s="164"/>
      <c r="BK4608" s="98"/>
      <c r="BL4608" s="97"/>
      <c r="BX4608" s="98"/>
      <c r="CL4608" s="97"/>
      <c r="CX4608" s="98"/>
      <c r="DL4608" s="97"/>
      <c r="DX4608" s="98"/>
      <c r="EL4608" s="97"/>
      <c r="EX4608" s="98"/>
      <c r="EY4608" s="97"/>
      <c r="FL4608" s="126"/>
      <c r="FM4608" s="91"/>
      <c r="FN4608" s="91"/>
      <c r="FO4608" s="91"/>
      <c r="FP4608" s="91"/>
      <c r="FQ4608" s="91"/>
      <c r="FR4608" s="91"/>
      <c r="FS4608" s="91"/>
      <c r="FT4608" s="91"/>
      <c r="FU4608" s="91"/>
      <c r="FV4608" s="91"/>
      <c r="FW4608" s="91"/>
      <c r="FX4608" s="127"/>
      <c r="FY4608" s="126"/>
      <c r="FZ4608" s="91"/>
      <c r="GA4608" s="91"/>
      <c r="GB4608" s="91"/>
      <c r="GC4608" s="91"/>
      <c r="GD4608" s="91"/>
      <c r="GE4608" s="91"/>
      <c r="GF4608" s="91"/>
      <c r="GG4608" s="91"/>
      <c r="GH4608" s="91"/>
      <c r="GI4608" s="91"/>
      <c r="GJ4608" s="91"/>
      <c r="GK4608" s="127"/>
      <c r="GL4608" s="126"/>
      <c r="GM4608" s="91"/>
      <c r="GN4608" s="91"/>
      <c r="GO4608" s="91"/>
      <c r="GP4608" s="91"/>
      <c r="GQ4608" s="91"/>
      <c r="GR4608" s="91"/>
      <c r="GS4608" s="91"/>
      <c r="GT4608" s="91"/>
      <c r="GU4608" s="91"/>
      <c r="GV4608" s="91"/>
      <c r="GW4608" s="91"/>
      <c r="GX4608" s="127"/>
      <c r="GY4608" s="126"/>
      <c r="GZ4608" s="91"/>
      <c r="HA4608" s="91"/>
      <c r="HB4608" s="91"/>
      <c r="HC4608" s="91"/>
      <c r="HD4608" s="91"/>
      <c r="HE4608" s="91"/>
      <c r="HF4608" s="91"/>
      <c r="HG4608" s="91"/>
      <c r="HH4608" s="91"/>
      <c r="HI4608" s="91"/>
      <c r="HJ4608" s="91"/>
      <c r="HK4608" s="127"/>
      <c r="HL4608" s="126"/>
      <c r="HM4608" s="91"/>
      <c r="HN4608" s="91"/>
      <c r="HO4608" s="91"/>
      <c r="HP4608" s="91"/>
      <c r="HQ4608" s="91"/>
      <c r="HR4608" s="91"/>
      <c r="HS4608" s="91"/>
      <c r="HT4608" s="91"/>
      <c r="HU4608" s="91"/>
      <c r="HV4608" s="91"/>
      <c r="HW4608" s="91"/>
      <c r="HX4608" s="127"/>
      <c r="HY4608" s="126"/>
      <c r="HZ4608" s="91"/>
      <c r="IA4608" s="91"/>
      <c r="IB4608" s="91"/>
      <c r="IC4608" s="91"/>
      <c r="ID4608" s="91"/>
      <c r="IE4608" s="91"/>
      <c r="IF4608" s="91"/>
      <c r="IG4608" s="91"/>
      <c r="IH4608" s="91"/>
      <c r="II4608" s="91"/>
      <c r="IJ4608" s="91"/>
      <c r="IK4608" s="174"/>
    </row>
    <row r="4609" spans="2:245" x14ac:dyDescent="0.2">
      <c r="B4609" s="43"/>
      <c r="C4609" s="73"/>
      <c r="D4609" s="64"/>
      <c r="E4609" s="64"/>
      <c r="F4609" s="55"/>
      <c r="G4609" s="102"/>
      <c r="H4609" s="97"/>
      <c r="T4609" s="98"/>
      <c r="U4609" s="97"/>
      <c r="AG4609" s="98"/>
      <c r="AY4609" s="164"/>
      <c r="BK4609" s="98"/>
      <c r="BL4609" s="97"/>
      <c r="BX4609" s="98"/>
      <c r="CL4609" s="97"/>
      <c r="CX4609" s="98"/>
      <c r="DL4609" s="97"/>
      <c r="DX4609" s="98"/>
      <c r="EL4609" s="97"/>
      <c r="EX4609" s="98"/>
      <c r="EY4609" s="97"/>
      <c r="FL4609" s="126"/>
      <c r="FM4609" s="91"/>
      <c r="FN4609" s="91"/>
      <c r="FO4609" s="91"/>
      <c r="FP4609" s="91"/>
      <c r="FQ4609" s="91"/>
      <c r="FR4609" s="91"/>
      <c r="FS4609" s="91"/>
      <c r="FT4609" s="91"/>
      <c r="FU4609" s="91"/>
      <c r="FV4609" s="91"/>
      <c r="FW4609" s="91"/>
      <c r="FX4609" s="127"/>
      <c r="FY4609" s="126"/>
      <c r="FZ4609" s="91"/>
      <c r="GA4609" s="91"/>
      <c r="GB4609" s="91"/>
      <c r="GC4609" s="91"/>
      <c r="GD4609" s="91"/>
      <c r="GE4609" s="91"/>
      <c r="GF4609" s="91"/>
      <c r="GG4609" s="91"/>
      <c r="GH4609" s="91"/>
      <c r="GI4609" s="91"/>
      <c r="GJ4609" s="91"/>
      <c r="GK4609" s="127"/>
      <c r="GL4609" s="126"/>
      <c r="GM4609" s="91"/>
      <c r="GN4609" s="91"/>
      <c r="GO4609" s="91"/>
      <c r="GP4609" s="91"/>
      <c r="GQ4609" s="91"/>
      <c r="GR4609" s="91"/>
      <c r="GS4609" s="91"/>
      <c r="GT4609" s="91"/>
      <c r="GU4609" s="91"/>
      <c r="GV4609" s="91"/>
      <c r="GW4609" s="91"/>
      <c r="GX4609" s="127"/>
      <c r="GY4609" s="126"/>
      <c r="GZ4609" s="91"/>
      <c r="HA4609" s="91"/>
      <c r="HB4609" s="91"/>
      <c r="HC4609" s="91"/>
      <c r="HD4609" s="91"/>
      <c r="HE4609" s="91"/>
      <c r="HF4609" s="91"/>
      <c r="HG4609" s="91"/>
      <c r="HH4609" s="91"/>
      <c r="HI4609" s="91"/>
      <c r="HJ4609" s="91"/>
      <c r="HK4609" s="127"/>
      <c r="HL4609" s="126"/>
      <c r="HM4609" s="91"/>
      <c r="HN4609" s="91"/>
      <c r="HO4609" s="91"/>
      <c r="HP4609" s="91"/>
      <c r="HQ4609" s="91"/>
      <c r="HR4609" s="91"/>
      <c r="HS4609" s="91"/>
      <c r="HT4609" s="91"/>
      <c r="HU4609" s="91"/>
      <c r="HV4609" s="91"/>
      <c r="HW4609" s="91"/>
      <c r="HX4609" s="127"/>
      <c r="HY4609" s="126"/>
      <c r="HZ4609" s="91"/>
      <c r="IA4609" s="91"/>
      <c r="IB4609" s="91"/>
      <c r="IC4609" s="91"/>
      <c r="ID4609" s="91"/>
      <c r="IE4609" s="91"/>
      <c r="IF4609" s="91"/>
      <c r="IG4609" s="91"/>
      <c r="IH4609" s="91"/>
      <c r="II4609" s="91"/>
      <c r="IJ4609" s="91"/>
      <c r="IK4609" s="174"/>
    </row>
    <row r="4610" spans="2:245" x14ac:dyDescent="0.2">
      <c r="B4610" s="43"/>
      <c r="C4610" s="73"/>
      <c r="D4610" s="64"/>
      <c r="E4610" s="64"/>
      <c r="F4610" s="55"/>
      <c r="G4610" s="102"/>
      <c r="H4610" s="97"/>
      <c r="T4610" s="98"/>
      <c r="U4610" s="97"/>
      <c r="AG4610" s="98"/>
      <c r="AY4610" s="164"/>
      <c r="BK4610" s="98"/>
      <c r="BL4610" s="97"/>
      <c r="BX4610" s="98"/>
      <c r="CL4610" s="97"/>
      <c r="CX4610" s="98"/>
      <c r="DL4610" s="97"/>
      <c r="DX4610" s="98"/>
      <c r="EL4610" s="97"/>
      <c r="EX4610" s="98"/>
      <c r="EY4610" s="97"/>
      <c r="FL4610" s="126"/>
      <c r="FM4610" s="91"/>
      <c r="FN4610" s="91"/>
      <c r="FO4610" s="91"/>
      <c r="FP4610" s="91"/>
      <c r="FQ4610" s="91"/>
      <c r="FR4610" s="91"/>
      <c r="FS4610" s="91"/>
      <c r="FT4610" s="91"/>
      <c r="FU4610" s="91"/>
      <c r="FV4610" s="91"/>
      <c r="FW4610" s="91"/>
      <c r="FX4610" s="127"/>
      <c r="FY4610" s="126"/>
      <c r="FZ4610" s="91"/>
      <c r="GA4610" s="91"/>
      <c r="GB4610" s="91"/>
      <c r="GC4610" s="91"/>
      <c r="GD4610" s="91"/>
      <c r="GE4610" s="91"/>
      <c r="GF4610" s="91"/>
      <c r="GG4610" s="91"/>
      <c r="GH4610" s="91"/>
      <c r="GI4610" s="91"/>
      <c r="GJ4610" s="91"/>
      <c r="GK4610" s="127"/>
      <c r="GL4610" s="126"/>
      <c r="GM4610" s="91"/>
      <c r="GN4610" s="91"/>
      <c r="GO4610" s="91"/>
      <c r="GP4610" s="91"/>
      <c r="GQ4610" s="91"/>
      <c r="GR4610" s="91"/>
      <c r="GS4610" s="91"/>
      <c r="GT4610" s="91"/>
      <c r="GU4610" s="91"/>
      <c r="GV4610" s="91"/>
      <c r="GW4610" s="91"/>
      <c r="GX4610" s="127"/>
      <c r="GY4610" s="126"/>
      <c r="GZ4610" s="91"/>
      <c r="HA4610" s="91"/>
      <c r="HB4610" s="91"/>
      <c r="HC4610" s="91"/>
      <c r="HD4610" s="91"/>
      <c r="HE4610" s="91"/>
      <c r="HF4610" s="91"/>
      <c r="HG4610" s="91"/>
      <c r="HH4610" s="91"/>
      <c r="HI4610" s="91"/>
      <c r="HJ4610" s="91"/>
      <c r="HK4610" s="127"/>
      <c r="HL4610" s="126"/>
      <c r="HM4610" s="91"/>
      <c r="HN4610" s="91"/>
      <c r="HO4610" s="91"/>
      <c r="HP4610" s="91"/>
      <c r="HQ4610" s="91"/>
      <c r="HR4610" s="91"/>
      <c r="HS4610" s="91"/>
      <c r="HT4610" s="91"/>
      <c r="HU4610" s="91"/>
      <c r="HV4610" s="91"/>
      <c r="HW4610" s="91"/>
      <c r="HX4610" s="127"/>
      <c r="HY4610" s="126"/>
      <c r="HZ4610" s="91"/>
      <c r="IA4610" s="91"/>
      <c r="IB4610" s="91"/>
      <c r="IC4610" s="91"/>
      <c r="ID4610" s="91"/>
      <c r="IE4610" s="91"/>
      <c r="IF4610" s="91"/>
      <c r="IG4610" s="91"/>
      <c r="IH4610" s="91"/>
      <c r="II4610" s="91"/>
      <c r="IJ4610" s="91"/>
      <c r="IK4610" s="174"/>
    </row>
    <row r="4611" spans="2:245" x14ac:dyDescent="0.2">
      <c r="B4611" s="43"/>
      <c r="C4611" s="73"/>
      <c r="D4611" s="64"/>
      <c r="E4611" s="64"/>
      <c r="F4611" s="55"/>
      <c r="G4611" s="102"/>
      <c r="H4611" s="97"/>
      <c r="T4611" s="98"/>
      <c r="U4611" s="97"/>
      <c r="AG4611" s="98"/>
      <c r="AY4611" s="164"/>
      <c r="BK4611" s="98"/>
      <c r="BL4611" s="97"/>
      <c r="BX4611" s="98"/>
      <c r="CL4611" s="97"/>
      <c r="CX4611" s="98"/>
      <c r="DL4611" s="97"/>
      <c r="DX4611" s="98"/>
      <c r="EL4611" s="97"/>
      <c r="EX4611" s="98"/>
      <c r="EY4611" s="97"/>
      <c r="FL4611" s="126"/>
      <c r="FM4611" s="91"/>
      <c r="FN4611" s="91"/>
      <c r="FO4611" s="91"/>
      <c r="FP4611" s="91"/>
      <c r="FQ4611" s="91"/>
      <c r="FR4611" s="91"/>
      <c r="FS4611" s="91"/>
      <c r="FT4611" s="91"/>
      <c r="FU4611" s="91"/>
      <c r="FV4611" s="91"/>
      <c r="FW4611" s="91"/>
      <c r="FX4611" s="127"/>
      <c r="FY4611" s="126"/>
      <c r="FZ4611" s="91"/>
      <c r="GA4611" s="91"/>
      <c r="GB4611" s="91"/>
      <c r="GC4611" s="91"/>
      <c r="GD4611" s="91"/>
      <c r="GE4611" s="91"/>
      <c r="GF4611" s="91"/>
      <c r="GG4611" s="91"/>
      <c r="GH4611" s="91"/>
      <c r="GI4611" s="91"/>
      <c r="GJ4611" s="91"/>
      <c r="GK4611" s="127"/>
      <c r="GL4611" s="126"/>
      <c r="GM4611" s="91"/>
      <c r="GN4611" s="91"/>
      <c r="GO4611" s="91"/>
      <c r="GP4611" s="91"/>
      <c r="GQ4611" s="91"/>
      <c r="GR4611" s="91"/>
      <c r="GS4611" s="91"/>
      <c r="GT4611" s="91"/>
      <c r="GU4611" s="91"/>
      <c r="GV4611" s="91"/>
      <c r="GW4611" s="91"/>
      <c r="GX4611" s="127"/>
      <c r="GY4611" s="126"/>
      <c r="GZ4611" s="91"/>
      <c r="HA4611" s="91"/>
      <c r="HB4611" s="91"/>
      <c r="HC4611" s="91"/>
      <c r="HD4611" s="91"/>
      <c r="HE4611" s="91"/>
      <c r="HF4611" s="91"/>
      <c r="HG4611" s="91"/>
      <c r="HH4611" s="91"/>
      <c r="HI4611" s="91"/>
      <c r="HJ4611" s="91"/>
      <c r="HK4611" s="127"/>
      <c r="HL4611" s="126"/>
      <c r="HM4611" s="91"/>
      <c r="HN4611" s="91"/>
      <c r="HO4611" s="91"/>
      <c r="HP4611" s="91"/>
      <c r="HQ4611" s="91"/>
      <c r="HR4611" s="91"/>
      <c r="HS4611" s="91"/>
      <c r="HT4611" s="91"/>
      <c r="HU4611" s="91"/>
      <c r="HV4611" s="91"/>
      <c r="HW4611" s="91"/>
      <c r="HX4611" s="127"/>
      <c r="HY4611" s="126"/>
      <c r="HZ4611" s="91"/>
      <c r="IA4611" s="91"/>
      <c r="IB4611" s="91"/>
      <c r="IC4611" s="91"/>
      <c r="ID4611" s="91"/>
      <c r="IE4611" s="91"/>
      <c r="IF4611" s="91"/>
      <c r="IG4611" s="91"/>
      <c r="IH4611" s="91"/>
      <c r="II4611" s="91"/>
      <c r="IJ4611" s="91"/>
      <c r="IK4611" s="174"/>
    </row>
    <row r="4612" spans="2:245" x14ac:dyDescent="0.2">
      <c r="B4612" s="43"/>
      <c r="C4612" s="73"/>
      <c r="D4612" s="64"/>
      <c r="E4612" s="64"/>
      <c r="F4612" s="55"/>
      <c r="G4612" s="102"/>
      <c r="H4612" s="97"/>
      <c r="T4612" s="98"/>
      <c r="U4612" s="97"/>
      <c r="AG4612" s="98"/>
      <c r="AY4612" s="164"/>
      <c r="BK4612" s="98"/>
      <c r="BL4612" s="97"/>
      <c r="BX4612" s="98"/>
      <c r="CL4612" s="97"/>
      <c r="CX4612" s="98"/>
      <c r="DL4612" s="97"/>
      <c r="DX4612" s="98"/>
      <c r="EL4612" s="97"/>
      <c r="EX4612" s="98"/>
      <c r="EY4612" s="97"/>
      <c r="FL4612" s="126"/>
      <c r="FM4612" s="91"/>
      <c r="FN4612" s="91"/>
      <c r="FO4612" s="91"/>
      <c r="FP4612" s="91"/>
      <c r="FQ4612" s="91"/>
      <c r="FR4612" s="91"/>
      <c r="FS4612" s="91"/>
      <c r="FT4612" s="91"/>
      <c r="FU4612" s="91"/>
      <c r="FV4612" s="91"/>
      <c r="FW4612" s="91"/>
      <c r="FX4612" s="127"/>
      <c r="FY4612" s="126"/>
      <c r="FZ4612" s="91"/>
      <c r="GA4612" s="91"/>
      <c r="GB4612" s="91"/>
      <c r="GC4612" s="91"/>
      <c r="GD4612" s="91"/>
      <c r="GE4612" s="91"/>
      <c r="GF4612" s="91"/>
      <c r="GG4612" s="91"/>
      <c r="GH4612" s="91"/>
      <c r="GI4612" s="91"/>
      <c r="GJ4612" s="91"/>
      <c r="GK4612" s="127"/>
      <c r="GL4612" s="126"/>
      <c r="GM4612" s="91"/>
      <c r="GN4612" s="91"/>
      <c r="GO4612" s="91"/>
      <c r="GP4612" s="91"/>
      <c r="GQ4612" s="91"/>
      <c r="GR4612" s="91"/>
      <c r="GS4612" s="91"/>
      <c r="GT4612" s="91"/>
      <c r="GU4612" s="91"/>
      <c r="GV4612" s="91"/>
      <c r="GW4612" s="91"/>
      <c r="GX4612" s="127"/>
      <c r="GY4612" s="126"/>
      <c r="GZ4612" s="91"/>
      <c r="HA4612" s="91"/>
      <c r="HB4612" s="91"/>
      <c r="HC4612" s="91"/>
      <c r="HD4612" s="91"/>
      <c r="HE4612" s="91"/>
      <c r="HF4612" s="91"/>
      <c r="HG4612" s="91"/>
      <c r="HH4612" s="91"/>
      <c r="HI4612" s="91"/>
      <c r="HJ4612" s="91"/>
      <c r="HK4612" s="127"/>
      <c r="HL4612" s="126"/>
      <c r="HM4612" s="91"/>
      <c r="HN4612" s="91"/>
      <c r="HO4612" s="91"/>
      <c r="HP4612" s="91"/>
      <c r="HQ4612" s="91"/>
      <c r="HR4612" s="91"/>
      <c r="HS4612" s="91"/>
      <c r="HT4612" s="91"/>
      <c r="HU4612" s="91"/>
      <c r="HV4612" s="91"/>
      <c r="HW4612" s="91"/>
      <c r="HX4612" s="127"/>
      <c r="HY4612" s="126"/>
      <c r="HZ4612" s="91"/>
      <c r="IA4612" s="91"/>
      <c r="IB4612" s="91"/>
      <c r="IC4612" s="91"/>
      <c r="ID4612" s="91"/>
      <c r="IE4612" s="91"/>
      <c r="IF4612" s="91"/>
      <c r="IG4612" s="91"/>
      <c r="IH4612" s="91"/>
      <c r="II4612" s="91"/>
      <c r="IJ4612" s="91"/>
      <c r="IK4612" s="174"/>
    </row>
    <row r="4613" spans="2:245" x14ac:dyDescent="0.2">
      <c r="B4613" s="43"/>
      <c r="C4613" s="73"/>
      <c r="D4613" s="64"/>
      <c r="E4613" s="64"/>
      <c r="F4613" s="55"/>
      <c r="G4613" s="102"/>
      <c r="H4613" s="97"/>
      <c r="T4613" s="98"/>
      <c r="U4613" s="97"/>
      <c r="AG4613" s="98"/>
      <c r="AY4613" s="164"/>
      <c r="BK4613" s="98"/>
      <c r="BL4613" s="97"/>
      <c r="BX4613" s="98"/>
      <c r="CL4613" s="97"/>
      <c r="CX4613" s="98"/>
      <c r="DL4613" s="97"/>
      <c r="DX4613" s="98"/>
      <c r="EL4613" s="97"/>
      <c r="EX4613" s="98"/>
      <c r="EY4613" s="97"/>
      <c r="FL4613" s="126"/>
      <c r="FM4613" s="91"/>
      <c r="FN4613" s="91"/>
      <c r="FO4613" s="91"/>
      <c r="FP4613" s="91"/>
      <c r="FQ4613" s="91"/>
      <c r="FR4613" s="91"/>
      <c r="FS4613" s="91"/>
      <c r="FT4613" s="91"/>
      <c r="FU4613" s="91"/>
      <c r="FV4613" s="91"/>
      <c r="FW4613" s="91"/>
      <c r="FX4613" s="127"/>
      <c r="FY4613" s="126"/>
      <c r="FZ4613" s="91"/>
      <c r="GA4613" s="91"/>
      <c r="GB4613" s="91"/>
      <c r="GC4613" s="91"/>
      <c r="GD4613" s="91"/>
      <c r="GE4613" s="91"/>
      <c r="GF4613" s="91"/>
      <c r="GG4613" s="91"/>
      <c r="GH4613" s="91"/>
      <c r="GI4613" s="91"/>
      <c r="GJ4613" s="91"/>
      <c r="GK4613" s="127"/>
      <c r="GL4613" s="126"/>
      <c r="GM4613" s="91"/>
      <c r="GN4613" s="91"/>
      <c r="GO4613" s="91"/>
      <c r="GP4613" s="91"/>
      <c r="GQ4613" s="91"/>
      <c r="GR4613" s="91"/>
      <c r="GS4613" s="91"/>
      <c r="GT4613" s="91"/>
      <c r="GU4613" s="91"/>
      <c r="GV4613" s="91"/>
      <c r="GW4613" s="91"/>
      <c r="GX4613" s="127"/>
      <c r="GY4613" s="126"/>
      <c r="GZ4613" s="91"/>
      <c r="HA4613" s="91"/>
      <c r="HB4613" s="91"/>
      <c r="HC4613" s="91"/>
      <c r="HD4613" s="91"/>
      <c r="HE4613" s="91"/>
      <c r="HF4613" s="91"/>
      <c r="HG4613" s="91"/>
      <c r="HH4613" s="91"/>
      <c r="HI4613" s="91"/>
      <c r="HJ4613" s="91"/>
      <c r="HK4613" s="127"/>
      <c r="HL4613" s="126"/>
      <c r="HM4613" s="91"/>
      <c r="HN4613" s="91"/>
      <c r="HO4613" s="91"/>
      <c r="HP4613" s="91"/>
      <c r="HQ4613" s="91"/>
      <c r="HR4613" s="91"/>
      <c r="HS4613" s="91"/>
      <c r="HT4613" s="91"/>
      <c r="HU4613" s="91"/>
      <c r="HV4613" s="91"/>
      <c r="HW4613" s="91"/>
      <c r="HX4613" s="127"/>
      <c r="HY4613" s="126"/>
      <c r="HZ4613" s="91"/>
      <c r="IA4613" s="91"/>
      <c r="IB4613" s="91"/>
      <c r="IC4613" s="91"/>
      <c r="ID4613" s="91"/>
      <c r="IE4613" s="91"/>
      <c r="IF4613" s="91"/>
      <c r="IG4613" s="91"/>
      <c r="IH4613" s="91"/>
      <c r="II4613" s="91"/>
      <c r="IJ4613" s="91"/>
      <c r="IK4613" s="174"/>
    </row>
    <row r="4614" spans="2:245" x14ac:dyDescent="0.2">
      <c r="B4614" s="43"/>
      <c r="C4614" s="73"/>
      <c r="D4614" s="64"/>
      <c r="E4614" s="64"/>
      <c r="F4614" s="55"/>
      <c r="G4614" s="102"/>
      <c r="H4614" s="97"/>
      <c r="T4614" s="98"/>
      <c r="U4614" s="97"/>
      <c r="AG4614" s="98"/>
      <c r="AY4614" s="164"/>
      <c r="BK4614" s="98"/>
      <c r="BL4614" s="97"/>
      <c r="BX4614" s="98"/>
      <c r="CL4614" s="97"/>
      <c r="CX4614" s="98"/>
      <c r="DL4614" s="97"/>
      <c r="DX4614" s="98"/>
      <c r="EL4614" s="97"/>
      <c r="EX4614" s="98"/>
      <c r="EY4614" s="97"/>
      <c r="FL4614" s="126"/>
      <c r="FM4614" s="91"/>
      <c r="FN4614" s="91"/>
      <c r="FO4614" s="91"/>
      <c r="FP4614" s="91"/>
      <c r="FQ4614" s="91"/>
      <c r="FR4614" s="91"/>
      <c r="FS4614" s="91"/>
      <c r="FT4614" s="91"/>
      <c r="FU4614" s="91"/>
      <c r="FV4614" s="91"/>
      <c r="FW4614" s="91"/>
      <c r="FX4614" s="127"/>
      <c r="FY4614" s="126"/>
      <c r="FZ4614" s="91"/>
      <c r="GA4614" s="91"/>
      <c r="GB4614" s="91"/>
      <c r="GC4614" s="91"/>
      <c r="GD4614" s="91"/>
      <c r="GE4614" s="91"/>
      <c r="GF4614" s="91"/>
      <c r="GG4614" s="91"/>
      <c r="GH4614" s="91"/>
      <c r="GI4614" s="91"/>
      <c r="GJ4614" s="91"/>
      <c r="GK4614" s="127"/>
      <c r="GL4614" s="126"/>
      <c r="GM4614" s="91"/>
      <c r="GN4614" s="91"/>
      <c r="GO4614" s="91"/>
      <c r="GP4614" s="91"/>
      <c r="GQ4614" s="91"/>
      <c r="GR4614" s="91"/>
      <c r="GS4614" s="91"/>
      <c r="GT4614" s="91"/>
      <c r="GU4614" s="91"/>
      <c r="GV4614" s="91"/>
      <c r="GW4614" s="91"/>
      <c r="GX4614" s="127"/>
      <c r="GY4614" s="126"/>
      <c r="GZ4614" s="91"/>
      <c r="HA4614" s="91"/>
      <c r="HB4614" s="91"/>
      <c r="HC4614" s="91"/>
      <c r="HD4614" s="91"/>
      <c r="HE4614" s="91"/>
      <c r="HF4614" s="91"/>
      <c r="HG4614" s="91"/>
      <c r="HH4614" s="91"/>
      <c r="HI4614" s="91"/>
      <c r="HJ4614" s="91"/>
      <c r="HK4614" s="127"/>
      <c r="HL4614" s="126"/>
      <c r="HM4614" s="91"/>
      <c r="HN4614" s="91"/>
      <c r="HO4614" s="91"/>
      <c r="HP4614" s="91"/>
      <c r="HQ4614" s="91"/>
      <c r="HR4614" s="91"/>
      <c r="HS4614" s="91"/>
      <c r="HT4614" s="91"/>
      <c r="HU4614" s="91"/>
      <c r="HV4614" s="91"/>
      <c r="HW4614" s="91"/>
      <c r="HX4614" s="127"/>
      <c r="HY4614" s="126"/>
      <c r="HZ4614" s="91"/>
      <c r="IA4614" s="91"/>
      <c r="IB4614" s="91"/>
      <c r="IC4614" s="91"/>
      <c r="ID4614" s="91"/>
      <c r="IE4614" s="91"/>
      <c r="IF4614" s="91"/>
      <c r="IG4614" s="91"/>
      <c r="IH4614" s="91"/>
      <c r="II4614" s="91"/>
      <c r="IJ4614" s="91"/>
      <c r="IK4614" s="174"/>
    </row>
    <row r="4615" spans="2:245" x14ac:dyDescent="0.2">
      <c r="B4615" s="43"/>
      <c r="C4615" s="73"/>
      <c r="D4615" s="64"/>
      <c r="E4615" s="64"/>
      <c r="F4615" s="55"/>
      <c r="G4615" s="102"/>
      <c r="H4615" s="97"/>
      <c r="T4615" s="98"/>
      <c r="U4615" s="97"/>
      <c r="AG4615" s="98"/>
      <c r="AY4615" s="164"/>
      <c r="BK4615" s="98"/>
      <c r="BL4615" s="97"/>
      <c r="BX4615" s="98"/>
      <c r="CL4615" s="97"/>
      <c r="CX4615" s="98"/>
      <c r="DL4615" s="97"/>
      <c r="DX4615" s="98"/>
      <c r="EL4615" s="97"/>
      <c r="EX4615" s="98"/>
      <c r="EY4615" s="97"/>
      <c r="FL4615" s="126"/>
      <c r="FM4615" s="91"/>
      <c r="FN4615" s="91"/>
      <c r="FO4615" s="91"/>
      <c r="FP4615" s="91"/>
      <c r="FQ4615" s="91"/>
      <c r="FR4615" s="91"/>
      <c r="FS4615" s="91"/>
      <c r="FT4615" s="91"/>
      <c r="FU4615" s="91"/>
      <c r="FV4615" s="91"/>
      <c r="FW4615" s="91"/>
      <c r="FX4615" s="127"/>
      <c r="FY4615" s="126"/>
      <c r="FZ4615" s="91"/>
      <c r="GA4615" s="91"/>
      <c r="GB4615" s="91"/>
      <c r="GC4615" s="91"/>
      <c r="GD4615" s="91"/>
      <c r="GE4615" s="91"/>
      <c r="GF4615" s="91"/>
      <c r="GG4615" s="91"/>
      <c r="GH4615" s="91"/>
      <c r="GI4615" s="91"/>
      <c r="GJ4615" s="91"/>
      <c r="GK4615" s="127"/>
      <c r="GL4615" s="126"/>
      <c r="GM4615" s="91"/>
      <c r="GN4615" s="91"/>
      <c r="GO4615" s="91"/>
      <c r="GP4615" s="91"/>
      <c r="GQ4615" s="91"/>
      <c r="GR4615" s="91"/>
      <c r="GS4615" s="91"/>
      <c r="GT4615" s="91"/>
      <c r="GU4615" s="91"/>
      <c r="GV4615" s="91"/>
      <c r="GW4615" s="91"/>
      <c r="GX4615" s="127"/>
      <c r="GY4615" s="126"/>
      <c r="GZ4615" s="91"/>
      <c r="HA4615" s="91"/>
      <c r="HB4615" s="91"/>
      <c r="HC4615" s="91"/>
      <c r="HD4615" s="91"/>
      <c r="HE4615" s="91"/>
      <c r="HF4615" s="91"/>
      <c r="HG4615" s="91"/>
      <c r="HH4615" s="91"/>
      <c r="HI4615" s="91"/>
      <c r="HJ4615" s="91"/>
      <c r="HK4615" s="127"/>
      <c r="HL4615" s="126"/>
      <c r="HM4615" s="91"/>
      <c r="HN4615" s="91"/>
      <c r="HO4615" s="91"/>
      <c r="HP4615" s="91"/>
      <c r="HQ4615" s="91"/>
      <c r="HR4615" s="91"/>
      <c r="HS4615" s="91"/>
      <c r="HT4615" s="91"/>
      <c r="HU4615" s="91"/>
      <c r="HV4615" s="91"/>
      <c r="HW4615" s="91"/>
      <c r="HX4615" s="127"/>
      <c r="HY4615" s="126"/>
      <c r="HZ4615" s="91"/>
      <c r="IA4615" s="91"/>
      <c r="IB4615" s="91"/>
      <c r="IC4615" s="91"/>
      <c r="ID4615" s="91"/>
      <c r="IE4615" s="91"/>
      <c r="IF4615" s="91"/>
      <c r="IG4615" s="91"/>
      <c r="IH4615" s="91"/>
      <c r="II4615" s="91"/>
      <c r="IJ4615" s="91"/>
      <c r="IK4615" s="174"/>
    </row>
    <row r="4616" spans="2:245" x14ac:dyDescent="0.2">
      <c r="B4616" s="43"/>
      <c r="C4616" s="73"/>
      <c r="D4616" s="64"/>
      <c r="E4616" s="64"/>
      <c r="F4616" s="55"/>
      <c r="G4616" s="102"/>
      <c r="H4616" s="97"/>
      <c r="T4616" s="98"/>
      <c r="U4616" s="97"/>
      <c r="AG4616" s="98"/>
      <c r="AY4616" s="164"/>
      <c r="BK4616" s="98"/>
      <c r="BL4616" s="97"/>
      <c r="BX4616" s="98"/>
      <c r="CL4616" s="97"/>
      <c r="CX4616" s="98"/>
      <c r="DL4616" s="97"/>
      <c r="DX4616" s="98"/>
      <c r="EL4616" s="97"/>
      <c r="EX4616" s="98"/>
      <c r="EY4616" s="97"/>
      <c r="FL4616" s="126"/>
      <c r="FM4616" s="91"/>
      <c r="FN4616" s="91"/>
      <c r="FO4616" s="91"/>
      <c r="FP4616" s="91"/>
      <c r="FQ4616" s="91"/>
      <c r="FR4616" s="91"/>
      <c r="FS4616" s="91"/>
      <c r="FT4616" s="91"/>
      <c r="FU4616" s="91"/>
      <c r="FV4616" s="91"/>
      <c r="FW4616" s="91"/>
      <c r="FX4616" s="127"/>
      <c r="FY4616" s="126"/>
      <c r="FZ4616" s="91"/>
      <c r="GA4616" s="91"/>
      <c r="GB4616" s="91"/>
      <c r="GC4616" s="91"/>
      <c r="GD4616" s="91"/>
      <c r="GE4616" s="91"/>
      <c r="GF4616" s="91"/>
      <c r="GG4616" s="91"/>
      <c r="GH4616" s="91"/>
      <c r="GI4616" s="91"/>
      <c r="GJ4616" s="91"/>
      <c r="GK4616" s="127"/>
      <c r="GL4616" s="126"/>
      <c r="GM4616" s="91"/>
      <c r="GN4616" s="91"/>
      <c r="GO4616" s="91"/>
      <c r="GP4616" s="91"/>
      <c r="GQ4616" s="91"/>
      <c r="GR4616" s="91"/>
      <c r="GS4616" s="91"/>
      <c r="GT4616" s="91"/>
      <c r="GU4616" s="91"/>
      <c r="GV4616" s="91"/>
      <c r="GW4616" s="91"/>
      <c r="GX4616" s="127"/>
      <c r="GY4616" s="126"/>
      <c r="GZ4616" s="91"/>
      <c r="HA4616" s="91"/>
      <c r="HB4616" s="91"/>
      <c r="HC4616" s="91"/>
      <c r="HD4616" s="91"/>
      <c r="HE4616" s="91"/>
      <c r="HF4616" s="91"/>
      <c r="HG4616" s="91"/>
      <c r="HH4616" s="91"/>
      <c r="HI4616" s="91"/>
      <c r="HJ4616" s="91"/>
      <c r="HK4616" s="127"/>
      <c r="HL4616" s="126"/>
      <c r="HM4616" s="91"/>
      <c r="HN4616" s="91"/>
      <c r="HO4616" s="91"/>
      <c r="HP4616" s="91"/>
      <c r="HQ4616" s="91"/>
      <c r="HR4616" s="91"/>
      <c r="HS4616" s="91"/>
      <c r="HT4616" s="91"/>
      <c r="HU4616" s="91"/>
      <c r="HV4616" s="91"/>
      <c r="HW4616" s="91"/>
      <c r="HX4616" s="127"/>
      <c r="HY4616" s="126"/>
      <c r="HZ4616" s="91"/>
      <c r="IA4616" s="91"/>
      <c r="IB4616" s="91"/>
      <c r="IC4616" s="91"/>
      <c r="ID4616" s="91"/>
      <c r="IE4616" s="91"/>
      <c r="IF4616" s="91"/>
      <c r="IG4616" s="91"/>
      <c r="IH4616" s="91"/>
      <c r="II4616" s="91"/>
      <c r="IJ4616" s="91"/>
      <c r="IK4616" s="174"/>
    </row>
    <row r="4617" spans="2:245" x14ac:dyDescent="0.2">
      <c r="B4617" s="43"/>
      <c r="C4617" s="73"/>
      <c r="D4617" s="64"/>
      <c r="E4617" s="64"/>
      <c r="F4617" s="55"/>
      <c r="G4617" s="102"/>
      <c r="H4617" s="97"/>
      <c r="T4617" s="98"/>
      <c r="U4617" s="97"/>
      <c r="AG4617" s="98"/>
      <c r="AY4617" s="164"/>
      <c r="BK4617" s="98"/>
      <c r="BL4617" s="97"/>
      <c r="BX4617" s="98"/>
      <c r="CL4617" s="97"/>
      <c r="CX4617" s="98"/>
      <c r="DL4617" s="97"/>
      <c r="DX4617" s="98"/>
      <c r="EL4617" s="97"/>
      <c r="EX4617" s="98"/>
      <c r="EY4617" s="97"/>
      <c r="FL4617" s="126"/>
      <c r="FM4617" s="91"/>
      <c r="FN4617" s="91"/>
      <c r="FO4617" s="91"/>
      <c r="FP4617" s="91"/>
      <c r="FQ4617" s="91"/>
      <c r="FR4617" s="91"/>
      <c r="FS4617" s="91"/>
      <c r="FT4617" s="91"/>
      <c r="FU4617" s="91"/>
      <c r="FV4617" s="91"/>
      <c r="FW4617" s="91"/>
      <c r="FX4617" s="127"/>
      <c r="FY4617" s="126"/>
      <c r="FZ4617" s="91"/>
      <c r="GA4617" s="91"/>
      <c r="GB4617" s="91"/>
      <c r="GC4617" s="91"/>
      <c r="GD4617" s="91"/>
      <c r="GE4617" s="91"/>
      <c r="GF4617" s="91"/>
      <c r="GG4617" s="91"/>
      <c r="GH4617" s="91"/>
      <c r="GI4617" s="91"/>
      <c r="GJ4617" s="91"/>
      <c r="GK4617" s="127"/>
      <c r="GL4617" s="126"/>
      <c r="GM4617" s="91"/>
      <c r="GN4617" s="91"/>
      <c r="GO4617" s="91"/>
      <c r="GP4617" s="91"/>
      <c r="GQ4617" s="91"/>
      <c r="GR4617" s="91"/>
      <c r="GS4617" s="91"/>
      <c r="GT4617" s="91"/>
      <c r="GU4617" s="91"/>
      <c r="GV4617" s="91"/>
      <c r="GW4617" s="91"/>
      <c r="GX4617" s="127"/>
      <c r="GY4617" s="126"/>
      <c r="GZ4617" s="91"/>
      <c r="HA4617" s="91"/>
      <c r="HB4617" s="91"/>
      <c r="HC4617" s="91"/>
      <c r="HD4617" s="91"/>
      <c r="HE4617" s="91"/>
      <c r="HF4617" s="91"/>
      <c r="HG4617" s="91"/>
      <c r="HH4617" s="91"/>
      <c r="HI4617" s="91"/>
      <c r="HJ4617" s="91"/>
      <c r="HK4617" s="127"/>
      <c r="HL4617" s="126"/>
      <c r="HM4617" s="91"/>
      <c r="HN4617" s="91"/>
      <c r="HO4617" s="91"/>
      <c r="HP4617" s="91"/>
      <c r="HQ4617" s="91"/>
      <c r="HR4617" s="91"/>
      <c r="HS4617" s="91"/>
      <c r="HT4617" s="91"/>
      <c r="HU4617" s="91"/>
      <c r="HV4617" s="91"/>
      <c r="HW4617" s="91"/>
      <c r="HX4617" s="127"/>
      <c r="HY4617" s="126"/>
      <c r="HZ4617" s="91"/>
      <c r="IA4617" s="91"/>
      <c r="IB4617" s="91"/>
      <c r="IC4617" s="91"/>
      <c r="ID4617" s="91"/>
      <c r="IE4617" s="91"/>
      <c r="IF4617" s="91"/>
      <c r="IG4617" s="91"/>
      <c r="IH4617" s="91"/>
      <c r="II4617" s="91"/>
      <c r="IJ4617" s="91"/>
      <c r="IK4617" s="174"/>
    </row>
    <row r="4618" spans="2:245" x14ac:dyDescent="0.2">
      <c r="B4618" s="43"/>
      <c r="C4618" s="73"/>
      <c r="D4618" s="64"/>
      <c r="E4618" s="64"/>
      <c r="F4618" s="55"/>
      <c r="G4618" s="102"/>
      <c r="H4618" s="97"/>
      <c r="T4618" s="98"/>
      <c r="U4618" s="97"/>
      <c r="AG4618" s="98"/>
      <c r="AY4618" s="164"/>
      <c r="BK4618" s="98"/>
      <c r="BL4618" s="97"/>
      <c r="BX4618" s="98"/>
      <c r="CL4618" s="97"/>
      <c r="CX4618" s="98"/>
      <c r="DL4618" s="97"/>
      <c r="DX4618" s="98"/>
      <c r="EL4618" s="97"/>
      <c r="EX4618" s="98"/>
      <c r="EY4618" s="97"/>
      <c r="FL4618" s="126"/>
      <c r="FM4618" s="91"/>
      <c r="FN4618" s="91"/>
      <c r="FO4618" s="91"/>
      <c r="FP4618" s="91"/>
      <c r="FQ4618" s="91"/>
      <c r="FR4618" s="91"/>
      <c r="FS4618" s="91"/>
      <c r="FT4618" s="91"/>
      <c r="FU4618" s="91"/>
      <c r="FV4618" s="91"/>
      <c r="FW4618" s="91"/>
      <c r="FX4618" s="127"/>
      <c r="FY4618" s="126"/>
      <c r="FZ4618" s="91"/>
      <c r="GA4618" s="91"/>
      <c r="GB4618" s="91"/>
      <c r="GC4618" s="91"/>
      <c r="GD4618" s="91"/>
      <c r="GE4618" s="91"/>
      <c r="GF4618" s="91"/>
      <c r="GG4618" s="91"/>
      <c r="GH4618" s="91"/>
      <c r="GI4618" s="91"/>
      <c r="GJ4618" s="91"/>
      <c r="GK4618" s="127"/>
      <c r="GL4618" s="126"/>
      <c r="GM4618" s="91"/>
      <c r="GN4618" s="91"/>
      <c r="GO4618" s="91"/>
      <c r="GP4618" s="91"/>
      <c r="GQ4618" s="91"/>
      <c r="GR4618" s="91"/>
      <c r="GS4618" s="91"/>
      <c r="GT4618" s="91"/>
      <c r="GU4618" s="91"/>
      <c r="GV4618" s="91"/>
      <c r="GW4618" s="91"/>
      <c r="GX4618" s="127"/>
      <c r="GY4618" s="126"/>
      <c r="GZ4618" s="91"/>
      <c r="HA4618" s="91"/>
      <c r="HB4618" s="91"/>
      <c r="HC4618" s="91"/>
      <c r="HD4618" s="91"/>
      <c r="HE4618" s="91"/>
      <c r="HF4618" s="91"/>
      <c r="HG4618" s="91"/>
      <c r="HH4618" s="91"/>
      <c r="HI4618" s="91"/>
      <c r="HJ4618" s="91"/>
      <c r="HK4618" s="127"/>
      <c r="HL4618" s="126"/>
      <c r="HM4618" s="91"/>
      <c r="HN4618" s="91"/>
      <c r="HO4618" s="91"/>
      <c r="HP4618" s="91"/>
      <c r="HQ4618" s="91"/>
      <c r="HR4618" s="91"/>
      <c r="HS4618" s="91"/>
      <c r="HT4618" s="91"/>
      <c r="HU4618" s="91"/>
      <c r="HV4618" s="91"/>
      <c r="HW4618" s="91"/>
      <c r="HX4618" s="127"/>
      <c r="HY4618" s="126"/>
      <c r="HZ4618" s="91"/>
      <c r="IA4618" s="91"/>
      <c r="IB4618" s="91"/>
      <c r="IC4618" s="91"/>
      <c r="ID4618" s="91"/>
      <c r="IE4618" s="91"/>
      <c r="IF4618" s="91"/>
      <c r="IG4618" s="91"/>
      <c r="IH4618" s="91"/>
      <c r="II4618" s="91"/>
      <c r="IJ4618" s="91"/>
      <c r="IK4618" s="174"/>
    </row>
    <row r="4619" spans="2:245" x14ac:dyDescent="0.2">
      <c r="B4619" s="43"/>
      <c r="C4619" s="73"/>
      <c r="D4619" s="64"/>
      <c r="E4619" s="64"/>
      <c r="F4619" s="55"/>
      <c r="G4619" s="102"/>
      <c r="H4619" s="97"/>
      <c r="T4619" s="98"/>
      <c r="U4619" s="97"/>
      <c r="AG4619" s="98"/>
      <c r="AY4619" s="164"/>
      <c r="BK4619" s="98"/>
      <c r="BL4619" s="97"/>
      <c r="BX4619" s="98"/>
      <c r="CL4619" s="97"/>
      <c r="CX4619" s="98"/>
      <c r="DL4619" s="97"/>
      <c r="DX4619" s="98"/>
      <c r="EL4619" s="97"/>
      <c r="EX4619" s="98"/>
      <c r="EY4619" s="97"/>
      <c r="FL4619" s="126"/>
      <c r="FM4619" s="91"/>
      <c r="FN4619" s="91"/>
      <c r="FO4619" s="91"/>
      <c r="FP4619" s="91"/>
      <c r="FQ4619" s="91"/>
      <c r="FR4619" s="91"/>
      <c r="FS4619" s="91"/>
      <c r="FT4619" s="91"/>
      <c r="FU4619" s="91"/>
      <c r="FV4619" s="91"/>
      <c r="FW4619" s="91"/>
      <c r="FX4619" s="127"/>
      <c r="FY4619" s="126"/>
      <c r="FZ4619" s="91"/>
      <c r="GA4619" s="91"/>
      <c r="GB4619" s="91"/>
      <c r="GC4619" s="91"/>
      <c r="GD4619" s="91"/>
      <c r="GE4619" s="91"/>
      <c r="GF4619" s="91"/>
      <c r="GG4619" s="91"/>
      <c r="GH4619" s="91"/>
      <c r="GI4619" s="91"/>
      <c r="GJ4619" s="91"/>
      <c r="GK4619" s="127"/>
      <c r="GL4619" s="126"/>
      <c r="GM4619" s="91"/>
      <c r="GN4619" s="91"/>
      <c r="GO4619" s="91"/>
      <c r="GP4619" s="91"/>
      <c r="GQ4619" s="91"/>
      <c r="GR4619" s="91"/>
      <c r="GS4619" s="91"/>
      <c r="GT4619" s="91"/>
      <c r="GU4619" s="91"/>
      <c r="GV4619" s="91"/>
      <c r="GW4619" s="91"/>
      <c r="GX4619" s="127"/>
      <c r="GY4619" s="126"/>
      <c r="GZ4619" s="91"/>
      <c r="HA4619" s="91"/>
      <c r="HB4619" s="91"/>
      <c r="HC4619" s="91"/>
      <c r="HD4619" s="91"/>
      <c r="HE4619" s="91"/>
      <c r="HF4619" s="91"/>
      <c r="HG4619" s="91"/>
      <c r="HH4619" s="91"/>
      <c r="HI4619" s="91"/>
      <c r="HJ4619" s="91"/>
      <c r="HK4619" s="127"/>
      <c r="HL4619" s="126"/>
      <c r="HM4619" s="91"/>
      <c r="HN4619" s="91"/>
      <c r="HO4619" s="91"/>
      <c r="HP4619" s="91"/>
      <c r="HQ4619" s="91"/>
      <c r="HR4619" s="91"/>
      <c r="HS4619" s="91"/>
      <c r="HT4619" s="91"/>
      <c r="HU4619" s="91"/>
      <c r="HV4619" s="91"/>
      <c r="HW4619" s="91"/>
      <c r="HX4619" s="127"/>
      <c r="HY4619" s="126"/>
      <c r="HZ4619" s="91"/>
      <c r="IA4619" s="91"/>
      <c r="IB4619" s="91"/>
      <c r="IC4619" s="91"/>
      <c r="ID4619" s="91"/>
      <c r="IE4619" s="91"/>
      <c r="IF4619" s="91"/>
      <c r="IG4619" s="91"/>
      <c r="IH4619" s="91"/>
      <c r="II4619" s="91"/>
      <c r="IJ4619" s="91"/>
      <c r="IK4619" s="174"/>
    </row>
    <row r="4620" spans="2:245" x14ac:dyDescent="0.2">
      <c r="B4620" s="43"/>
      <c r="C4620" s="73"/>
      <c r="D4620" s="64"/>
      <c r="E4620" s="64"/>
      <c r="F4620" s="55"/>
      <c r="G4620" s="102"/>
      <c r="H4620" s="97"/>
      <c r="T4620" s="98"/>
      <c r="U4620" s="97"/>
      <c r="AG4620" s="98"/>
      <c r="AY4620" s="164"/>
      <c r="BK4620" s="98"/>
      <c r="BL4620" s="97"/>
      <c r="BX4620" s="98"/>
      <c r="CL4620" s="97"/>
      <c r="CX4620" s="98"/>
      <c r="DL4620" s="97"/>
      <c r="DX4620" s="98"/>
      <c r="EL4620" s="97"/>
      <c r="EX4620" s="98"/>
      <c r="EY4620" s="97"/>
      <c r="FL4620" s="126"/>
      <c r="FM4620" s="91"/>
      <c r="FN4620" s="91"/>
      <c r="FO4620" s="91"/>
      <c r="FP4620" s="91"/>
      <c r="FQ4620" s="91"/>
      <c r="FR4620" s="91"/>
      <c r="FS4620" s="91"/>
      <c r="FT4620" s="91"/>
      <c r="FU4620" s="91"/>
      <c r="FV4620" s="91"/>
      <c r="FW4620" s="91"/>
      <c r="FX4620" s="127"/>
      <c r="FY4620" s="126"/>
      <c r="FZ4620" s="91"/>
      <c r="GA4620" s="91"/>
      <c r="GB4620" s="91"/>
      <c r="GC4620" s="91"/>
      <c r="GD4620" s="91"/>
      <c r="GE4620" s="91"/>
      <c r="GF4620" s="91"/>
      <c r="GG4620" s="91"/>
      <c r="GH4620" s="91"/>
      <c r="GI4620" s="91"/>
      <c r="GJ4620" s="91"/>
      <c r="GK4620" s="127"/>
      <c r="GL4620" s="126"/>
      <c r="GM4620" s="91"/>
      <c r="GN4620" s="91"/>
      <c r="GO4620" s="91"/>
      <c r="GP4620" s="91"/>
      <c r="GQ4620" s="91"/>
      <c r="GR4620" s="91"/>
      <c r="GS4620" s="91"/>
      <c r="GT4620" s="91"/>
      <c r="GU4620" s="91"/>
      <c r="GV4620" s="91"/>
      <c r="GW4620" s="91"/>
      <c r="GX4620" s="127"/>
      <c r="GY4620" s="126"/>
      <c r="GZ4620" s="91"/>
      <c r="HA4620" s="91"/>
      <c r="HB4620" s="91"/>
      <c r="HC4620" s="91"/>
      <c r="HD4620" s="91"/>
      <c r="HE4620" s="91"/>
      <c r="HF4620" s="91"/>
      <c r="HG4620" s="91"/>
      <c r="HH4620" s="91"/>
      <c r="HI4620" s="91"/>
      <c r="HJ4620" s="91"/>
      <c r="HK4620" s="127"/>
      <c r="HL4620" s="126"/>
      <c r="HM4620" s="91"/>
      <c r="HN4620" s="91"/>
      <c r="HO4620" s="91"/>
      <c r="HP4620" s="91"/>
      <c r="HQ4620" s="91"/>
      <c r="HR4620" s="91"/>
      <c r="HS4620" s="91"/>
      <c r="HT4620" s="91"/>
      <c r="HU4620" s="91"/>
      <c r="HV4620" s="91"/>
      <c r="HW4620" s="91"/>
      <c r="HX4620" s="127"/>
      <c r="HY4620" s="126"/>
      <c r="HZ4620" s="91"/>
      <c r="IA4620" s="91"/>
      <c r="IB4620" s="91"/>
      <c r="IC4620" s="91"/>
      <c r="ID4620" s="91"/>
      <c r="IE4620" s="91"/>
      <c r="IF4620" s="91"/>
      <c r="IG4620" s="91"/>
      <c r="IH4620" s="91"/>
      <c r="II4620" s="91"/>
      <c r="IJ4620" s="91"/>
      <c r="IK4620" s="174"/>
    </row>
    <row r="4621" spans="2:245" x14ac:dyDescent="0.2">
      <c r="B4621" s="43"/>
      <c r="C4621" s="73"/>
      <c r="D4621" s="64"/>
      <c r="E4621" s="64"/>
      <c r="F4621" s="55"/>
      <c r="G4621" s="102"/>
      <c r="H4621" s="97"/>
      <c r="T4621" s="98"/>
      <c r="U4621" s="97"/>
      <c r="AG4621" s="98"/>
      <c r="AY4621" s="164"/>
      <c r="BK4621" s="98"/>
      <c r="BL4621" s="97"/>
      <c r="BX4621" s="98"/>
      <c r="CL4621" s="97"/>
      <c r="CX4621" s="98"/>
      <c r="DL4621" s="97"/>
      <c r="DX4621" s="98"/>
      <c r="EL4621" s="97"/>
      <c r="EX4621" s="98"/>
      <c r="EY4621" s="97"/>
      <c r="FL4621" s="126"/>
      <c r="FM4621" s="91"/>
      <c r="FN4621" s="91"/>
      <c r="FO4621" s="91"/>
      <c r="FP4621" s="91"/>
      <c r="FQ4621" s="91"/>
      <c r="FR4621" s="91"/>
      <c r="FS4621" s="91"/>
      <c r="FT4621" s="91"/>
      <c r="FU4621" s="91"/>
      <c r="FV4621" s="91"/>
      <c r="FW4621" s="91"/>
      <c r="FX4621" s="127"/>
      <c r="FY4621" s="126"/>
      <c r="FZ4621" s="91"/>
      <c r="GA4621" s="91"/>
      <c r="GB4621" s="91"/>
      <c r="GC4621" s="91"/>
      <c r="GD4621" s="91"/>
      <c r="GE4621" s="91"/>
      <c r="GF4621" s="91"/>
      <c r="GG4621" s="91"/>
      <c r="GH4621" s="91"/>
      <c r="GI4621" s="91"/>
      <c r="GJ4621" s="91"/>
      <c r="GK4621" s="127"/>
      <c r="GL4621" s="126"/>
      <c r="GM4621" s="91"/>
      <c r="GN4621" s="91"/>
      <c r="GO4621" s="91"/>
      <c r="GP4621" s="91"/>
      <c r="GQ4621" s="91"/>
      <c r="GR4621" s="91"/>
      <c r="GS4621" s="91"/>
      <c r="GT4621" s="91"/>
      <c r="GU4621" s="91"/>
      <c r="GV4621" s="91"/>
      <c r="GW4621" s="91"/>
      <c r="GX4621" s="127"/>
      <c r="GY4621" s="126"/>
      <c r="GZ4621" s="91"/>
      <c r="HA4621" s="91"/>
      <c r="HB4621" s="91"/>
      <c r="HC4621" s="91"/>
      <c r="HD4621" s="91"/>
      <c r="HE4621" s="91"/>
      <c r="HF4621" s="91"/>
      <c r="HG4621" s="91"/>
      <c r="HH4621" s="91"/>
      <c r="HI4621" s="91"/>
      <c r="HJ4621" s="91"/>
      <c r="HK4621" s="127"/>
      <c r="HL4621" s="126"/>
      <c r="HM4621" s="91"/>
      <c r="HN4621" s="91"/>
      <c r="HO4621" s="91"/>
      <c r="HP4621" s="91"/>
      <c r="HQ4621" s="91"/>
      <c r="HR4621" s="91"/>
      <c r="HS4621" s="91"/>
      <c r="HT4621" s="91"/>
      <c r="HU4621" s="91"/>
      <c r="HV4621" s="91"/>
      <c r="HW4621" s="91"/>
      <c r="HX4621" s="127"/>
      <c r="HY4621" s="126"/>
      <c r="HZ4621" s="91"/>
      <c r="IA4621" s="91"/>
      <c r="IB4621" s="91"/>
      <c r="IC4621" s="91"/>
      <c r="ID4621" s="91"/>
      <c r="IE4621" s="91"/>
      <c r="IF4621" s="91"/>
      <c r="IG4621" s="91"/>
      <c r="IH4621" s="91"/>
      <c r="II4621" s="91"/>
      <c r="IJ4621" s="91"/>
      <c r="IK4621" s="174"/>
    </row>
    <row r="4622" spans="2:245" x14ac:dyDescent="0.2">
      <c r="B4622" s="43"/>
      <c r="C4622" s="73"/>
      <c r="D4622" s="64"/>
      <c r="E4622" s="64"/>
      <c r="F4622" s="55"/>
      <c r="G4622" s="102"/>
      <c r="H4622" s="97"/>
      <c r="T4622" s="98"/>
      <c r="U4622" s="97"/>
      <c r="AG4622" s="98"/>
      <c r="AY4622" s="164"/>
      <c r="BK4622" s="98"/>
      <c r="BL4622" s="97"/>
      <c r="BX4622" s="98"/>
      <c r="CL4622" s="97"/>
      <c r="CX4622" s="98"/>
      <c r="DL4622" s="97"/>
      <c r="DX4622" s="98"/>
      <c r="EL4622" s="97"/>
      <c r="EX4622" s="98"/>
      <c r="EY4622" s="97"/>
      <c r="FL4622" s="126"/>
      <c r="FM4622" s="91"/>
      <c r="FN4622" s="91"/>
      <c r="FO4622" s="91"/>
      <c r="FP4622" s="91"/>
      <c r="FQ4622" s="91"/>
      <c r="FR4622" s="91"/>
      <c r="FS4622" s="91"/>
      <c r="FT4622" s="91"/>
      <c r="FU4622" s="91"/>
      <c r="FV4622" s="91"/>
      <c r="FW4622" s="91"/>
      <c r="FX4622" s="127"/>
      <c r="FY4622" s="126"/>
      <c r="FZ4622" s="91"/>
      <c r="GA4622" s="91"/>
      <c r="GB4622" s="91"/>
      <c r="GC4622" s="91"/>
      <c r="GD4622" s="91"/>
      <c r="GE4622" s="91"/>
      <c r="GF4622" s="91"/>
      <c r="GG4622" s="91"/>
      <c r="GH4622" s="91"/>
      <c r="GI4622" s="91"/>
      <c r="GJ4622" s="91"/>
      <c r="GK4622" s="127"/>
      <c r="GL4622" s="126"/>
      <c r="GM4622" s="91"/>
      <c r="GN4622" s="91"/>
      <c r="GO4622" s="91"/>
      <c r="GP4622" s="91"/>
      <c r="GQ4622" s="91"/>
      <c r="GR4622" s="91"/>
      <c r="GS4622" s="91"/>
      <c r="GT4622" s="91"/>
      <c r="GU4622" s="91"/>
      <c r="GV4622" s="91"/>
      <c r="GW4622" s="91"/>
      <c r="GX4622" s="127"/>
      <c r="GY4622" s="126"/>
      <c r="GZ4622" s="91"/>
      <c r="HA4622" s="91"/>
      <c r="HB4622" s="91"/>
      <c r="HC4622" s="91"/>
      <c r="HD4622" s="91"/>
      <c r="HE4622" s="91"/>
      <c r="HF4622" s="91"/>
      <c r="HG4622" s="91"/>
      <c r="HH4622" s="91"/>
      <c r="HI4622" s="91"/>
      <c r="HJ4622" s="91"/>
      <c r="HK4622" s="127"/>
      <c r="HL4622" s="126"/>
      <c r="HM4622" s="91"/>
      <c r="HN4622" s="91"/>
      <c r="HO4622" s="91"/>
      <c r="HP4622" s="91"/>
      <c r="HQ4622" s="91"/>
      <c r="HR4622" s="91"/>
      <c r="HS4622" s="91"/>
      <c r="HT4622" s="91"/>
      <c r="HU4622" s="91"/>
      <c r="HV4622" s="91"/>
      <c r="HW4622" s="91"/>
      <c r="HX4622" s="127"/>
      <c r="HY4622" s="126"/>
      <c r="HZ4622" s="91"/>
      <c r="IA4622" s="91"/>
      <c r="IB4622" s="91"/>
      <c r="IC4622" s="91"/>
      <c r="ID4622" s="91"/>
      <c r="IE4622" s="91"/>
      <c r="IF4622" s="91"/>
      <c r="IG4622" s="91"/>
      <c r="IH4622" s="91"/>
      <c r="II4622" s="91"/>
      <c r="IJ4622" s="91"/>
      <c r="IK4622" s="174"/>
    </row>
    <row r="4623" spans="2:245" x14ac:dyDescent="0.2">
      <c r="B4623" s="43"/>
      <c r="C4623" s="73"/>
      <c r="D4623" s="64"/>
      <c r="E4623" s="64"/>
      <c r="F4623" s="55"/>
      <c r="G4623" s="102"/>
      <c r="H4623" s="97"/>
      <c r="T4623" s="98"/>
      <c r="U4623" s="97"/>
      <c r="AG4623" s="98"/>
      <c r="AY4623" s="164"/>
      <c r="BK4623" s="98"/>
      <c r="BL4623" s="97"/>
      <c r="BX4623" s="98"/>
      <c r="CL4623" s="97"/>
      <c r="CX4623" s="98"/>
      <c r="DL4623" s="97"/>
      <c r="DX4623" s="98"/>
      <c r="EL4623" s="97"/>
      <c r="EX4623" s="98"/>
      <c r="EY4623" s="97"/>
      <c r="FL4623" s="126"/>
      <c r="FM4623" s="91"/>
      <c r="FN4623" s="91"/>
      <c r="FO4623" s="91"/>
      <c r="FP4623" s="91"/>
      <c r="FQ4623" s="91"/>
      <c r="FR4623" s="91"/>
      <c r="FS4623" s="91"/>
      <c r="FT4623" s="91"/>
      <c r="FU4623" s="91"/>
      <c r="FV4623" s="91"/>
      <c r="FW4623" s="91"/>
      <c r="FX4623" s="127"/>
      <c r="FY4623" s="126"/>
      <c r="FZ4623" s="91"/>
      <c r="GA4623" s="91"/>
      <c r="GB4623" s="91"/>
      <c r="GC4623" s="91"/>
      <c r="GD4623" s="91"/>
      <c r="GE4623" s="91"/>
      <c r="GF4623" s="91"/>
      <c r="GG4623" s="91"/>
      <c r="GH4623" s="91"/>
      <c r="GI4623" s="91"/>
      <c r="GJ4623" s="91"/>
      <c r="GK4623" s="127"/>
      <c r="GL4623" s="126"/>
      <c r="GM4623" s="91"/>
      <c r="GN4623" s="91"/>
      <c r="GO4623" s="91"/>
      <c r="GP4623" s="91"/>
      <c r="GQ4623" s="91"/>
      <c r="GR4623" s="91"/>
      <c r="GS4623" s="91"/>
      <c r="GT4623" s="91"/>
      <c r="GU4623" s="91"/>
      <c r="GV4623" s="91"/>
      <c r="GW4623" s="91"/>
      <c r="GX4623" s="127"/>
      <c r="GY4623" s="126"/>
      <c r="GZ4623" s="91"/>
      <c r="HA4623" s="91"/>
      <c r="HB4623" s="91"/>
      <c r="HC4623" s="91"/>
      <c r="HD4623" s="91"/>
      <c r="HE4623" s="91"/>
      <c r="HF4623" s="91"/>
      <c r="HG4623" s="91"/>
      <c r="HH4623" s="91"/>
      <c r="HI4623" s="91"/>
      <c r="HJ4623" s="91"/>
      <c r="HK4623" s="127"/>
      <c r="HL4623" s="126"/>
      <c r="HM4623" s="91"/>
      <c r="HN4623" s="91"/>
      <c r="HO4623" s="91"/>
      <c r="HP4623" s="91"/>
      <c r="HQ4623" s="91"/>
      <c r="HR4623" s="91"/>
      <c r="HS4623" s="91"/>
      <c r="HT4623" s="91"/>
      <c r="HU4623" s="91"/>
      <c r="HV4623" s="91"/>
      <c r="HW4623" s="91"/>
      <c r="HX4623" s="127"/>
      <c r="HY4623" s="126"/>
      <c r="HZ4623" s="91"/>
      <c r="IA4623" s="91"/>
      <c r="IB4623" s="91"/>
      <c r="IC4623" s="91"/>
      <c r="ID4623" s="91"/>
      <c r="IE4623" s="91"/>
      <c r="IF4623" s="91"/>
      <c r="IG4623" s="91"/>
      <c r="IH4623" s="91"/>
      <c r="II4623" s="91"/>
      <c r="IJ4623" s="91"/>
      <c r="IK4623" s="174"/>
    </row>
    <row r="4624" spans="2:245" x14ac:dyDescent="0.2">
      <c r="B4624" s="43"/>
      <c r="C4624" s="73"/>
      <c r="D4624" s="64"/>
      <c r="E4624" s="64"/>
      <c r="F4624" s="55"/>
      <c r="G4624" s="102"/>
      <c r="H4624" s="97"/>
      <c r="T4624" s="98"/>
      <c r="U4624" s="97"/>
      <c r="AG4624" s="98"/>
      <c r="AY4624" s="164"/>
      <c r="BK4624" s="98"/>
      <c r="BL4624" s="97"/>
      <c r="BX4624" s="98"/>
      <c r="CL4624" s="97"/>
      <c r="CX4624" s="98"/>
      <c r="DL4624" s="97"/>
      <c r="DX4624" s="98"/>
      <c r="EL4624" s="97"/>
      <c r="EX4624" s="98"/>
      <c r="EY4624" s="97"/>
      <c r="FL4624" s="126"/>
      <c r="FM4624" s="91"/>
      <c r="FN4624" s="91"/>
      <c r="FO4624" s="91"/>
      <c r="FP4624" s="91"/>
      <c r="FQ4624" s="91"/>
      <c r="FR4624" s="91"/>
      <c r="FS4624" s="91"/>
      <c r="FT4624" s="91"/>
      <c r="FU4624" s="91"/>
      <c r="FV4624" s="91"/>
      <c r="FW4624" s="91"/>
      <c r="FX4624" s="127"/>
      <c r="FY4624" s="126"/>
      <c r="FZ4624" s="91"/>
      <c r="GA4624" s="91"/>
      <c r="GB4624" s="91"/>
      <c r="GC4624" s="91"/>
      <c r="GD4624" s="91"/>
      <c r="GE4624" s="91"/>
      <c r="GF4624" s="91"/>
      <c r="GG4624" s="91"/>
      <c r="GH4624" s="91"/>
      <c r="GI4624" s="91"/>
      <c r="GJ4624" s="91"/>
      <c r="GK4624" s="127"/>
      <c r="GL4624" s="126"/>
      <c r="GM4624" s="91"/>
      <c r="GN4624" s="91"/>
      <c r="GO4624" s="91"/>
      <c r="GP4624" s="91"/>
      <c r="GQ4624" s="91"/>
      <c r="GR4624" s="91"/>
      <c r="GS4624" s="91"/>
      <c r="GT4624" s="91"/>
      <c r="GU4624" s="91"/>
      <c r="GV4624" s="91"/>
      <c r="GW4624" s="91"/>
      <c r="GX4624" s="127"/>
      <c r="GY4624" s="126"/>
      <c r="GZ4624" s="91"/>
      <c r="HA4624" s="91"/>
      <c r="HB4624" s="91"/>
      <c r="HC4624" s="91"/>
      <c r="HD4624" s="91"/>
      <c r="HE4624" s="91"/>
      <c r="HF4624" s="91"/>
      <c r="HG4624" s="91"/>
      <c r="HH4624" s="91"/>
      <c r="HI4624" s="91"/>
      <c r="HJ4624" s="91"/>
      <c r="HK4624" s="127"/>
      <c r="HL4624" s="126"/>
      <c r="HM4624" s="91"/>
      <c r="HN4624" s="91"/>
      <c r="HO4624" s="91"/>
      <c r="HP4624" s="91"/>
      <c r="HQ4624" s="91"/>
      <c r="HR4624" s="91"/>
      <c r="HS4624" s="91"/>
      <c r="HT4624" s="91"/>
      <c r="HU4624" s="91"/>
      <c r="HV4624" s="91"/>
      <c r="HW4624" s="91"/>
      <c r="HX4624" s="127"/>
      <c r="HY4624" s="126"/>
      <c r="HZ4624" s="91"/>
      <c r="IA4624" s="91"/>
      <c r="IB4624" s="91"/>
      <c r="IC4624" s="91"/>
      <c r="ID4624" s="91"/>
      <c r="IE4624" s="91"/>
      <c r="IF4624" s="91"/>
      <c r="IG4624" s="91"/>
      <c r="IH4624" s="91"/>
      <c r="II4624" s="91"/>
      <c r="IJ4624" s="91"/>
      <c r="IK4624" s="174"/>
    </row>
    <row r="4625" spans="2:245" x14ac:dyDescent="0.2">
      <c r="B4625" s="43"/>
      <c r="C4625" s="73"/>
      <c r="D4625" s="64"/>
      <c r="E4625" s="64"/>
      <c r="F4625" s="55"/>
      <c r="G4625" s="102"/>
      <c r="H4625" s="97"/>
      <c r="T4625" s="98"/>
      <c r="U4625" s="97"/>
      <c r="AG4625" s="98"/>
      <c r="AY4625" s="164"/>
      <c r="BK4625" s="98"/>
      <c r="BL4625" s="97"/>
      <c r="BX4625" s="98"/>
      <c r="CL4625" s="97"/>
      <c r="CX4625" s="98"/>
      <c r="DL4625" s="97"/>
      <c r="DX4625" s="98"/>
      <c r="EL4625" s="97"/>
      <c r="EX4625" s="98"/>
      <c r="EY4625" s="97"/>
      <c r="FL4625" s="126"/>
      <c r="FM4625" s="91"/>
      <c r="FN4625" s="91"/>
      <c r="FO4625" s="91"/>
      <c r="FP4625" s="91"/>
      <c r="FQ4625" s="91"/>
      <c r="FR4625" s="91"/>
      <c r="FS4625" s="91"/>
      <c r="FT4625" s="91"/>
      <c r="FU4625" s="91"/>
      <c r="FV4625" s="91"/>
      <c r="FW4625" s="91"/>
      <c r="FX4625" s="127"/>
      <c r="FY4625" s="126"/>
      <c r="FZ4625" s="91"/>
      <c r="GA4625" s="91"/>
      <c r="GB4625" s="91"/>
      <c r="GC4625" s="91"/>
      <c r="GD4625" s="91"/>
      <c r="GE4625" s="91"/>
      <c r="GF4625" s="91"/>
      <c r="GG4625" s="91"/>
      <c r="GH4625" s="91"/>
      <c r="GI4625" s="91"/>
      <c r="GJ4625" s="91"/>
      <c r="GK4625" s="127"/>
      <c r="GL4625" s="126"/>
      <c r="GM4625" s="91"/>
      <c r="GN4625" s="91"/>
      <c r="GO4625" s="91"/>
      <c r="GP4625" s="91"/>
      <c r="GQ4625" s="91"/>
      <c r="GR4625" s="91"/>
      <c r="GS4625" s="91"/>
      <c r="GT4625" s="91"/>
      <c r="GU4625" s="91"/>
      <c r="GV4625" s="91"/>
      <c r="GW4625" s="91"/>
      <c r="GX4625" s="127"/>
      <c r="GY4625" s="126"/>
      <c r="GZ4625" s="91"/>
      <c r="HA4625" s="91"/>
      <c r="HB4625" s="91"/>
      <c r="HC4625" s="91"/>
      <c r="HD4625" s="91"/>
      <c r="HE4625" s="91"/>
      <c r="HF4625" s="91"/>
      <c r="HG4625" s="91"/>
      <c r="HH4625" s="91"/>
      <c r="HI4625" s="91"/>
      <c r="HJ4625" s="91"/>
      <c r="HK4625" s="127"/>
      <c r="HL4625" s="126"/>
      <c r="HM4625" s="91"/>
      <c r="HN4625" s="91"/>
      <c r="HO4625" s="91"/>
      <c r="HP4625" s="91"/>
      <c r="HQ4625" s="91"/>
      <c r="HR4625" s="91"/>
      <c r="HS4625" s="91"/>
      <c r="HT4625" s="91"/>
      <c r="HU4625" s="91"/>
      <c r="HV4625" s="91"/>
      <c r="HW4625" s="91"/>
      <c r="HX4625" s="127"/>
      <c r="HY4625" s="126"/>
      <c r="HZ4625" s="91"/>
      <c r="IA4625" s="91"/>
      <c r="IB4625" s="91"/>
      <c r="IC4625" s="91"/>
      <c r="ID4625" s="91"/>
      <c r="IE4625" s="91"/>
      <c r="IF4625" s="91"/>
      <c r="IG4625" s="91"/>
      <c r="IH4625" s="91"/>
      <c r="II4625" s="91"/>
      <c r="IJ4625" s="91"/>
      <c r="IK4625" s="174"/>
    </row>
    <row r="4626" spans="2:245" x14ac:dyDescent="0.2">
      <c r="B4626" s="43"/>
      <c r="C4626" s="73"/>
      <c r="D4626" s="64"/>
      <c r="E4626" s="64"/>
      <c r="F4626" s="55"/>
      <c r="G4626" s="102"/>
      <c r="H4626" s="97"/>
      <c r="T4626" s="98"/>
      <c r="U4626" s="97"/>
      <c r="AG4626" s="98"/>
      <c r="AY4626" s="164"/>
      <c r="BK4626" s="98"/>
      <c r="BL4626" s="97"/>
      <c r="BX4626" s="98"/>
      <c r="CL4626" s="97"/>
      <c r="CX4626" s="98"/>
      <c r="DL4626" s="97"/>
      <c r="DX4626" s="98"/>
      <c r="EL4626" s="97"/>
      <c r="EX4626" s="98"/>
      <c r="EY4626" s="97"/>
      <c r="FL4626" s="126"/>
      <c r="FM4626" s="91"/>
      <c r="FN4626" s="91"/>
      <c r="FO4626" s="91"/>
      <c r="FP4626" s="91"/>
      <c r="FQ4626" s="91"/>
      <c r="FR4626" s="91"/>
      <c r="FS4626" s="91"/>
      <c r="FT4626" s="91"/>
      <c r="FU4626" s="91"/>
      <c r="FV4626" s="91"/>
      <c r="FW4626" s="91"/>
      <c r="FX4626" s="127"/>
      <c r="FY4626" s="126"/>
      <c r="FZ4626" s="91"/>
      <c r="GA4626" s="91"/>
      <c r="GB4626" s="91"/>
      <c r="GC4626" s="91"/>
      <c r="GD4626" s="91"/>
      <c r="GE4626" s="91"/>
      <c r="GF4626" s="91"/>
      <c r="GG4626" s="91"/>
      <c r="GH4626" s="91"/>
      <c r="GI4626" s="91"/>
      <c r="GJ4626" s="91"/>
      <c r="GK4626" s="127"/>
      <c r="GL4626" s="126"/>
      <c r="GM4626" s="91"/>
      <c r="GN4626" s="91"/>
      <c r="GO4626" s="91"/>
      <c r="GP4626" s="91"/>
      <c r="GQ4626" s="91"/>
      <c r="GR4626" s="91"/>
      <c r="GS4626" s="91"/>
      <c r="GT4626" s="91"/>
      <c r="GU4626" s="91"/>
      <c r="GV4626" s="91"/>
      <c r="GW4626" s="91"/>
      <c r="GX4626" s="127"/>
      <c r="GY4626" s="126"/>
      <c r="GZ4626" s="91"/>
      <c r="HA4626" s="91"/>
      <c r="HB4626" s="91"/>
      <c r="HC4626" s="91"/>
      <c r="HD4626" s="91"/>
      <c r="HE4626" s="91"/>
      <c r="HF4626" s="91"/>
      <c r="HG4626" s="91"/>
      <c r="HH4626" s="91"/>
      <c r="HI4626" s="91"/>
      <c r="HJ4626" s="91"/>
      <c r="HK4626" s="127"/>
      <c r="HL4626" s="126"/>
      <c r="HM4626" s="91"/>
      <c r="HN4626" s="91"/>
      <c r="HO4626" s="91"/>
      <c r="HP4626" s="91"/>
      <c r="HQ4626" s="91"/>
      <c r="HR4626" s="91"/>
      <c r="HS4626" s="91"/>
      <c r="HT4626" s="91"/>
      <c r="HU4626" s="91"/>
      <c r="HV4626" s="91"/>
      <c r="HW4626" s="91"/>
      <c r="HX4626" s="127"/>
      <c r="HY4626" s="126"/>
      <c r="HZ4626" s="91"/>
      <c r="IA4626" s="91"/>
      <c r="IB4626" s="91"/>
      <c r="IC4626" s="91"/>
      <c r="ID4626" s="91"/>
      <c r="IE4626" s="91"/>
      <c r="IF4626" s="91"/>
      <c r="IG4626" s="91"/>
      <c r="IH4626" s="91"/>
      <c r="II4626" s="91"/>
      <c r="IJ4626" s="91"/>
      <c r="IK4626" s="174"/>
    </row>
    <row r="4627" spans="2:245" x14ac:dyDescent="0.2">
      <c r="B4627" s="43"/>
      <c r="C4627" s="73"/>
      <c r="D4627" s="64"/>
      <c r="E4627" s="64"/>
      <c r="F4627" s="55"/>
      <c r="G4627" s="102"/>
      <c r="H4627" s="97"/>
      <c r="T4627" s="98"/>
      <c r="U4627" s="97"/>
      <c r="AG4627" s="98"/>
      <c r="AY4627" s="164"/>
      <c r="BK4627" s="98"/>
      <c r="BL4627" s="97"/>
      <c r="BX4627" s="98"/>
      <c r="CL4627" s="97"/>
      <c r="CX4627" s="98"/>
      <c r="DL4627" s="97"/>
      <c r="DX4627" s="98"/>
      <c r="EL4627" s="97"/>
      <c r="EX4627" s="98"/>
      <c r="EY4627" s="97"/>
      <c r="FL4627" s="126"/>
      <c r="FM4627" s="91"/>
      <c r="FN4627" s="91"/>
      <c r="FO4627" s="91"/>
      <c r="FP4627" s="91"/>
      <c r="FQ4627" s="91"/>
      <c r="FR4627" s="91"/>
      <c r="FS4627" s="91"/>
      <c r="FT4627" s="91"/>
      <c r="FU4627" s="91"/>
      <c r="FV4627" s="91"/>
      <c r="FW4627" s="91"/>
      <c r="FX4627" s="127"/>
      <c r="FY4627" s="126"/>
      <c r="FZ4627" s="91"/>
      <c r="GA4627" s="91"/>
      <c r="GB4627" s="91"/>
      <c r="GC4627" s="91"/>
      <c r="GD4627" s="91"/>
      <c r="GE4627" s="91"/>
      <c r="GF4627" s="91"/>
      <c r="GG4627" s="91"/>
      <c r="GH4627" s="91"/>
      <c r="GI4627" s="91"/>
      <c r="GJ4627" s="91"/>
      <c r="GK4627" s="127"/>
      <c r="GL4627" s="126"/>
      <c r="GM4627" s="91"/>
      <c r="GN4627" s="91"/>
      <c r="GO4627" s="91"/>
      <c r="GP4627" s="91"/>
      <c r="GQ4627" s="91"/>
      <c r="GR4627" s="91"/>
      <c r="GS4627" s="91"/>
      <c r="GT4627" s="91"/>
      <c r="GU4627" s="91"/>
      <c r="GV4627" s="91"/>
      <c r="GW4627" s="91"/>
      <c r="GX4627" s="127"/>
      <c r="GY4627" s="126"/>
      <c r="GZ4627" s="91"/>
      <c r="HA4627" s="91"/>
      <c r="HB4627" s="91"/>
      <c r="HC4627" s="91"/>
      <c r="HD4627" s="91"/>
      <c r="HE4627" s="91"/>
      <c r="HF4627" s="91"/>
      <c r="HG4627" s="91"/>
      <c r="HH4627" s="91"/>
      <c r="HI4627" s="91"/>
      <c r="HJ4627" s="91"/>
      <c r="HK4627" s="127"/>
      <c r="HL4627" s="126"/>
      <c r="HM4627" s="91"/>
      <c r="HN4627" s="91"/>
      <c r="HO4627" s="91"/>
      <c r="HP4627" s="91"/>
      <c r="HQ4627" s="91"/>
      <c r="HR4627" s="91"/>
      <c r="HS4627" s="91"/>
      <c r="HT4627" s="91"/>
      <c r="HU4627" s="91"/>
      <c r="HV4627" s="91"/>
      <c r="HW4627" s="91"/>
      <c r="HX4627" s="127"/>
      <c r="HY4627" s="126"/>
      <c r="HZ4627" s="91"/>
      <c r="IA4627" s="91"/>
      <c r="IB4627" s="91"/>
      <c r="IC4627" s="91"/>
      <c r="ID4627" s="91"/>
      <c r="IE4627" s="91"/>
      <c r="IF4627" s="91"/>
      <c r="IG4627" s="91"/>
      <c r="IH4627" s="91"/>
      <c r="II4627" s="91"/>
      <c r="IJ4627" s="91"/>
      <c r="IK4627" s="174"/>
    </row>
    <row r="4628" spans="2:245" x14ac:dyDescent="0.2">
      <c r="B4628" s="43"/>
      <c r="C4628" s="73"/>
      <c r="D4628" s="64"/>
      <c r="E4628" s="64"/>
      <c r="F4628" s="55"/>
      <c r="G4628" s="102"/>
      <c r="H4628" s="97"/>
      <c r="T4628" s="98"/>
      <c r="U4628" s="97"/>
      <c r="AG4628" s="98"/>
      <c r="AY4628" s="164"/>
      <c r="BK4628" s="98"/>
      <c r="BL4628" s="97"/>
      <c r="BX4628" s="98"/>
      <c r="CL4628" s="97"/>
      <c r="CX4628" s="98"/>
      <c r="DL4628" s="97"/>
      <c r="DX4628" s="98"/>
      <c r="EL4628" s="97"/>
      <c r="EX4628" s="98"/>
      <c r="EY4628" s="97"/>
      <c r="FL4628" s="126"/>
      <c r="FM4628" s="91"/>
      <c r="FN4628" s="91"/>
      <c r="FO4628" s="91"/>
      <c r="FP4628" s="91"/>
      <c r="FQ4628" s="91"/>
      <c r="FR4628" s="91"/>
      <c r="FS4628" s="91"/>
      <c r="FT4628" s="91"/>
      <c r="FU4628" s="91"/>
      <c r="FV4628" s="91"/>
      <c r="FW4628" s="91"/>
      <c r="FX4628" s="127"/>
      <c r="FY4628" s="126"/>
      <c r="FZ4628" s="91"/>
      <c r="GA4628" s="91"/>
      <c r="GB4628" s="91"/>
      <c r="GC4628" s="91"/>
      <c r="GD4628" s="91"/>
      <c r="GE4628" s="91"/>
      <c r="GF4628" s="91"/>
      <c r="GG4628" s="91"/>
      <c r="GH4628" s="91"/>
      <c r="GI4628" s="91"/>
      <c r="GJ4628" s="91"/>
      <c r="GK4628" s="127"/>
      <c r="GL4628" s="126"/>
      <c r="GM4628" s="91"/>
      <c r="GN4628" s="91"/>
      <c r="GO4628" s="91"/>
      <c r="GP4628" s="91"/>
      <c r="GQ4628" s="91"/>
      <c r="GR4628" s="91"/>
      <c r="GS4628" s="91"/>
      <c r="GT4628" s="91"/>
      <c r="GU4628" s="91"/>
      <c r="GV4628" s="91"/>
      <c r="GW4628" s="91"/>
      <c r="GX4628" s="127"/>
      <c r="GY4628" s="126"/>
      <c r="GZ4628" s="91"/>
      <c r="HA4628" s="91"/>
      <c r="HB4628" s="91"/>
      <c r="HC4628" s="91"/>
      <c r="HD4628" s="91"/>
      <c r="HE4628" s="91"/>
      <c r="HF4628" s="91"/>
      <c r="HG4628" s="91"/>
      <c r="HH4628" s="91"/>
      <c r="HI4628" s="91"/>
      <c r="HJ4628" s="91"/>
      <c r="HK4628" s="127"/>
      <c r="HL4628" s="126"/>
      <c r="HM4628" s="91"/>
      <c r="HN4628" s="91"/>
      <c r="HO4628" s="91"/>
      <c r="HP4628" s="91"/>
      <c r="HQ4628" s="91"/>
      <c r="HR4628" s="91"/>
      <c r="HS4628" s="91"/>
      <c r="HT4628" s="91"/>
      <c r="HU4628" s="91"/>
      <c r="HV4628" s="91"/>
      <c r="HW4628" s="91"/>
      <c r="HX4628" s="127"/>
      <c r="HY4628" s="126"/>
      <c r="HZ4628" s="91"/>
      <c r="IA4628" s="91"/>
      <c r="IB4628" s="91"/>
      <c r="IC4628" s="91"/>
      <c r="ID4628" s="91"/>
      <c r="IE4628" s="91"/>
      <c r="IF4628" s="91"/>
      <c r="IG4628" s="91"/>
      <c r="IH4628" s="91"/>
      <c r="II4628" s="91"/>
      <c r="IJ4628" s="91"/>
      <c r="IK4628" s="174"/>
    </row>
    <row r="4629" spans="2:245" x14ac:dyDescent="0.2">
      <c r="B4629" s="43"/>
      <c r="C4629" s="73"/>
      <c r="D4629" s="64"/>
      <c r="E4629" s="64"/>
      <c r="F4629" s="55"/>
      <c r="G4629" s="102"/>
      <c r="H4629" s="97"/>
      <c r="T4629" s="98"/>
      <c r="U4629" s="97"/>
      <c r="AG4629" s="98"/>
      <c r="AY4629" s="164"/>
      <c r="BK4629" s="98"/>
      <c r="BL4629" s="97"/>
      <c r="BX4629" s="98"/>
      <c r="CL4629" s="97"/>
      <c r="CX4629" s="98"/>
      <c r="DL4629" s="97"/>
      <c r="DX4629" s="98"/>
      <c r="EL4629" s="97"/>
      <c r="EX4629" s="98"/>
      <c r="EY4629" s="97"/>
      <c r="FL4629" s="126"/>
      <c r="FM4629" s="91"/>
      <c r="FN4629" s="91"/>
      <c r="FO4629" s="91"/>
      <c r="FP4629" s="91"/>
      <c r="FQ4629" s="91"/>
      <c r="FR4629" s="91"/>
      <c r="FS4629" s="91"/>
      <c r="FT4629" s="91"/>
      <c r="FU4629" s="91"/>
      <c r="FV4629" s="91"/>
      <c r="FW4629" s="91"/>
      <c r="FX4629" s="127"/>
      <c r="FY4629" s="126"/>
      <c r="FZ4629" s="91"/>
      <c r="GA4629" s="91"/>
      <c r="GB4629" s="91"/>
      <c r="GC4629" s="91"/>
      <c r="GD4629" s="91"/>
      <c r="GE4629" s="91"/>
      <c r="GF4629" s="91"/>
      <c r="GG4629" s="91"/>
      <c r="GH4629" s="91"/>
      <c r="GI4629" s="91"/>
      <c r="GJ4629" s="91"/>
      <c r="GK4629" s="127"/>
      <c r="GL4629" s="126"/>
      <c r="GM4629" s="91"/>
      <c r="GN4629" s="91"/>
      <c r="GO4629" s="91"/>
      <c r="GP4629" s="91"/>
      <c r="GQ4629" s="91"/>
      <c r="GR4629" s="91"/>
      <c r="GS4629" s="91"/>
      <c r="GT4629" s="91"/>
      <c r="GU4629" s="91"/>
      <c r="GV4629" s="91"/>
      <c r="GW4629" s="91"/>
      <c r="GX4629" s="127"/>
      <c r="GY4629" s="126"/>
      <c r="GZ4629" s="91"/>
      <c r="HA4629" s="91"/>
      <c r="HB4629" s="91"/>
      <c r="HC4629" s="91"/>
      <c r="HD4629" s="91"/>
      <c r="HE4629" s="91"/>
      <c r="HF4629" s="91"/>
      <c r="HG4629" s="91"/>
      <c r="HH4629" s="91"/>
      <c r="HI4629" s="91"/>
      <c r="HJ4629" s="91"/>
      <c r="HK4629" s="127"/>
      <c r="HL4629" s="126"/>
      <c r="HM4629" s="91"/>
      <c r="HN4629" s="91"/>
      <c r="HO4629" s="91"/>
      <c r="HP4629" s="91"/>
      <c r="HQ4629" s="91"/>
      <c r="HR4629" s="91"/>
      <c r="HS4629" s="91"/>
      <c r="HT4629" s="91"/>
      <c r="HU4629" s="91"/>
      <c r="HV4629" s="91"/>
      <c r="HW4629" s="91"/>
      <c r="HX4629" s="127"/>
      <c r="HY4629" s="126"/>
      <c r="HZ4629" s="91"/>
      <c r="IA4629" s="91"/>
      <c r="IB4629" s="91"/>
      <c r="IC4629" s="91"/>
      <c r="ID4629" s="91"/>
      <c r="IE4629" s="91"/>
      <c r="IF4629" s="91"/>
      <c r="IG4629" s="91"/>
      <c r="IH4629" s="91"/>
      <c r="II4629" s="91"/>
      <c r="IJ4629" s="91"/>
      <c r="IK4629" s="174"/>
    </row>
    <row r="4630" spans="2:245" x14ac:dyDescent="0.2">
      <c r="B4630" s="43"/>
      <c r="C4630" s="73"/>
      <c r="D4630" s="64"/>
      <c r="E4630" s="64"/>
      <c r="F4630" s="55"/>
      <c r="G4630" s="102"/>
      <c r="H4630" s="97"/>
      <c r="T4630" s="98"/>
      <c r="U4630" s="97"/>
      <c r="AG4630" s="98"/>
      <c r="AY4630" s="164"/>
      <c r="BK4630" s="98"/>
      <c r="BL4630" s="97"/>
      <c r="BX4630" s="98"/>
      <c r="CL4630" s="97"/>
      <c r="CX4630" s="98"/>
      <c r="DL4630" s="97"/>
      <c r="DX4630" s="98"/>
      <c r="EL4630" s="97"/>
      <c r="EX4630" s="98"/>
      <c r="EY4630" s="97"/>
      <c r="FL4630" s="126"/>
      <c r="FM4630" s="91"/>
      <c r="FN4630" s="91"/>
      <c r="FO4630" s="91"/>
      <c r="FP4630" s="91"/>
      <c r="FQ4630" s="91"/>
      <c r="FR4630" s="91"/>
      <c r="FS4630" s="91"/>
      <c r="FT4630" s="91"/>
      <c r="FU4630" s="91"/>
      <c r="FV4630" s="91"/>
      <c r="FW4630" s="91"/>
      <c r="FX4630" s="127"/>
      <c r="FY4630" s="126"/>
      <c r="FZ4630" s="91"/>
      <c r="GA4630" s="91"/>
      <c r="GB4630" s="91"/>
      <c r="GC4630" s="91"/>
      <c r="GD4630" s="91"/>
      <c r="GE4630" s="91"/>
      <c r="GF4630" s="91"/>
      <c r="GG4630" s="91"/>
      <c r="GH4630" s="91"/>
      <c r="GI4630" s="91"/>
      <c r="GJ4630" s="91"/>
      <c r="GK4630" s="127"/>
      <c r="GL4630" s="126"/>
      <c r="GM4630" s="91"/>
      <c r="GN4630" s="91"/>
      <c r="GO4630" s="91"/>
      <c r="GP4630" s="91"/>
      <c r="GQ4630" s="91"/>
      <c r="GR4630" s="91"/>
      <c r="GS4630" s="91"/>
      <c r="GT4630" s="91"/>
      <c r="GU4630" s="91"/>
      <c r="GV4630" s="91"/>
      <c r="GW4630" s="91"/>
      <c r="GX4630" s="127"/>
      <c r="GY4630" s="126"/>
      <c r="GZ4630" s="91"/>
      <c r="HA4630" s="91"/>
      <c r="HB4630" s="91"/>
      <c r="HC4630" s="91"/>
      <c r="HD4630" s="91"/>
      <c r="HE4630" s="91"/>
      <c r="HF4630" s="91"/>
      <c r="HG4630" s="91"/>
      <c r="HH4630" s="91"/>
      <c r="HI4630" s="91"/>
      <c r="HJ4630" s="91"/>
      <c r="HK4630" s="127"/>
      <c r="HL4630" s="126"/>
      <c r="HM4630" s="91"/>
      <c r="HN4630" s="91"/>
      <c r="HO4630" s="91"/>
      <c r="HP4630" s="91"/>
      <c r="HQ4630" s="91"/>
      <c r="HR4630" s="91"/>
      <c r="HS4630" s="91"/>
      <c r="HT4630" s="91"/>
      <c r="HU4630" s="91"/>
      <c r="HV4630" s="91"/>
      <c r="HW4630" s="91"/>
      <c r="HX4630" s="127"/>
      <c r="HY4630" s="126"/>
      <c r="HZ4630" s="91"/>
      <c r="IA4630" s="91"/>
      <c r="IB4630" s="91"/>
      <c r="IC4630" s="91"/>
      <c r="ID4630" s="91"/>
      <c r="IE4630" s="91"/>
      <c r="IF4630" s="91"/>
      <c r="IG4630" s="91"/>
      <c r="IH4630" s="91"/>
      <c r="II4630" s="91"/>
      <c r="IJ4630" s="91"/>
      <c r="IK4630" s="174"/>
    </row>
    <row r="4631" spans="2:245" x14ac:dyDescent="0.2">
      <c r="B4631" s="43"/>
      <c r="C4631" s="73"/>
      <c r="D4631" s="64"/>
      <c r="E4631" s="64"/>
      <c r="F4631" s="55"/>
      <c r="G4631" s="102"/>
      <c r="H4631" s="97"/>
      <c r="T4631" s="98"/>
      <c r="U4631" s="97"/>
      <c r="AG4631" s="98"/>
      <c r="AY4631" s="164"/>
      <c r="BK4631" s="98"/>
      <c r="BL4631" s="97"/>
      <c r="BX4631" s="98"/>
      <c r="CL4631" s="97"/>
      <c r="CX4631" s="98"/>
      <c r="DL4631" s="97"/>
      <c r="DX4631" s="98"/>
      <c r="EL4631" s="97"/>
      <c r="EX4631" s="98"/>
      <c r="EY4631" s="97"/>
      <c r="FL4631" s="126"/>
      <c r="FM4631" s="91"/>
      <c r="FN4631" s="91"/>
      <c r="FO4631" s="91"/>
      <c r="FP4631" s="91"/>
      <c r="FQ4631" s="91"/>
      <c r="FR4631" s="91"/>
      <c r="FS4631" s="91"/>
      <c r="FT4631" s="91"/>
      <c r="FU4631" s="91"/>
      <c r="FV4631" s="91"/>
      <c r="FW4631" s="91"/>
      <c r="FX4631" s="127"/>
      <c r="FY4631" s="126"/>
      <c r="FZ4631" s="91"/>
      <c r="GA4631" s="91"/>
      <c r="GB4631" s="91"/>
      <c r="GC4631" s="91"/>
      <c r="GD4631" s="91"/>
      <c r="GE4631" s="91"/>
      <c r="GF4631" s="91"/>
      <c r="GG4631" s="91"/>
      <c r="GH4631" s="91"/>
      <c r="GI4631" s="91"/>
      <c r="GJ4631" s="91"/>
      <c r="GK4631" s="127"/>
      <c r="GL4631" s="126"/>
      <c r="GM4631" s="91"/>
      <c r="GN4631" s="91"/>
      <c r="GO4631" s="91"/>
      <c r="GP4631" s="91"/>
      <c r="GQ4631" s="91"/>
      <c r="GR4631" s="91"/>
      <c r="GS4631" s="91"/>
      <c r="GT4631" s="91"/>
      <c r="GU4631" s="91"/>
      <c r="GV4631" s="91"/>
      <c r="GW4631" s="91"/>
      <c r="GX4631" s="127"/>
      <c r="GY4631" s="126"/>
      <c r="GZ4631" s="91"/>
      <c r="HA4631" s="91"/>
      <c r="HB4631" s="91"/>
      <c r="HC4631" s="91"/>
      <c r="HD4631" s="91"/>
      <c r="HE4631" s="91"/>
      <c r="HF4631" s="91"/>
      <c r="HG4631" s="91"/>
      <c r="HH4631" s="91"/>
      <c r="HI4631" s="91"/>
      <c r="HJ4631" s="91"/>
      <c r="HK4631" s="127"/>
      <c r="HL4631" s="126"/>
      <c r="HM4631" s="91"/>
      <c r="HN4631" s="91"/>
      <c r="HO4631" s="91"/>
      <c r="HP4631" s="91"/>
      <c r="HQ4631" s="91"/>
      <c r="HR4631" s="91"/>
      <c r="HS4631" s="91"/>
      <c r="HT4631" s="91"/>
      <c r="HU4631" s="91"/>
      <c r="HV4631" s="91"/>
      <c r="HW4631" s="91"/>
      <c r="HX4631" s="127"/>
      <c r="HY4631" s="126"/>
      <c r="HZ4631" s="91"/>
      <c r="IA4631" s="91"/>
      <c r="IB4631" s="91"/>
      <c r="IC4631" s="91"/>
      <c r="ID4631" s="91"/>
      <c r="IE4631" s="91"/>
      <c r="IF4631" s="91"/>
      <c r="IG4631" s="91"/>
      <c r="IH4631" s="91"/>
      <c r="II4631" s="91"/>
      <c r="IJ4631" s="91"/>
      <c r="IK4631" s="174"/>
    </row>
    <row r="4632" spans="2:245" x14ac:dyDescent="0.2">
      <c r="B4632" s="43"/>
      <c r="C4632" s="73"/>
      <c r="D4632" s="64"/>
      <c r="E4632" s="64"/>
      <c r="F4632" s="55"/>
      <c r="G4632" s="102"/>
      <c r="H4632" s="97"/>
      <c r="T4632" s="98"/>
      <c r="U4632" s="97"/>
      <c r="AG4632" s="98"/>
      <c r="AY4632" s="164"/>
      <c r="BK4632" s="98"/>
      <c r="BL4632" s="97"/>
      <c r="BX4632" s="98"/>
      <c r="CL4632" s="97"/>
      <c r="CX4632" s="98"/>
      <c r="DL4632" s="97"/>
      <c r="DX4632" s="98"/>
      <c r="EL4632" s="97"/>
      <c r="EX4632" s="98"/>
      <c r="EY4632" s="97"/>
      <c r="FL4632" s="126"/>
      <c r="FM4632" s="91"/>
      <c r="FN4632" s="91"/>
      <c r="FO4632" s="91"/>
      <c r="FP4632" s="91"/>
      <c r="FQ4632" s="91"/>
      <c r="FR4632" s="91"/>
      <c r="FS4632" s="91"/>
      <c r="FT4632" s="91"/>
      <c r="FU4632" s="91"/>
      <c r="FV4632" s="91"/>
      <c r="FW4632" s="91"/>
      <c r="FX4632" s="127"/>
      <c r="FY4632" s="126"/>
      <c r="FZ4632" s="91"/>
      <c r="GA4632" s="91"/>
      <c r="GB4632" s="91"/>
      <c r="GC4632" s="91"/>
      <c r="GD4632" s="91"/>
      <c r="GE4632" s="91"/>
      <c r="GF4632" s="91"/>
      <c r="GG4632" s="91"/>
      <c r="GH4632" s="91"/>
      <c r="GI4632" s="91"/>
      <c r="GJ4632" s="91"/>
      <c r="GK4632" s="127"/>
      <c r="GL4632" s="126"/>
      <c r="GM4632" s="91"/>
      <c r="GN4632" s="91"/>
      <c r="GO4632" s="91"/>
      <c r="GP4632" s="91"/>
      <c r="GQ4632" s="91"/>
      <c r="GR4632" s="91"/>
      <c r="GS4632" s="91"/>
      <c r="GT4632" s="91"/>
      <c r="GU4632" s="91"/>
      <c r="GV4632" s="91"/>
      <c r="GW4632" s="91"/>
      <c r="GX4632" s="127"/>
      <c r="GY4632" s="126"/>
      <c r="GZ4632" s="91"/>
      <c r="HA4632" s="91"/>
      <c r="HB4632" s="91"/>
      <c r="HC4632" s="91"/>
      <c r="HD4632" s="91"/>
      <c r="HE4632" s="91"/>
      <c r="HF4632" s="91"/>
      <c r="HG4632" s="91"/>
      <c r="HH4632" s="91"/>
      <c r="HI4632" s="91"/>
      <c r="HJ4632" s="91"/>
      <c r="HK4632" s="127"/>
      <c r="HL4632" s="126"/>
      <c r="HM4632" s="91"/>
      <c r="HN4632" s="91"/>
      <c r="HO4632" s="91"/>
      <c r="HP4632" s="91"/>
      <c r="HQ4632" s="91"/>
      <c r="HR4632" s="91"/>
      <c r="HS4632" s="91"/>
      <c r="HT4632" s="91"/>
      <c r="HU4632" s="91"/>
      <c r="HV4632" s="91"/>
      <c r="HW4632" s="91"/>
      <c r="HX4632" s="127"/>
      <c r="HY4632" s="126"/>
      <c r="HZ4632" s="91"/>
      <c r="IA4632" s="91"/>
      <c r="IB4632" s="91"/>
      <c r="IC4632" s="91"/>
      <c r="ID4632" s="91"/>
      <c r="IE4632" s="91"/>
      <c r="IF4632" s="91"/>
      <c r="IG4632" s="91"/>
      <c r="IH4632" s="91"/>
      <c r="II4632" s="91"/>
      <c r="IJ4632" s="91"/>
      <c r="IK4632" s="174"/>
    </row>
    <row r="4633" spans="2:245" x14ac:dyDescent="0.2">
      <c r="B4633" s="43"/>
      <c r="C4633" s="73"/>
      <c r="D4633" s="64"/>
      <c r="E4633" s="64"/>
      <c r="F4633" s="55"/>
      <c r="G4633" s="102"/>
      <c r="H4633" s="97"/>
      <c r="T4633" s="98"/>
      <c r="U4633" s="97"/>
      <c r="AG4633" s="98"/>
      <c r="AY4633" s="164"/>
      <c r="BK4633" s="98"/>
      <c r="BL4633" s="97"/>
      <c r="BX4633" s="98"/>
      <c r="CL4633" s="97"/>
      <c r="CX4633" s="98"/>
      <c r="DL4633" s="97"/>
      <c r="DX4633" s="98"/>
      <c r="EL4633" s="97"/>
      <c r="EX4633" s="98"/>
      <c r="EY4633" s="97"/>
      <c r="FL4633" s="126"/>
      <c r="FM4633" s="91"/>
      <c r="FN4633" s="91"/>
      <c r="FO4633" s="91"/>
      <c r="FP4633" s="91"/>
      <c r="FQ4633" s="91"/>
      <c r="FR4633" s="91"/>
      <c r="FS4633" s="91"/>
      <c r="FT4633" s="91"/>
      <c r="FU4633" s="91"/>
      <c r="FV4633" s="91"/>
      <c r="FW4633" s="91"/>
      <c r="FX4633" s="127"/>
      <c r="FY4633" s="126"/>
      <c r="FZ4633" s="91"/>
      <c r="GA4633" s="91"/>
      <c r="GB4633" s="91"/>
      <c r="GC4633" s="91"/>
      <c r="GD4633" s="91"/>
      <c r="GE4633" s="91"/>
      <c r="GF4633" s="91"/>
      <c r="GG4633" s="91"/>
      <c r="GH4633" s="91"/>
      <c r="GI4633" s="91"/>
      <c r="GJ4633" s="91"/>
      <c r="GK4633" s="127"/>
      <c r="GL4633" s="126"/>
      <c r="GM4633" s="91"/>
      <c r="GN4633" s="91"/>
      <c r="GO4633" s="91"/>
      <c r="GP4633" s="91"/>
      <c r="GQ4633" s="91"/>
      <c r="GR4633" s="91"/>
      <c r="GS4633" s="91"/>
      <c r="GT4633" s="91"/>
      <c r="GU4633" s="91"/>
      <c r="GV4633" s="91"/>
      <c r="GW4633" s="91"/>
      <c r="GX4633" s="127"/>
      <c r="GY4633" s="126"/>
      <c r="GZ4633" s="91"/>
      <c r="HA4633" s="91"/>
      <c r="HB4633" s="91"/>
      <c r="HC4633" s="91"/>
      <c r="HD4633" s="91"/>
      <c r="HE4633" s="91"/>
      <c r="HF4633" s="91"/>
      <c r="HG4633" s="91"/>
      <c r="HH4633" s="91"/>
      <c r="HI4633" s="91"/>
      <c r="HJ4633" s="91"/>
      <c r="HK4633" s="127"/>
      <c r="HL4633" s="126"/>
      <c r="HM4633" s="91"/>
      <c r="HN4633" s="91"/>
      <c r="HO4633" s="91"/>
      <c r="HP4633" s="91"/>
      <c r="HQ4633" s="91"/>
      <c r="HR4633" s="91"/>
      <c r="HS4633" s="91"/>
      <c r="HT4633" s="91"/>
      <c r="HU4633" s="91"/>
      <c r="HV4633" s="91"/>
      <c r="HW4633" s="91"/>
      <c r="HX4633" s="127"/>
      <c r="HY4633" s="126"/>
      <c r="HZ4633" s="91"/>
      <c r="IA4633" s="91"/>
      <c r="IB4633" s="91"/>
      <c r="IC4633" s="91"/>
      <c r="ID4633" s="91"/>
      <c r="IE4633" s="91"/>
      <c r="IF4633" s="91"/>
      <c r="IG4633" s="91"/>
      <c r="IH4633" s="91"/>
      <c r="II4633" s="91"/>
      <c r="IJ4633" s="91"/>
      <c r="IK4633" s="174"/>
    </row>
    <row r="4634" spans="2:245" x14ac:dyDescent="0.2">
      <c r="B4634" s="43"/>
      <c r="C4634" s="73"/>
      <c r="D4634" s="64"/>
      <c r="E4634" s="64"/>
      <c r="F4634" s="55"/>
      <c r="G4634" s="102"/>
      <c r="H4634" s="97"/>
      <c r="T4634" s="98"/>
      <c r="U4634" s="97"/>
      <c r="AG4634" s="98"/>
      <c r="AY4634" s="164"/>
      <c r="BK4634" s="98"/>
      <c r="BL4634" s="97"/>
      <c r="BX4634" s="98"/>
      <c r="CL4634" s="97"/>
      <c r="CX4634" s="98"/>
      <c r="DL4634" s="97"/>
      <c r="DX4634" s="98"/>
      <c r="EL4634" s="97"/>
      <c r="EX4634" s="98"/>
      <c r="EY4634" s="97"/>
      <c r="FL4634" s="126"/>
      <c r="FM4634" s="91"/>
      <c r="FN4634" s="91"/>
      <c r="FO4634" s="91"/>
      <c r="FP4634" s="91"/>
      <c r="FQ4634" s="91"/>
      <c r="FR4634" s="91"/>
      <c r="FS4634" s="91"/>
      <c r="FT4634" s="91"/>
      <c r="FU4634" s="91"/>
      <c r="FV4634" s="91"/>
      <c r="FW4634" s="91"/>
      <c r="FX4634" s="127"/>
      <c r="FY4634" s="126"/>
      <c r="FZ4634" s="91"/>
      <c r="GA4634" s="91"/>
      <c r="GB4634" s="91"/>
      <c r="GC4634" s="91"/>
      <c r="GD4634" s="91"/>
      <c r="GE4634" s="91"/>
      <c r="GF4634" s="91"/>
      <c r="GG4634" s="91"/>
      <c r="GH4634" s="91"/>
      <c r="GI4634" s="91"/>
      <c r="GJ4634" s="91"/>
      <c r="GK4634" s="127"/>
      <c r="GL4634" s="126"/>
      <c r="GM4634" s="91"/>
      <c r="GN4634" s="91"/>
      <c r="GO4634" s="91"/>
      <c r="GP4634" s="91"/>
      <c r="GQ4634" s="91"/>
      <c r="GR4634" s="91"/>
      <c r="GS4634" s="91"/>
      <c r="GT4634" s="91"/>
      <c r="GU4634" s="91"/>
      <c r="GV4634" s="91"/>
      <c r="GW4634" s="91"/>
      <c r="GX4634" s="127"/>
      <c r="GY4634" s="126"/>
      <c r="GZ4634" s="91"/>
      <c r="HA4634" s="91"/>
      <c r="HB4634" s="91"/>
      <c r="HC4634" s="91"/>
      <c r="HD4634" s="91"/>
      <c r="HE4634" s="91"/>
      <c r="HF4634" s="91"/>
      <c r="HG4634" s="91"/>
      <c r="HH4634" s="91"/>
      <c r="HI4634" s="91"/>
      <c r="HJ4634" s="91"/>
      <c r="HK4634" s="127"/>
      <c r="HL4634" s="126"/>
      <c r="HM4634" s="91"/>
      <c r="HN4634" s="91"/>
      <c r="HO4634" s="91"/>
      <c r="HP4634" s="91"/>
      <c r="HQ4634" s="91"/>
      <c r="HR4634" s="91"/>
      <c r="HS4634" s="91"/>
      <c r="HT4634" s="91"/>
      <c r="HU4634" s="91"/>
      <c r="HV4634" s="91"/>
      <c r="HW4634" s="91"/>
      <c r="HX4634" s="127"/>
      <c r="HY4634" s="126"/>
      <c r="HZ4634" s="91"/>
      <c r="IA4634" s="91"/>
      <c r="IB4634" s="91"/>
      <c r="IC4634" s="91"/>
      <c r="ID4634" s="91"/>
      <c r="IE4634" s="91"/>
      <c r="IF4634" s="91"/>
      <c r="IG4634" s="91"/>
      <c r="IH4634" s="91"/>
      <c r="II4634" s="91"/>
      <c r="IJ4634" s="91"/>
      <c r="IK4634" s="174"/>
    </row>
    <row r="4635" spans="2:245" x14ac:dyDescent="0.2">
      <c r="B4635" s="43"/>
      <c r="C4635" s="73"/>
      <c r="D4635" s="64"/>
      <c r="E4635" s="64"/>
      <c r="F4635" s="55"/>
      <c r="G4635" s="102"/>
      <c r="H4635" s="97"/>
      <c r="T4635" s="98"/>
      <c r="U4635" s="97"/>
      <c r="AG4635" s="98"/>
      <c r="AY4635" s="164"/>
      <c r="BK4635" s="98"/>
      <c r="BL4635" s="97"/>
      <c r="BX4635" s="98"/>
      <c r="CL4635" s="97"/>
      <c r="CX4635" s="98"/>
      <c r="DL4635" s="97"/>
      <c r="DX4635" s="98"/>
      <c r="EL4635" s="97"/>
      <c r="EX4635" s="98"/>
      <c r="EY4635" s="97"/>
      <c r="FL4635" s="126"/>
      <c r="FM4635" s="91"/>
      <c r="FN4635" s="91"/>
      <c r="FO4635" s="91"/>
      <c r="FP4635" s="91"/>
      <c r="FQ4635" s="91"/>
      <c r="FR4635" s="91"/>
      <c r="FS4635" s="91"/>
      <c r="FT4635" s="91"/>
      <c r="FU4635" s="91"/>
      <c r="FV4635" s="91"/>
      <c r="FW4635" s="91"/>
      <c r="FX4635" s="127"/>
      <c r="FY4635" s="126"/>
      <c r="FZ4635" s="91"/>
      <c r="GA4635" s="91"/>
      <c r="GB4635" s="91"/>
      <c r="GC4635" s="91"/>
      <c r="GD4635" s="91"/>
      <c r="GE4635" s="91"/>
      <c r="GF4635" s="91"/>
      <c r="GG4635" s="91"/>
      <c r="GH4635" s="91"/>
      <c r="GI4635" s="91"/>
      <c r="GJ4635" s="91"/>
      <c r="GK4635" s="127"/>
      <c r="GL4635" s="126"/>
      <c r="GM4635" s="91"/>
      <c r="GN4635" s="91"/>
      <c r="GO4635" s="91"/>
      <c r="GP4635" s="91"/>
      <c r="GQ4635" s="91"/>
      <c r="GR4635" s="91"/>
      <c r="GS4635" s="91"/>
      <c r="GT4635" s="91"/>
      <c r="GU4635" s="91"/>
      <c r="GV4635" s="91"/>
      <c r="GW4635" s="91"/>
      <c r="GX4635" s="127"/>
      <c r="GY4635" s="126"/>
      <c r="GZ4635" s="91"/>
      <c r="HA4635" s="91"/>
      <c r="HB4635" s="91"/>
      <c r="HC4635" s="91"/>
      <c r="HD4635" s="91"/>
      <c r="HE4635" s="91"/>
      <c r="HF4635" s="91"/>
      <c r="HG4635" s="91"/>
      <c r="HH4635" s="91"/>
      <c r="HI4635" s="91"/>
      <c r="HJ4635" s="91"/>
      <c r="HK4635" s="127"/>
      <c r="HL4635" s="126"/>
      <c r="HM4635" s="91"/>
      <c r="HN4635" s="91"/>
      <c r="HO4635" s="91"/>
      <c r="HP4635" s="91"/>
      <c r="HQ4635" s="91"/>
      <c r="HR4635" s="91"/>
      <c r="HS4635" s="91"/>
      <c r="HT4635" s="91"/>
      <c r="HU4635" s="91"/>
      <c r="HV4635" s="91"/>
      <c r="HW4635" s="91"/>
      <c r="HX4635" s="127"/>
      <c r="HY4635" s="126"/>
      <c r="HZ4635" s="91"/>
      <c r="IA4635" s="91"/>
      <c r="IB4635" s="91"/>
      <c r="IC4635" s="91"/>
      <c r="ID4635" s="91"/>
      <c r="IE4635" s="91"/>
      <c r="IF4635" s="91"/>
      <c r="IG4635" s="91"/>
      <c r="IH4635" s="91"/>
      <c r="II4635" s="91"/>
      <c r="IJ4635" s="91"/>
      <c r="IK4635" s="174"/>
    </row>
    <row r="4636" spans="2:245" x14ac:dyDescent="0.2">
      <c r="B4636" s="43"/>
      <c r="C4636" s="73"/>
      <c r="D4636" s="64"/>
      <c r="E4636" s="64"/>
      <c r="F4636" s="55"/>
      <c r="G4636" s="102"/>
      <c r="H4636" s="97"/>
      <c r="T4636" s="98"/>
      <c r="U4636" s="97"/>
      <c r="AG4636" s="98"/>
      <c r="AY4636" s="164"/>
      <c r="BK4636" s="98"/>
      <c r="BL4636" s="97"/>
      <c r="BX4636" s="98"/>
      <c r="CL4636" s="97"/>
      <c r="CX4636" s="98"/>
      <c r="DL4636" s="97"/>
      <c r="DX4636" s="98"/>
      <c r="EL4636" s="97"/>
      <c r="EX4636" s="98"/>
      <c r="EY4636" s="97"/>
      <c r="FL4636" s="126"/>
      <c r="FM4636" s="91"/>
      <c r="FN4636" s="91"/>
      <c r="FO4636" s="91"/>
      <c r="FP4636" s="91"/>
      <c r="FQ4636" s="91"/>
      <c r="FR4636" s="91"/>
      <c r="FS4636" s="91"/>
      <c r="FT4636" s="91"/>
      <c r="FU4636" s="91"/>
      <c r="FV4636" s="91"/>
      <c r="FW4636" s="91"/>
      <c r="FX4636" s="127"/>
      <c r="FY4636" s="126"/>
      <c r="FZ4636" s="91"/>
      <c r="GA4636" s="91"/>
      <c r="GB4636" s="91"/>
      <c r="GC4636" s="91"/>
      <c r="GD4636" s="91"/>
      <c r="GE4636" s="91"/>
      <c r="GF4636" s="91"/>
      <c r="GG4636" s="91"/>
      <c r="GH4636" s="91"/>
      <c r="GI4636" s="91"/>
      <c r="GJ4636" s="91"/>
      <c r="GK4636" s="127"/>
      <c r="GL4636" s="126"/>
      <c r="GM4636" s="91"/>
      <c r="GN4636" s="91"/>
      <c r="GO4636" s="91"/>
      <c r="GP4636" s="91"/>
      <c r="GQ4636" s="91"/>
      <c r="GR4636" s="91"/>
      <c r="GS4636" s="91"/>
      <c r="GT4636" s="91"/>
      <c r="GU4636" s="91"/>
      <c r="GV4636" s="91"/>
      <c r="GW4636" s="91"/>
      <c r="GX4636" s="127"/>
      <c r="GY4636" s="126"/>
      <c r="GZ4636" s="91"/>
      <c r="HA4636" s="91"/>
      <c r="HB4636" s="91"/>
      <c r="HC4636" s="91"/>
      <c r="HD4636" s="91"/>
      <c r="HE4636" s="91"/>
      <c r="HF4636" s="91"/>
      <c r="HG4636" s="91"/>
      <c r="HH4636" s="91"/>
      <c r="HI4636" s="91"/>
      <c r="HJ4636" s="91"/>
      <c r="HK4636" s="127"/>
      <c r="HL4636" s="126"/>
      <c r="HM4636" s="91"/>
      <c r="HN4636" s="91"/>
      <c r="HO4636" s="91"/>
      <c r="HP4636" s="91"/>
      <c r="HQ4636" s="91"/>
      <c r="HR4636" s="91"/>
      <c r="HS4636" s="91"/>
      <c r="HT4636" s="91"/>
      <c r="HU4636" s="91"/>
      <c r="HV4636" s="91"/>
      <c r="HW4636" s="91"/>
      <c r="HX4636" s="127"/>
      <c r="HY4636" s="126"/>
      <c r="HZ4636" s="91"/>
      <c r="IA4636" s="91"/>
      <c r="IB4636" s="91"/>
      <c r="IC4636" s="91"/>
      <c r="ID4636" s="91"/>
      <c r="IE4636" s="91"/>
      <c r="IF4636" s="91"/>
      <c r="IG4636" s="91"/>
      <c r="IH4636" s="91"/>
      <c r="II4636" s="91"/>
      <c r="IJ4636" s="91"/>
      <c r="IK4636" s="174"/>
    </row>
    <row r="4637" spans="2:245" x14ac:dyDescent="0.2">
      <c r="B4637" s="43"/>
      <c r="C4637" s="73"/>
      <c r="D4637" s="64"/>
      <c r="E4637" s="64"/>
      <c r="F4637" s="55"/>
      <c r="G4637" s="102"/>
      <c r="H4637" s="97"/>
      <c r="T4637" s="98"/>
      <c r="U4637" s="97"/>
      <c r="AG4637" s="98"/>
      <c r="AY4637" s="164"/>
      <c r="BK4637" s="98"/>
      <c r="BL4637" s="97"/>
      <c r="BX4637" s="98"/>
      <c r="CL4637" s="97"/>
      <c r="CX4637" s="98"/>
      <c r="DL4637" s="97"/>
      <c r="DX4637" s="98"/>
      <c r="EL4637" s="97"/>
      <c r="EX4637" s="98"/>
      <c r="EY4637" s="97"/>
      <c r="FL4637" s="126"/>
      <c r="FM4637" s="91"/>
      <c r="FN4637" s="91"/>
      <c r="FO4637" s="91"/>
      <c r="FP4637" s="91"/>
      <c r="FQ4637" s="91"/>
      <c r="FR4637" s="91"/>
      <c r="FS4637" s="91"/>
      <c r="FT4637" s="91"/>
      <c r="FU4637" s="91"/>
      <c r="FV4637" s="91"/>
      <c r="FW4637" s="91"/>
      <c r="FX4637" s="127"/>
      <c r="FY4637" s="126"/>
      <c r="FZ4637" s="91"/>
      <c r="GA4637" s="91"/>
      <c r="GB4637" s="91"/>
      <c r="GC4637" s="91"/>
      <c r="GD4637" s="91"/>
      <c r="GE4637" s="91"/>
      <c r="GF4637" s="91"/>
      <c r="GG4637" s="91"/>
      <c r="GH4637" s="91"/>
      <c r="GI4637" s="91"/>
      <c r="GJ4637" s="91"/>
      <c r="GK4637" s="127"/>
      <c r="GL4637" s="126"/>
      <c r="GM4637" s="91"/>
      <c r="GN4637" s="91"/>
      <c r="GO4637" s="91"/>
      <c r="GP4637" s="91"/>
      <c r="GQ4637" s="91"/>
      <c r="GR4637" s="91"/>
      <c r="GS4637" s="91"/>
      <c r="GT4637" s="91"/>
      <c r="GU4637" s="91"/>
      <c r="GV4637" s="91"/>
      <c r="GW4637" s="91"/>
      <c r="GX4637" s="127"/>
      <c r="GY4637" s="126"/>
      <c r="GZ4637" s="91"/>
      <c r="HA4637" s="91"/>
      <c r="HB4637" s="91"/>
      <c r="HC4637" s="91"/>
      <c r="HD4637" s="91"/>
      <c r="HE4637" s="91"/>
      <c r="HF4637" s="91"/>
      <c r="HG4637" s="91"/>
      <c r="HH4637" s="91"/>
      <c r="HI4637" s="91"/>
      <c r="HJ4637" s="91"/>
      <c r="HK4637" s="127"/>
      <c r="HL4637" s="126"/>
      <c r="HM4637" s="91"/>
      <c r="HN4637" s="91"/>
      <c r="HO4637" s="91"/>
      <c r="HP4637" s="91"/>
      <c r="HQ4637" s="91"/>
      <c r="HR4637" s="91"/>
      <c r="HS4637" s="91"/>
      <c r="HT4637" s="91"/>
      <c r="HU4637" s="91"/>
      <c r="HV4637" s="91"/>
      <c r="HW4637" s="91"/>
      <c r="HX4637" s="127"/>
      <c r="HY4637" s="126"/>
      <c r="HZ4637" s="91"/>
      <c r="IA4637" s="91"/>
      <c r="IB4637" s="91"/>
      <c r="IC4637" s="91"/>
      <c r="ID4637" s="91"/>
      <c r="IE4637" s="91"/>
      <c r="IF4637" s="91"/>
      <c r="IG4637" s="91"/>
      <c r="IH4637" s="91"/>
      <c r="II4637" s="91"/>
      <c r="IJ4637" s="91"/>
      <c r="IK4637" s="174"/>
    </row>
    <row r="4638" spans="2:245" x14ac:dyDescent="0.2">
      <c r="B4638" s="43"/>
      <c r="C4638" s="73"/>
      <c r="D4638" s="64"/>
      <c r="E4638" s="64"/>
      <c r="F4638" s="55"/>
      <c r="G4638" s="102"/>
      <c r="H4638" s="97"/>
      <c r="T4638" s="98"/>
      <c r="U4638" s="97"/>
      <c r="AG4638" s="98"/>
      <c r="AY4638" s="164"/>
      <c r="BK4638" s="98"/>
      <c r="BL4638" s="97"/>
      <c r="BX4638" s="98"/>
      <c r="CL4638" s="97"/>
      <c r="CX4638" s="98"/>
      <c r="DL4638" s="97"/>
      <c r="DX4638" s="98"/>
      <c r="EL4638" s="97"/>
      <c r="EX4638" s="98"/>
      <c r="EY4638" s="97"/>
      <c r="FL4638" s="126"/>
      <c r="FM4638" s="91"/>
      <c r="FN4638" s="91"/>
      <c r="FO4638" s="91"/>
      <c r="FP4638" s="91"/>
      <c r="FQ4638" s="91"/>
      <c r="FR4638" s="91"/>
      <c r="FS4638" s="91"/>
      <c r="FT4638" s="91"/>
      <c r="FU4638" s="91"/>
      <c r="FV4638" s="91"/>
      <c r="FW4638" s="91"/>
      <c r="FX4638" s="127"/>
      <c r="FY4638" s="126"/>
      <c r="FZ4638" s="91"/>
      <c r="GA4638" s="91"/>
      <c r="GB4638" s="91"/>
      <c r="GC4638" s="91"/>
      <c r="GD4638" s="91"/>
      <c r="GE4638" s="91"/>
      <c r="GF4638" s="91"/>
      <c r="GG4638" s="91"/>
      <c r="GH4638" s="91"/>
      <c r="GI4638" s="91"/>
      <c r="GJ4638" s="91"/>
      <c r="GK4638" s="127"/>
      <c r="GL4638" s="126"/>
      <c r="GM4638" s="91"/>
      <c r="GN4638" s="91"/>
      <c r="GO4638" s="91"/>
      <c r="GP4638" s="91"/>
      <c r="GQ4638" s="91"/>
      <c r="GR4638" s="91"/>
      <c r="GS4638" s="91"/>
      <c r="GT4638" s="91"/>
      <c r="GU4638" s="91"/>
      <c r="GV4638" s="91"/>
      <c r="GW4638" s="91"/>
      <c r="GX4638" s="127"/>
      <c r="GY4638" s="126"/>
      <c r="GZ4638" s="91"/>
      <c r="HA4638" s="91"/>
      <c r="HB4638" s="91"/>
      <c r="HC4638" s="91"/>
      <c r="HD4638" s="91"/>
      <c r="HE4638" s="91"/>
      <c r="HF4638" s="91"/>
      <c r="HG4638" s="91"/>
      <c r="HH4638" s="91"/>
      <c r="HI4638" s="91"/>
      <c r="HJ4638" s="91"/>
      <c r="HK4638" s="127"/>
      <c r="HL4638" s="126"/>
      <c r="HM4638" s="91"/>
      <c r="HN4638" s="91"/>
      <c r="HO4638" s="91"/>
      <c r="HP4638" s="91"/>
      <c r="HQ4638" s="91"/>
      <c r="HR4638" s="91"/>
      <c r="HS4638" s="91"/>
      <c r="HT4638" s="91"/>
      <c r="HU4638" s="91"/>
      <c r="HV4638" s="91"/>
      <c r="HW4638" s="91"/>
      <c r="HX4638" s="127"/>
      <c r="HY4638" s="126"/>
      <c r="HZ4638" s="91"/>
      <c r="IA4638" s="91"/>
      <c r="IB4638" s="91"/>
      <c r="IC4638" s="91"/>
      <c r="ID4638" s="91"/>
      <c r="IE4638" s="91"/>
      <c r="IF4638" s="91"/>
      <c r="IG4638" s="91"/>
      <c r="IH4638" s="91"/>
      <c r="II4638" s="91"/>
      <c r="IJ4638" s="91"/>
      <c r="IK4638" s="174"/>
    </row>
    <row r="4639" spans="2:245" x14ac:dyDescent="0.2">
      <c r="B4639" s="43"/>
      <c r="C4639" s="73"/>
      <c r="D4639" s="64"/>
      <c r="E4639" s="64"/>
      <c r="F4639" s="55"/>
      <c r="G4639" s="102"/>
      <c r="H4639" s="97"/>
      <c r="T4639" s="98"/>
      <c r="U4639" s="97"/>
      <c r="AG4639" s="98"/>
      <c r="AY4639" s="164"/>
      <c r="BK4639" s="98"/>
      <c r="BL4639" s="97"/>
      <c r="BX4639" s="98"/>
      <c r="CL4639" s="97"/>
      <c r="CX4639" s="98"/>
      <c r="DL4639" s="97"/>
      <c r="DX4639" s="98"/>
      <c r="EL4639" s="97"/>
      <c r="EX4639" s="98"/>
      <c r="EY4639" s="97"/>
      <c r="FL4639" s="126"/>
      <c r="FM4639" s="91"/>
      <c r="FN4639" s="91"/>
      <c r="FO4639" s="91"/>
      <c r="FP4639" s="91"/>
      <c r="FQ4639" s="91"/>
      <c r="FR4639" s="91"/>
      <c r="FS4639" s="91"/>
      <c r="FT4639" s="91"/>
      <c r="FU4639" s="91"/>
      <c r="FV4639" s="91"/>
      <c r="FW4639" s="91"/>
      <c r="FX4639" s="127"/>
      <c r="FY4639" s="126"/>
      <c r="FZ4639" s="91"/>
      <c r="GA4639" s="91"/>
      <c r="GB4639" s="91"/>
      <c r="GC4639" s="91"/>
      <c r="GD4639" s="91"/>
      <c r="GE4639" s="91"/>
      <c r="GF4639" s="91"/>
      <c r="GG4639" s="91"/>
      <c r="GH4639" s="91"/>
      <c r="GI4639" s="91"/>
      <c r="GJ4639" s="91"/>
      <c r="GK4639" s="127"/>
      <c r="GL4639" s="126"/>
      <c r="GM4639" s="91"/>
      <c r="GN4639" s="91"/>
      <c r="GO4639" s="91"/>
      <c r="GP4639" s="91"/>
      <c r="GQ4639" s="91"/>
      <c r="GR4639" s="91"/>
      <c r="GS4639" s="91"/>
      <c r="GT4639" s="91"/>
      <c r="GU4639" s="91"/>
      <c r="GV4639" s="91"/>
      <c r="GW4639" s="91"/>
      <c r="GX4639" s="127"/>
      <c r="GY4639" s="126"/>
      <c r="GZ4639" s="91"/>
      <c r="HA4639" s="91"/>
      <c r="HB4639" s="91"/>
      <c r="HC4639" s="91"/>
      <c r="HD4639" s="91"/>
      <c r="HE4639" s="91"/>
      <c r="HF4639" s="91"/>
      <c r="HG4639" s="91"/>
      <c r="HH4639" s="91"/>
      <c r="HI4639" s="91"/>
      <c r="HJ4639" s="91"/>
      <c r="HK4639" s="127"/>
      <c r="HL4639" s="126"/>
      <c r="HM4639" s="91"/>
      <c r="HN4639" s="91"/>
      <c r="HO4639" s="91"/>
      <c r="HP4639" s="91"/>
      <c r="HQ4639" s="91"/>
      <c r="HR4639" s="91"/>
      <c r="HS4639" s="91"/>
      <c r="HT4639" s="91"/>
      <c r="HU4639" s="91"/>
      <c r="HV4639" s="91"/>
      <c r="HW4639" s="91"/>
      <c r="HX4639" s="127"/>
      <c r="HY4639" s="126"/>
      <c r="HZ4639" s="91"/>
      <c r="IA4639" s="91"/>
      <c r="IB4639" s="91"/>
      <c r="IC4639" s="91"/>
      <c r="ID4639" s="91"/>
      <c r="IE4639" s="91"/>
      <c r="IF4639" s="91"/>
      <c r="IG4639" s="91"/>
      <c r="IH4639" s="91"/>
      <c r="II4639" s="91"/>
      <c r="IJ4639" s="91"/>
      <c r="IK4639" s="174"/>
    </row>
    <row r="4640" spans="2:245" x14ac:dyDescent="0.2">
      <c r="B4640" s="43"/>
      <c r="C4640" s="73"/>
      <c r="D4640" s="64"/>
      <c r="E4640" s="64"/>
      <c r="F4640" s="55"/>
      <c r="G4640" s="102"/>
      <c r="H4640" s="97"/>
      <c r="T4640" s="98"/>
      <c r="U4640" s="97"/>
      <c r="AG4640" s="98"/>
      <c r="AY4640" s="164"/>
      <c r="BK4640" s="98"/>
      <c r="BL4640" s="97"/>
      <c r="BX4640" s="98"/>
      <c r="CL4640" s="97"/>
      <c r="CX4640" s="98"/>
      <c r="DL4640" s="97"/>
      <c r="DX4640" s="98"/>
      <c r="EL4640" s="97"/>
      <c r="EX4640" s="98"/>
      <c r="EY4640" s="97"/>
      <c r="FL4640" s="126"/>
      <c r="FM4640" s="91"/>
      <c r="FN4640" s="91"/>
      <c r="FO4640" s="91"/>
      <c r="FP4640" s="91"/>
      <c r="FQ4640" s="91"/>
      <c r="FR4640" s="91"/>
      <c r="FS4640" s="91"/>
      <c r="FT4640" s="91"/>
      <c r="FU4640" s="91"/>
      <c r="FV4640" s="91"/>
      <c r="FW4640" s="91"/>
      <c r="FX4640" s="127"/>
      <c r="FY4640" s="126"/>
      <c r="FZ4640" s="91"/>
      <c r="GA4640" s="91"/>
      <c r="GB4640" s="91"/>
      <c r="GC4640" s="91"/>
      <c r="GD4640" s="91"/>
      <c r="GE4640" s="91"/>
      <c r="GF4640" s="91"/>
      <c r="GG4640" s="91"/>
      <c r="GH4640" s="91"/>
      <c r="GI4640" s="91"/>
      <c r="GJ4640" s="91"/>
      <c r="GK4640" s="127"/>
      <c r="GL4640" s="126"/>
      <c r="GM4640" s="91"/>
      <c r="GN4640" s="91"/>
      <c r="GO4640" s="91"/>
      <c r="GP4640" s="91"/>
      <c r="GQ4640" s="91"/>
      <c r="GR4640" s="91"/>
      <c r="GS4640" s="91"/>
      <c r="GT4640" s="91"/>
      <c r="GU4640" s="91"/>
      <c r="GV4640" s="91"/>
      <c r="GW4640" s="91"/>
      <c r="GX4640" s="127"/>
      <c r="GY4640" s="126"/>
      <c r="GZ4640" s="91"/>
      <c r="HA4640" s="91"/>
      <c r="HB4640" s="91"/>
      <c r="HC4640" s="91"/>
      <c r="HD4640" s="91"/>
      <c r="HE4640" s="91"/>
      <c r="HF4640" s="91"/>
      <c r="HG4640" s="91"/>
      <c r="HH4640" s="91"/>
      <c r="HI4640" s="91"/>
      <c r="HJ4640" s="91"/>
      <c r="HK4640" s="127"/>
      <c r="HL4640" s="126"/>
      <c r="HM4640" s="91"/>
      <c r="HN4640" s="91"/>
      <c r="HO4640" s="91"/>
      <c r="HP4640" s="91"/>
      <c r="HQ4640" s="91"/>
      <c r="HR4640" s="91"/>
      <c r="HS4640" s="91"/>
      <c r="HT4640" s="91"/>
      <c r="HU4640" s="91"/>
      <c r="HV4640" s="91"/>
      <c r="HW4640" s="91"/>
      <c r="HX4640" s="127"/>
      <c r="HY4640" s="126"/>
      <c r="HZ4640" s="91"/>
      <c r="IA4640" s="91"/>
      <c r="IB4640" s="91"/>
      <c r="IC4640" s="91"/>
      <c r="ID4640" s="91"/>
      <c r="IE4640" s="91"/>
      <c r="IF4640" s="91"/>
      <c r="IG4640" s="91"/>
      <c r="IH4640" s="91"/>
      <c r="II4640" s="91"/>
      <c r="IJ4640" s="91"/>
      <c r="IK4640" s="174"/>
    </row>
    <row r="4641" spans="2:245" x14ac:dyDescent="0.2">
      <c r="B4641" s="43"/>
      <c r="C4641" s="73"/>
      <c r="D4641" s="64"/>
      <c r="E4641" s="64"/>
      <c r="F4641" s="55"/>
      <c r="G4641" s="102"/>
      <c r="H4641" s="97"/>
      <c r="T4641" s="98"/>
      <c r="U4641" s="97"/>
      <c r="AG4641" s="98"/>
      <c r="AY4641" s="164"/>
      <c r="BK4641" s="98"/>
      <c r="BL4641" s="97"/>
      <c r="BX4641" s="98"/>
      <c r="CL4641" s="97"/>
      <c r="CX4641" s="98"/>
      <c r="DL4641" s="97"/>
      <c r="DX4641" s="98"/>
      <c r="EL4641" s="97"/>
      <c r="EX4641" s="98"/>
      <c r="EY4641" s="97"/>
      <c r="FL4641" s="126"/>
      <c r="FM4641" s="91"/>
      <c r="FN4641" s="91"/>
      <c r="FO4641" s="91"/>
      <c r="FP4641" s="91"/>
      <c r="FQ4641" s="91"/>
      <c r="FR4641" s="91"/>
      <c r="FS4641" s="91"/>
      <c r="FT4641" s="91"/>
      <c r="FU4641" s="91"/>
      <c r="FV4641" s="91"/>
      <c r="FW4641" s="91"/>
      <c r="FX4641" s="127"/>
      <c r="FY4641" s="126"/>
      <c r="FZ4641" s="91"/>
      <c r="GA4641" s="91"/>
      <c r="GB4641" s="91"/>
      <c r="GC4641" s="91"/>
      <c r="GD4641" s="91"/>
      <c r="GE4641" s="91"/>
      <c r="GF4641" s="91"/>
      <c r="GG4641" s="91"/>
      <c r="GH4641" s="91"/>
      <c r="GI4641" s="91"/>
      <c r="GJ4641" s="91"/>
      <c r="GK4641" s="127"/>
      <c r="GL4641" s="126"/>
      <c r="GM4641" s="91"/>
      <c r="GN4641" s="91"/>
      <c r="GO4641" s="91"/>
      <c r="GP4641" s="91"/>
      <c r="GQ4641" s="91"/>
      <c r="GR4641" s="91"/>
      <c r="GS4641" s="91"/>
      <c r="GT4641" s="91"/>
      <c r="GU4641" s="91"/>
      <c r="GV4641" s="91"/>
      <c r="GW4641" s="91"/>
      <c r="GX4641" s="127"/>
      <c r="GY4641" s="126"/>
      <c r="GZ4641" s="91"/>
      <c r="HA4641" s="91"/>
      <c r="HB4641" s="91"/>
      <c r="HC4641" s="91"/>
      <c r="HD4641" s="91"/>
      <c r="HE4641" s="91"/>
      <c r="HF4641" s="91"/>
      <c r="HG4641" s="91"/>
      <c r="HH4641" s="91"/>
      <c r="HI4641" s="91"/>
      <c r="HJ4641" s="91"/>
      <c r="HK4641" s="127"/>
      <c r="HL4641" s="126"/>
      <c r="HM4641" s="91"/>
      <c r="HN4641" s="91"/>
      <c r="HO4641" s="91"/>
      <c r="HP4641" s="91"/>
      <c r="HQ4641" s="91"/>
      <c r="HR4641" s="91"/>
      <c r="HS4641" s="91"/>
      <c r="HT4641" s="91"/>
      <c r="HU4641" s="91"/>
      <c r="HV4641" s="91"/>
      <c r="HW4641" s="91"/>
      <c r="HX4641" s="127"/>
      <c r="HY4641" s="126"/>
      <c r="HZ4641" s="91"/>
      <c r="IA4641" s="91"/>
      <c r="IB4641" s="91"/>
      <c r="IC4641" s="91"/>
      <c r="ID4641" s="91"/>
      <c r="IE4641" s="91"/>
      <c r="IF4641" s="91"/>
      <c r="IG4641" s="91"/>
      <c r="IH4641" s="91"/>
      <c r="II4641" s="91"/>
      <c r="IJ4641" s="91"/>
      <c r="IK4641" s="174"/>
    </row>
    <row r="4642" spans="2:245" x14ac:dyDescent="0.2">
      <c r="B4642" s="43"/>
      <c r="C4642" s="73"/>
      <c r="D4642" s="64"/>
      <c r="E4642" s="64"/>
      <c r="F4642" s="55"/>
      <c r="G4642" s="102"/>
      <c r="H4642" s="97"/>
      <c r="T4642" s="98"/>
      <c r="U4642" s="97"/>
      <c r="AG4642" s="98"/>
      <c r="AY4642" s="164"/>
      <c r="BK4642" s="98"/>
      <c r="BL4642" s="97"/>
      <c r="BX4642" s="98"/>
      <c r="CL4642" s="97"/>
      <c r="CX4642" s="98"/>
      <c r="DL4642" s="97"/>
      <c r="DX4642" s="98"/>
      <c r="EL4642" s="97"/>
      <c r="EX4642" s="98"/>
      <c r="EY4642" s="97"/>
      <c r="FL4642" s="126"/>
      <c r="FM4642" s="91"/>
      <c r="FN4642" s="91"/>
      <c r="FO4642" s="91"/>
      <c r="FP4642" s="91"/>
      <c r="FQ4642" s="91"/>
      <c r="FR4642" s="91"/>
      <c r="FS4642" s="91"/>
      <c r="FT4642" s="91"/>
      <c r="FU4642" s="91"/>
      <c r="FV4642" s="91"/>
      <c r="FW4642" s="91"/>
      <c r="FX4642" s="127"/>
      <c r="FY4642" s="126"/>
      <c r="FZ4642" s="91"/>
      <c r="GA4642" s="91"/>
      <c r="GB4642" s="91"/>
      <c r="GC4642" s="91"/>
      <c r="GD4642" s="91"/>
      <c r="GE4642" s="91"/>
      <c r="GF4642" s="91"/>
      <c r="GG4642" s="91"/>
      <c r="GH4642" s="91"/>
      <c r="GI4642" s="91"/>
      <c r="GJ4642" s="91"/>
      <c r="GK4642" s="127"/>
      <c r="GL4642" s="126"/>
      <c r="GM4642" s="91"/>
      <c r="GN4642" s="91"/>
      <c r="GO4642" s="91"/>
      <c r="GP4642" s="91"/>
      <c r="GQ4642" s="91"/>
      <c r="GR4642" s="91"/>
      <c r="GS4642" s="91"/>
      <c r="GT4642" s="91"/>
      <c r="GU4642" s="91"/>
      <c r="GV4642" s="91"/>
      <c r="GW4642" s="91"/>
      <c r="GX4642" s="127"/>
      <c r="GY4642" s="126"/>
      <c r="GZ4642" s="91"/>
      <c r="HA4642" s="91"/>
      <c r="HB4642" s="91"/>
      <c r="HC4642" s="91"/>
      <c r="HD4642" s="91"/>
      <c r="HE4642" s="91"/>
      <c r="HF4642" s="91"/>
      <c r="HG4642" s="91"/>
      <c r="HH4642" s="91"/>
      <c r="HI4642" s="91"/>
      <c r="HJ4642" s="91"/>
      <c r="HK4642" s="127"/>
      <c r="HL4642" s="126"/>
      <c r="HM4642" s="91"/>
      <c r="HN4642" s="91"/>
      <c r="HO4642" s="91"/>
      <c r="HP4642" s="91"/>
      <c r="HQ4642" s="91"/>
      <c r="HR4642" s="91"/>
      <c r="HS4642" s="91"/>
      <c r="HT4642" s="91"/>
      <c r="HU4642" s="91"/>
      <c r="HV4642" s="91"/>
      <c r="HW4642" s="91"/>
      <c r="HX4642" s="127"/>
      <c r="HY4642" s="126"/>
      <c r="HZ4642" s="91"/>
      <c r="IA4642" s="91"/>
      <c r="IB4642" s="91"/>
      <c r="IC4642" s="91"/>
      <c r="ID4642" s="91"/>
      <c r="IE4642" s="91"/>
      <c r="IF4642" s="91"/>
      <c r="IG4642" s="91"/>
      <c r="IH4642" s="91"/>
      <c r="II4642" s="91"/>
      <c r="IJ4642" s="91"/>
      <c r="IK4642" s="174"/>
    </row>
    <row r="4643" spans="2:245" x14ac:dyDescent="0.2">
      <c r="B4643" s="43"/>
      <c r="C4643" s="73"/>
      <c r="D4643" s="64"/>
      <c r="E4643" s="64"/>
      <c r="F4643" s="55"/>
      <c r="G4643" s="102"/>
      <c r="H4643" s="97"/>
      <c r="T4643" s="98"/>
      <c r="U4643" s="97"/>
      <c r="AG4643" s="98"/>
      <c r="AY4643" s="164"/>
      <c r="BK4643" s="98"/>
      <c r="BL4643" s="97"/>
      <c r="BX4643" s="98"/>
      <c r="CL4643" s="97"/>
      <c r="CX4643" s="98"/>
      <c r="DL4643" s="97"/>
      <c r="DX4643" s="98"/>
      <c r="EL4643" s="97"/>
      <c r="EX4643" s="98"/>
      <c r="EY4643" s="97"/>
      <c r="FL4643" s="126"/>
      <c r="FM4643" s="91"/>
      <c r="FN4643" s="91"/>
      <c r="FO4643" s="91"/>
      <c r="FP4643" s="91"/>
      <c r="FQ4643" s="91"/>
      <c r="FR4643" s="91"/>
      <c r="FS4643" s="91"/>
      <c r="FT4643" s="91"/>
      <c r="FU4643" s="91"/>
      <c r="FV4643" s="91"/>
      <c r="FW4643" s="91"/>
      <c r="FX4643" s="127"/>
      <c r="FY4643" s="126"/>
      <c r="FZ4643" s="91"/>
      <c r="GA4643" s="91"/>
      <c r="GB4643" s="91"/>
      <c r="GC4643" s="91"/>
      <c r="GD4643" s="91"/>
      <c r="GE4643" s="91"/>
      <c r="GF4643" s="91"/>
      <c r="GG4643" s="91"/>
      <c r="GH4643" s="91"/>
      <c r="GI4643" s="91"/>
      <c r="GJ4643" s="91"/>
      <c r="GK4643" s="127"/>
      <c r="GL4643" s="126"/>
      <c r="GM4643" s="91"/>
      <c r="GN4643" s="91"/>
      <c r="GO4643" s="91"/>
      <c r="GP4643" s="91"/>
      <c r="GQ4643" s="91"/>
      <c r="GR4643" s="91"/>
      <c r="GS4643" s="91"/>
      <c r="GT4643" s="91"/>
      <c r="GU4643" s="91"/>
      <c r="GV4643" s="91"/>
      <c r="GW4643" s="91"/>
      <c r="GX4643" s="127"/>
      <c r="GY4643" s="126"/>
      <c r="GZ4643" s="91"/>
      <c r="HA4643" s="91"/>
      <c r="HB4643" s="91"/>
      <c r="HC4643" s="91"/>
      <c r="HD4643" s="91"/>
      <c r="HE4643" s="91"/>
      <c r="HF4643" s="91"/>
      <c r="HG4643" s="91"/>
      <c r="HH4643" s="91"/>
      <c r="HI4643" s="91"/>
      <c r="HJ4643" s="91"/>
      <c r="HK4643" s="127"/>
      <c r="HL4643" s="126"/>
      <c r="HM4643" s="91"/>
      <c r="HN4643" s="91"/>
      <c r="HO4643" s="91"/>
      <c r="HP4643" s="91"/>
      <c r="HQ4643" s="91"/>
      <c r="HR4643" s="91"/>
      <c r="HS4643" s="91"/>
      <c r="HT4643" s="91"/>
      <c r="HU4643" s="91"/>
      <c r="HV4643" s="91"/>
      <c r="HW4643" s="91"/>
      <c r="HX4643" s="127"/>
      <c r="HY4643" s="126"/>
      <c r="HZ4643" s="91"/>
      <c r="IA4643" s="91"/>
      <c r="IB4643" s="91"/>
      <c r="IC4643" s="91"/>
      <c r="ID4643" s="91"/>
      <c r="IE4643" s="91"/>
      <c r="IF4643" s="91"/>
      <c r="IG4643" s="91"/>
      <c r="IH4643" s="91"/>
      <c r="II4643" s="91"/>
      <c r="IJ4643" s="91"/>
      <c r="IK4643" s="174"/>
    </row>
    <row r="4644" spans="2:245" x14ac:dyDescent="0.2">
      <c r="B4644" s="43"/>
      <c r="C4644" s="73"/>
      <c r="D4644" s="64"/>
      <c r="E4644" s="64"/>
      <c r="F4644" s="55"/>
      <c r="G4644" s="102"/>
      <c r="H4644" s="97"/>
      <c r="T4644" s="98"/>
      <c r="U4644" s="97"/>
      <c r="AG4644" s="98"/>
      <c r="AY4644" s="164"/>
      <c r="BK4644" s="98"/>
      <c r="BL4644" s="97"/>
      <c r="BX4644" s="98"/>
      <c r="CL4644" s="97"/>
      <c r="CX4644" s="98"/>
      <c r="DL4644" s="97"/>
      <c r="DX4644" s="98"/>
      <c r="EL4644" s="97"/>
      <c r="EX4644" s="98"/>
      <c r="EY4644" s="97"/>
      <c r="FL4644" s="126"/>
      <c r="FM4644" s="91"/>
      <c r="FN4644" s="91"/>
      <c r="FO4644" s="91"/>
      <c r="FP4644" s="91"/>
      <c r="FQ4644" s="91"/>
      <c r="FR4644" s="91"/>
      <c r="FS4644" s="91"/>
      <c r="FT4644" s="91"/>
      <c r="FU4644" s="91"/>
      <c r="FV4644" s="91"/>
      <c r="FW4644" s="91"/>
      <c r="FX4644" s="127"/>
      <c r="FY4644" s="126"/>
      <c r="FZ4644" s="91"/>
      <c r="GA4644" s="91"/>
      <c r="GB4644" s="91"/>
      <c r="GC4644" s="91"/>
      <c r="GD4644" s="91"/>
      <c r="GE4644" s="91"/>
      <c r="GF4644" s="91"/>
      <c r="GG4644" s="91"/>
      <c r="GH4644" s="91"/>
      <c r="GI4644" s="91"/>
      <c r="GJ4644" s="91"/>
      <c r="GK4644" s="127"/>
      <c r="GL4644" s="126"/>
      <c r="GM4644" s="91"/>
      <c r="GN4644" s="91"/>
      <c r="GO4644" s="91"/>
      <c r="GP4644" s="91"/>
      <c r="GQ4644" s="91"/>
      <c r="GR4644" s="91"/>
      <c r="GS4644" s="91"/>
      <c r="GT4644" s="91"/>
      <c r="GU4644" s="91"/>
      <c r="GV4644" s="91"/>
      <c r="GW4644" s="91"/>
      <c r="GX4644" s="127"/>
      <c r="GY4644" s="126"/>
      <c r="GZ4644" s="91"/>
      <c r="HA4644" s="91"/>
      <c r="HB4644" s="91"/>
      <c r="HC4644" s="91"/>
      <c r="HD4644" s="91"/>
      <c r="HE4644" s="91"/>
      <c r="HF4644" s="91"/>
      <c r="HG4644" s="91"/>
      <c r="HH4644" s="91"/>
      <c r="HI4644" s="91"/>
      <c r="HJ4644" s="91"/>
      <c r="HK4644" s="127"/>
      <c r="HL4644" s="126"/>
      <c r="HM4644" s="91"/>
      <c r="HN4644" s="91"/>
      <c r="HO4644" s="91"/>
      <c r="HP4644" s="91"/>
      <c r="HQ4644" s="91"/>
      <c r="HR4644" s="91"/>
      <c r="HS4644" s="91"/>
      <c r="HT4644" s="91"/>
      <c r="HU4644" s="91"/>
      <c r="HV4644" s="91"/>
      <c r="HW4644" s="91"/>
      <c r="HX4644" s="127"/>
      <c r="HY4644" s="126"/>
      <c r="HZ4644" s="91"/>
      <c r="IA4644" s="91"/>
      <c r="IB4644" s="91"/>
      <c r="IC4644" s="91"/>
      <c r="ID4644" s="91"/>
      <c r="IE4644" s="91"/>
      <c r="IF4644" s="91"/>
      <c r="IG4644" s="91"/>
      <c r="IH4644" s="91"/>
      <c r="II4644" s="91"/>
      <c r="IJ4644" s="91"/>
      <c r="IK4644" s="174"/>
    </row>
    <row r="4645" spans="2:245" x14ac:dyDescent="0.2">
      <c r="B4645" s="43"/>
      <c r="C4645" s="73"/>
      <c r="D4645" s="64"/>
      <c r="E4645" s="64"/>
      <c r="F4645" s="55"/>
      <c r="G4645" s="102"/>
      <c r="H4645" s="97"/>
      <c r="T4645" s="98"/>
      <c r="U4645" s="97"/>
      <c r="AG4645" s="98"/>
      <c r="AY4645" s="164"/>
      <c r="BK4645" s="98"/>
      <c r="BL4645" s="97"/>
      <c r="BX4645" s="98"/>
      <c r="CL4645" s="97"/>
      <c r="CX4645" s="98"/>
      <c r="DL4645" s="97"/>
      <c r="DX4645" s="98"/>
      <c r="EL4645" s="97"/>
      <c r="EX4645" s="98"/>
      <c r="EY4645" s="97"/>
      <c r="FL4645" s="126"/>
      <c r="FM4645" s="91"/>
      <c r="FN4645" s="91"/>
      <c r="FO4645" s="91"/>
      <c r="FP4645" s="91"/>
      <c r="FQ4645" s="91"/>
      <c r="FR4645" s="91"/>
      <c r="FS4645" s="91"/>
      <c r="FT4645" s="91"/>
      <c r="FU4645" s="91"/>
      <c r="FV4645" s="91"/>
      <c r="FW4645" s="91"/>
      <c r="FX4645" s="127"/>
      <c r="FY4645" s="126"/>
      <c r="FZ4645" s="91"/>
      <c r="GA4645" s="91"/>
      <c r="GB4645" s="91"/>
      <c r="GC4645" s="91"/>
      <c r="GD4645" s="91"/>
      <c r="GE4645" s="91"/>
      <c r="GF4645" s="91"/>
      <c r="GG4645" s="91"/>
      <c r="GH4645" s="91"/>
      <c r="GI4645" s="91"/>
      <c r="GJ4645" s="91"/>
      <c r="GK4645" s="127"/>
      <c r="GL4645" s="126"/>
      <c r="GM4645" s="91"/>
      <c r="GN4645" s="91"/>
      <c r="GO4645" s="91"/>
      <c r="GP4645" s="91"/>
      <c r="GQ4645" s="91"/>
      <c r="GR4645" s="91"/>
      <c r="GS4645" s="91"/>
      <c r="GT4645" s="91"/>
      <c r="GU4645" s="91"/>
      <c r="GV4645" s="91"/>
      <c r="GW4645" s="91"/>
      <c r="GX4645" s="127"/>
      <c r="GY4645" s="126"/>
      <c r="GZ4645" s="91"/>
      <c r="HA4645" s="91"/>
      <c r="HB4645" s="91"/>
      <c r="HC4645" s="91"/>
      <c r="HD4645" s="91"/>
      <c r="HE4645" s="91"/>
      <c r="HF4645" s="91"/>
      <c r="HG4645" s="91"/>
      <c r="HH4645" s="91"/>
      <c r="HI4645" s="91"/>
      <c r="HJ4645" s="91"/>
      <c r="HK4645" s="127"/>
      <c r="HL4645" s="126"/>
      <c r="HM4645" s="91"/>
      <c r="HN4645" s="91"/>
      <c r="HO4645" s="91"/>
      <c r="HP4645" s="91"/>
      <c r="HQ4645" s="91"/>
      <c r="HR4645" s="91"/>
      <c r="HS4645" s="91"/>
      <c r="HT4645" s="91"/>
      <c r="HU4645" s="91"/>
      <c r="HV4645" s="91"/>
      <c r="HW4645" s="91"/>
      <c r="HX4645" s="127"/>
      <c r="HY4645" s="126"/>
      <c r="HZ4645" s="91"/>
      <c r="IA4645" s="91"/>
      <c r="IB4645" s="91"/>
      <c r="IC4645" s="91"/>
      <c r="ID4645" s="91"/>
      <c r="IE4645" s="91"/>
      <c r="IF4645" s="91"/>
      <c r="IG4645" s="91"/>
      <c r="IH4645" s="91"/>
      <c r="II4645" s="91"/>
      <c r="IJ4645" s="91"/>
      <c r="IK4645" s="174"/>
    </row>
    <row r="4646" spans="2:245" x14ac:dyDescent="0.2">
      <c r="B4646" s="43"/>
      <c r="C4646" s="73"/>
      <c r="D4646" s="64"/>
      <c r="E4646" s="64"/>
      <c r="F4646" s="55"/>
      <c r="G4646" s="102"/>
      <c r="H4646" s="97"/>
      <c r="T4646" s="98"/>
      <c r="U4646" s="97"/>
      <c r="AG4646" s="98"/>
      <c r="AY4646" s="164"/>
      <c r="BK4646" s="98"/>
      <c r="BL4646" s="97"/>
      <c r="BX4646" s="98"/>
      <c r="CL4646" s="97"/>
      <c r="CX4646" s="98"/>
      <c r="DL4646" s="97"/>
      <c r="DX4646" s="98"/>
      <c r="EL4646" s="97"/>
      <c r="EX4646" s="98"/>
      <c r="EY4646" s="97"/>
      <c r="FL4646" s="126"/>
      <c r="FM4646" s="91"/>
      <c r="FN4646" s="91"/>
      <c r="FO4646" s="91"/>
      <c r="FP4646" s="91"/>
      <c r="FQ4646" s="91"/>
      <c r="FR4646" s="91"/>
      <c r="FS4646" s="91"/>
      <c r="FT4646" s="91"/>
      <c r="FU4646" s="91"/>
      <c r="FV4646" s="91"/>
      <c r="FW4646" s="91"/>
      <c r="FX4646" s="127"/>
      <c r="FY4646" s="126"/>
      <c r="FZ4646" s="91"/>
      <c r="GA4646" s="91"/>
      <c r="GB4646" s="91"/>
      <c r="GC4646" s="91"/>
      <c r="GD4646" s="91"/>
      <c r="GE4646" s="91"/>
      <c r="GF4646" s="91"/>
      <c r="GG4646" s="91"/>
      <c r="GH4646" s="91"/>
      <c r="GI4646" s="91"/>
      <c r="GJ4646" s="91"/>
      <c r="GK4646" s="127"/>
      <c r="GL4646" s="126"/>
      <c r="GM4646" s="91"/>
      <c r="GN4646" s="91"/>
      <c r="GO4646" s="91"/>
      <c r="GP4646" s="91"/>
      <c r="GQ4646" s="91"/>
      <c r="GR4646" s="91"/>
      <c r="GS4646" s="91"/>
      <c r="GT4646" s="91"/>
      <c r="GU4646" s="91"/>
      <c r="GV4646" s="91"/>
      <c r="GW4646" s="91"/>
      <c r="GX4646" s="127"/>
      <c r="GY4646" s="126"/>
      <c r="GZ4646" s="91"/>
      <c r="HA4646" s="91"/>
      <c r="HB4646" s="91"/>
      <c r="HC4646" s="91"/>
      <c r="HD4646" s="91"/>
      <c r="HE4646" s="91"/>
      <c r="HF4646" s="91"/>
      <c r="HG4646" s="91"/>
      <c r="HH4646" s="91"/>
      <c r="HI4646" s="91"/>
      <c r="HJ4646" s="91"/>
      <c r="HK4646" s="127"/>
      <c r="HL4646" s="126"/>
      <c r="HM4646" s="91"/>
      <c r="HN4646" s="91"/>
      <c r="HO4646" s="91"/>
      <c r="HP4646" s="91"/>
      <c r="HQ4646" s="91"/>
      <c r="HR4646" s="91"/>
      <c r="HS4646" s="91"/>
      <c r="HT4646" s="91"/>
      <c r="HU4646" s="91"/>
      <c r="HV4646" s="91"/>
      <c r="HW4646" s="91"/>
      <c r="HX4646" s="127"/>
      <c r="HY4646" s="126"/>
      <c r="HZ4646" s="91"/>
      <c r="IA4646" s="91"/>
      <c r="IB4646" s="91"/>
      <c r="IC4646" s="91"/>
      <c r="ID4646" s="91"/>
      <c r="IE4646" s="91"/>
      <c r="IF4646" s="91"/>
      <c r="IG4646" s="91"/>
      <c r="IH4646" s="91"/>
      <c r="II4646" s="91"/>
      <c r="IJ4646" s="91"/>
      <c r="IK4646" s="174"/>
    </row>
    <row r="4647" spans="2:245" x14ac:dyDescent="0.2">
      <c r="B4647" s="43"/>
      <c r="C4647" s="73"/>
      <c r="D4647" s="64"/>
      <c r="E4647" s="64"/>
      <c r="F4647" s="55"/>
      <c r="G4647" s="102"/>
      <c r="H4647" s="97"/>
      <c r="T4647" s="98"/>
      <c r="U4647" s="97"/>
      <c r="AG4647" s="98"/>
      <c r="AY4647" s="164"/>
      <c r="BK4647" s="98"/>
      <c r="BL4647" s="97"/>
      <c r="BX4647" s="98"/>
      <c r="CL4647" s="97"/>
      <c r="CX4647" s="98"/>
      <c r="DL4647" s="97"/>
      <c r="DX4647" s="98"/>
      <c r="EL4647" s="97"/>
      <c r="EX4647" s="98"/>
      <c r="EY4647" s="97"/>
      <c r="FL4647" s="126"/>
      <c r="FM4647" s="91"/>
      <c r="FN4647" s="91"/>
      <c r="FO4647" s="91"/>
      <c r="FP4647" s="91"/>
      <c r="FQ4647" s="91"/>
      <c r="FR4647" s="91"/>
      <c r="FS4647" s="91"/>
      <c r="FT4647" s="91"/>
      <c r="FU4647" s="91"/>
      <c r="FV4647" s="91"/>
      <c r="FW4647" s="91"/>
      <c r="FX4647" s="127"/>
      <c r="FY4647" s="126"/>
      <c r="FZ4647" s="91"/>
      <c r="GA4647" s="91"/>
      <c r="GB4647" s="91"/>
      <c r="GC4647" s="91"/>
      <c r="GD4647" s="91"/>
      <c r="GE4647" s="91"/>
      <c r="GF4647" s="91"/>
      <c r="GG4647" s="91"/>
      <c r="GH4647" s="91"/>
      <c r="GI4647" s="91"/>
      <c r="GJ4647" s="91"/>
      <c r="GK4647" s="127"/>
      <c r="GL4647" s="126"/>
      <c r="GM4647" s="91"/>
      <c r="GN4647" s="91"/>
      <c r="GO4647" s="91"/>
      <c r="GP4647" s="91"/>
      <c r="GQ4647" s="91"/>
      <c r="GR4647" s="91"/>
      <c r="GS4647" s="91"/>
      <c r="GT4647" s="91"/>
      <c r="GU4647" s="91"/>
      <c r="GV4647" s="91"/>
      <c r="GW4647" s="91"/>
      <c r="GX4647" s="127"/>
      <c r="GY4647" s="126"/>
      <c r="GZ4647" s="91"/>
      <c r="HA4647" s="91"/>
      <c r="HB4647" s="91"/>
      <c r="HC4647" s="91"/>
      <c r="HD4647" s="91"/>
      <c r="HE4647" s="91"/>
      <c r="HF4647" s="91"/>
      <c r="HG4647" s="91"/>
      <c r="HH4647" s="91"/>
      <c r="HI4647" s="91"/>
      <c r="HJ4647" s="91"/>
      <c r="HK4647" s="127"/>
      <c r="HL4647" s="126"/>
      <c r="HM4647" s="91"/>
      <c r="HN4647" s="91"/>
      <c r="HO4647" s="91"/>
      <c r="HP4647" s="91"/>
      <c r="HQ4647" s="91"/>
      <c r="HR4647" s="91"/>
      <c r="HS4647" s="91"/>
      <c r="HT4647" s="91"/>
      <c r="HU4647" s="91"/>
      <c r="HV4647" s="91"/>
      <c r="HW4647" s="91"/>
      <c r="HX4647" s="127"/>
      <c r="HY4647" s="126"/>
      <c r="HZ4647" s="91"/>
      <c r="IA4647" s="91"/>
      <c r="IB4647" s="91"/>
      <c r="IC4647" s="91"/>
      <c r="ID4647" s="91"/>
      <c r="IE4647" s="91"/>
      <c r="IF4647" s="91"/>
      <c r="IG4647" s="91"/>
      <c r="IH4647" s="91"/>
      <c r="II4647" s="91"/>
      <c r="IJ4647" s="91"/>
      <c r="IK4647" s="174"/>
    </row>
    <row r="4648" spans="2:245" x14ac:dyDescent="0.2">
      <c r="B4648" s="43"/>
      <c r="C4648" s="73"/>
      <c r="D4648" s="64"/>
      <c r="E4648" s="64"/>
      <c r="F4648" s="55"/>
      <c r="G4648" s="102"/>
      <c r="H4648" s="97"/>
      <c r="T4648" s="98"/>
      <c r="U4648" s="97"/>
      <c r="AG4648" s="98"/>
      <c r="AY4648" s="164"/>
      <c r="BK4648" s="98"/>
      <c r="BL4648" s="97"/>
      <c r="BX4648" s="98"/>
      <c r="CL4648" s="97"/>
      <c r="CX4648" s="98"/>
      <c r="DL4648" s="97"/>
      <c r="DX4648" s="98"/>
      <c r="EL4648" s="97"/>
      <c r="EX4648" s="98"/>
      <c r="EY4648" s="97"/>
      <c r="FL4648" s="126"/>
      <c r="FM4648" s="91"/>
      <c r="FN4648" s="91"/>
      <c r="FO4648" s="91"/>
      <c r="FP4648" s="91"/>
      <c r="FQ4648" s="91"/>
      <c r="FR4648" s="91"/>
      <c r="FS4648" s="91"/>
      <c r="FT4648" s="91"/>
      <c r="FU4648" s="91"/>
      <c r="FV4648" s="91"/>
      <c r="FW4648" s="91"/>
      <c r="FX4648" s="127"/>
      <c r="FY4648" s="126"/>
      <c r="FZ4648" s="91"/>
      <c r="GA4648" s="91"/>
      <c r="GB4648" s="91"/>
      <c r="GC4648" s="91"/>
      <c r="GD4648" s="91"/>
      <c r="GE4648" s="91"/>
      <c r="GF4648" s="91"/>
      <c r="GG4648" s="91"/>
      <c r="GH4648" s="91"/>
      <c r="GI4648" s="91"/>
      <c r="GJ4648" s="91"/>
      <c r="GK4648" s="127"/>
      <c r="GL4648" s="126"/>
      <c r="GM4648" s="91"/>
      <c r="GN4648" s="91"/>
      <c r="GO4648" s="91"/>
      <c r="GP4648" s="91"/>
      <c r="GQ4648" s="91"/>
      <c r="GR4648" s="91"/>
      <c r="GS4648" s="91"/>
      <c r="GT4648" s="91"/>
      <c r="GU4648" s="91"/>
      <c r="GV4648" s="91"/>
      <c r="GW4648" s="91"/>
      <c r="GX4648" s="127"/>
      <c r="GY4648" s="126"/>
      <c r="GZ4648" s="91"/>
      <c r="HA4648" s="91"/>
      <c r="HB4648" s="91"/>
      <c r="HC4648" s="91"/>
      <c r="HD4648" s="91"/>
      <c r="HE4648" s="91"/>
      <c r="HF4648" s="91"/>
      <c r="HG4648" s="91"/>
      <c r="HH4648" s="91"/>
      <c r="HI4648" s="91"/>
      <c r="HJ4648" s="91"/>
      <c r="HK4648" s="127"/>
      <c r="HL4648" s="126"/>
      <c r="HM4648" s="91"/>
      <c r="HN4648" s="91"/>
      <c r="HO4648" s="91"/>
      <c r="HP4648" s="91"/>
      <c r="HQ4648" s="91"/>
      <c r="HR4648" s="91"/>
      <c r="HS4648" s="91"/>
      <c r="HT4648" s="91"/>
      <c r="HU4648" s="91"/>
      <c r="HV4648" s="91"/>
      <c r="HW4648" s="91"/>
      <c r="HX4648" s="127"/>
      <c r="HY4648" s="126"/>
      <c r="HZ4648" s="91"/>
      <c r="IA4648" s="91"/>
      <c r="IB4648" s="91"/>
      <c r="IC4648" s="91"/>
      <c r="ID4648" s="91"/>
      <c r="IE4648" s="91"/>
      <c r="IF4648" s="91"/>
      <c r="IG4648" s="91"/>
      <c r="IH4648" s="91"/>
      <c r="II4648" s="91"/>
      <c r="IJ4648" s="91"/>
      <c r="IK4648" s="174"/>
    </row>
    <row r="4649" spans="2:245" x14ac:dyDescent="0.2">
      <c r="B4649" s="43"/>
      <c r="C4649" s="73"/>
      <c r="D4649" s="64"/>
      <c r="E4649" s="64"/>
      <c r="F4649" s="55"/>
      <c r="G4649" s="102"/>
      <c r="H4649" s="97"/>
      <c r="T4649" s="98"/>
      <c r="U4649" s="97"/>
      <c r="AG4649" s="98"/>
      <c r="AY4649" s="164"/>
      <c r="BK4649" s="98"/>
      <c r="BL4649" s="97"/>
      <c r="BX4649" s="98"/>
      <c r="CL4649" s="97"/>
      <c r="CX4649" s="98"/>
      <c r="DL4649" s="97"/>
      <c r="DX4649" s="98"/>
      <c r="EL4649" s="97"/>
      <c r="EX4649" s="98"/>
      <c r="EY4649" s="97"/>
      <c r="FL4649" s="126"/>
      <c r="FM4649" s="91"/>
      <c r="FN4649" s="91"/>
      <c r="FO4649" s="91"/>
      <c r="FP4649" s="91"/>
      <c r="FQ4649" s="91"/>
      <c r="FR4649" s="91"/>
      <c r="FS4649" s="91"/>
      <c r="FT4649" s="91"/>
      <c r="FU4649" s="91"/>
      <c r="FV4649" s="91"/>
      <c r="FW4649" s="91"/>
      <c r="FX4649" s="127"/>
      <c r="FY4649" s="126"/>
      <c r="FZ4649" s="91"/>
      <c r="GA4649" s="91"/>
      <c r="GB4649" s="91"/>
      <c r="GC4649" s="91"/>
      <c r="GD4649" s="91"/>
      <c r="GE4649" s="91"/>
      <c r="GF4649" s="91"/>
      <c r="GG4649" s="91"/>
      <c r="GH4649" s="91"/>
      <c r="GI4649" s="91"/>
      <c r="GJ4649" s="91"/>
      <c r="GK4649" s="127"/>
      <c r="GL4649" s="126"/>
      <c r="GM4649" s="91"/>
      <c r="GN4649" s="91"/>
      <c r="GO4649" s="91"/>
      <c r="GP4649" s="91"/>
      <c r="GQ4649" s="91"/>
      <c r="GR4649" s="91"/>
      <c r="GS4649" s="91"/>
      <c r="GT4649" s="91"/>
      <c r="GU4649" s="91"/>
      <c r="GV4649" s="91"/>
      <c r="GW4649" s="91"/>
      <c r="GX4649" s="127"/>
      <c r="GY4649" s="126"/>
      <c r="GZ4649" s="91"/>
      <c r="HA4649" s="91"/>
      <c r="HB4649" s="91"/>
      <c r="HC4649" s="91"/>
      <c r="HD4649" s="91"/>
      <c r="HE4649" s="91"/>
      <c r="HF4649" s="91"/>
      <c r="HG4649" s="91"/>
      <c r="HH4649" s="91"/>
      <c r="HI4649" s="91"/>
      <c r="HJ4649" s="91"/>
      <c r="HK4649" s="127"/>
      <c r="HL4649" s="126"/>
      <c r="HM4649" s="91"/>
      <c r="HN4649" s="91"/>
      <c r="HO4649" s="91"/>
      <c r="HP4649" s="91"/>
      <c r="HQ4649" s="91"/>
      <c r="HR4649" s="91"/>
      <c r="HS4649" s="91"/>
      <c r="HT4649" s="91"/>
      <c r="HU4649" s="91"/>
      <c r="HV4649" s="91"/>
      <c r="HW4649" s="91"/>
      <c r="HX4649" s="127"/>
      <c r="HY4649" s="126"/>
      <c r="HZ4649" s="91"/>
      <c r="IA4649" s="91"/>
      <c r="IB4649" s="91"/>
      <c r="IC4649" s="91"/>
      <c r="ID4649" s="91"/>
      <c r="IE4649" s="91"/>
      <c r="IF4649" s="91"/>
      <c r="IG4649" s="91"/>
      <c r="IH4649" s="91"/>
      <c r="II4649" s="91"/>
      <c r="IJ4649" s="91"/>
      <c r="IK4649" s="174"/>
    </row>
    <row r="4650" spans="2:245" x14ac:dyDescent="0.2">
      <c r="B4650" s="43"/>
      <c r="C4650" s="73"/>
      <c r="D4650" s="64"/>
      <c r="E4650" s="64"/>
      <c r="F4650" s="55"/>
      <c r="G4650" s="102"/>
      <c r="H4650" s="97"/>
      <c r="T4650" s="98"/>
      <c r="U4650" s="97"/>
      <c r="AG4650" s="98"/>
      <c r="AY4650" s="164"/>
      <c r="BK4650" s="98"/>
      <c r="BL4650" s="97"/>
      <c r="BX4650" s="98"/>
      <c r="CL4650" s="97"/>
      <c r="CX4650" s="98"/>
      <c r="DL4650" s="97"/>
      <c r="DX4650" s="98"/>
      <c r="EL4650" s="97"/>
      <c r="EX4650" s="98"/>
      <c r="EY4650" s="97"/>
      <c r="FL4650" s="126"/>
      <c r="FM4650" s="91"/>
      <c r="FN4650" s="91"/>
      <c r="FO4650" s="91"/>
      <c r="FP4650" s="91"/>
      <c r="FQ4650" s="91"/>
      <c r="FR4650" s="91"/>
      <c r="FS4650" s="91"/>
      <c r="FT4650" s="91"/>
      <c r="FU4650" s="91"/>
      <c r="FV4650" s="91"/>
      <c r="FW4650" s="91"/>
      <c r="FX4650" s="127"/>
      <c r="FY4650" s="126"/>
      <c r="FZ4650" s="91"/>
      <c r="GA4650" s="91"/>
      <c r="GB4650" s="91"/>
      <c r="GC4650" s="91"/>
      <c r="GD4650" s="91"/>
      <c r="GE4650" s="91"/>
      <c r="GF4650" s="91"/>
      <c r="GG4650" s="91"/>
      <c r="GH4650" s="91"/>
      <c r="GI4650" s="91"/>
      <c r="GJ4650" s="91"/>
      <c r="GK4650" s="127"/>
      <c r="GL4650" s="126"/>
      <c r="GM4650" s="91"/>
      <c r="GN4650" s="91"/>
      <c r="GO4650" s="91"/>
      <c r="GP4650" s="91"/>
      <c r="GQ4650" s="91"/>
      <c r="GR4650" s="91"/>
      <c r="GS4650" s="91"/>
      <c r="GT4650" s="91"/>
      <c r="GU4650" s="91"/>
      <c r="GV4650" s="91"/>
      <c r="GW4650" s="91"/>
      <c r="GX4650" s="127"/>
      <c r="GY4650" s="126"/>
      <c r="GZ4650" s="91"/>
      <c r="HA4650" s="91"/>
      <c r="HB4650" s="91"/>
      <c r="HC4650" s="91"/>
      <c r="HD4650" s="91"/>
      <c r="HE4650" s="91"/>
      <c r="HF4650" s="91"/>
      <c r="HG4650" s="91"/>
      <c r="HH4650" s="91"/>
      <c r="HI4650" s="91"/>
      <c r="HJ4650" s="91"/>
      <c r="HK4650" s="127"/>
      <c r="HL4650" s="126"/>
      <c r="HM4650" s="91"/>
      <c r="HN4650" s="91"/>
      <c r="HO4650" s="91"/>
      <c r="HP4650" s="91"/>
      <c r="HQ4650" s="91"/>
      <c r="HR4650" s="91"/>
      <c r="HS4650" s="91"/>
      <c r="HT4650" s="91"/>
      <c r="HU4650" s="91"/>
      <c r="HV4650" s="91"/>
      <c r="HW4650" s="91"/>
      <c r="HX4650" s="127"/>
      <c r="HY4650" s="126"/>
      <c r="HZ4650" s="91"/>
      <c r="IA4650" s="91"/>
      <c r="IB4650" s="91"/>
      <c r="IC4650" s="91"/>
      <c r="ID4650" s="91"/>
      <c r="IE4650" s="91"/>
      <c r="IF4650" s="91"/>
      <c r="IG4650" s="91"/>
      <c r="IH4650" s="91"/>
      <c r="II4650" s="91"/>
      <c r="IJ4650" s="91"/>
      <c r="IK4650" s="174"/>
    </row>
    <row r="4651" spans="2:245" x14ac:dyDescent="0.2">
      <c r="B4651" s="43"/>
      <c r="C4651" s="73"/>
      <c r="D4651" s="64"/>
      <c r="E4651" s="64"/>
      <c r="F4651" s="55"/>
      <c r="G4651" s="102"/>
      <c r="H4651" s="97"/>
      <c r="T4651" s="98"/>
      <c r="U4651" s="97"/>
      <c r="AG4651" s="98"/>
      <c r="AY4651" s="164"/>
      <c r="BK4651" s="98"/>
      <c r="BL4651" s="97"/>
      <c r="BX4651" s="98"/>
      <c r="CL4651" s="97"/>
      <c r="CX4651" s="98"/>
      <c r="DL4651" s="97"/>
      <c r="DX4651" s="98"/>
      <c r="EL4651" s="97"/>
      <c r="EX4651" s="98"/>
      <c r="EY4651" s="97"/>
      <c r="FL4651" s="126"/>
      <c r="FM4651" s="91"/>
      <c r="FN4651" s="91"/>
      <c r="FO4651" s="91"/>
      <c r="FP4651" s="91"/>
      <c r="FQ4651" s="91"/>
      <c r="FR4651" s="91"/>
      <c r="FS4651" s="91"/>
      <c r="FT4651" s="91"/>
      <c r="FU4651" s="91"/>
      <c r="FV4651" s="91"/>
      <c r="FW4651" s="91"/>
      <c r="FX4651" s="127"/>
      <c r="FY4651" s="126"/>
      <c r="FZ4651" s="91"/>
      <c r="GA4651" s="91"/>
      <c r="GB4651" s="91"/>
      <c r="GC4651" s="91"/>
      <c r="GD4651" s="91"/>
      <c r="GE4651" s="91"/>
      <c r="GF4651" s="91"/>
      <c r="GG4651" s="91"/>
      <c r="GH4651" s="91"/>
      <c r="GI4651" s="91"/>
      <c r="GJ4651" s="91"/>
      <c r="GK4651" s="127"/>
      <c r="GL4651" s="126"/>
      <c r="GM4651" s="91"/>
      <c r="GN4651" s="91"/>
      <c r="GO4651" s="91"/>
      <c r="GP4651" s="91"/>
      <c r="GQ4651" s="91"/>
      <c r="GR4651" s="91"/>
      <c r="GS4651" s="91"/>
      <c r="GT4651" s="91"/>
      <c r="GU4651" s="91"/>
      <c r="GV4651" s="91"/>
      <c r="GW4651" s="91"/>
      <c r="GX4651" s="127"/>
      <c r="GY4651" s="126"/>
      <c r="GZ4651" s="91"/>
      <c r="HA4651" s="91"/>
      <c r="HB4651" s="91"/>
      <c r="HC4651" s="91"/>
      <c r="HD4651" s="91"/>
      <c r="HE4651" s="91"/>
      <c r="HF4651" s="91"/>
      <c r="HG4651" s="91"/>
      <c r="HH4651" s="91"/>
      <c r="HI4651" s="91"/>
      <c r="HJ4651" s="91"/>
      <c r="HK4651" s="127"/>
      <c r="HL4651" s="126"/>
      <c r="HM4651" s="91"/>
      <c r="HN4651" s="91"/>
      <c r="HO4651" s="91"/>
      <c r="HP4651" s="91"/>
      <c r="HQ4651" s="91"/>
      <c r="HR4651" s="91"/>
      <c r="HS4651" s="91"/>
      <c r="HT4651" s="91"/>
      <c r="HU4651" s="91"/>
      <c r="HV4651" s="91"/>
      <c r="HW4651" s="91"/>
      <c r="HX4651" s="127"/>
      <c r="HY4651" s="126"/>
      <c r="HZ4651" s="91"/>
      <c r="IA4651" s="91"/>
      <c r="IB4651" s="91"/>
      <c r="IC4651" s="91"/>
      <c r="ID4651" s="91"/>
      <c r="IE4651" s="91"/>
      <c r="IF4651" s="91"/>
      <c r="IG4651" s="91"/>
      <c r="IH4651" s="91"/>
      <c r="II4651" s="91"/>
      <c r="IJ4651" s="91"/>
      <c r="IK4651" s="174"/>
    </row>
    <row r="4652" spans="2:245" x14ac:dyDescent="0.2">
      <c r="B4652" s="43"/>
      <c r="C4652" s="73"/>
      <c r="D4652" s="64"/>
      <c r="E4652" s="64"/>
      <c r="F4652" s="55"/>
      <c r="G4652" s="102"/>
      <c r="H4652" s="97"/>
      <c r="T4652" s="98"/>
      <c r="U4652" s="97"/>
      <c r="AG4652" s="98"/>
      <c r="AY4652" s="164"/>
      <c r="BK4652" s="98"/>
      <c r="BL4652" s="97"/>
      <c r="BX4652" s="98"/>
      <c r="CL4652" s="97"/>
      <c r="CX4652" s="98"/>
      <c r="DL4652" s="97"/>
      <c r="DX4652" s="98"/>
      <c r="EL4652" s="97"/>
      <c r="EX4652" s="98"/>
      <c r="EY4652" s="97"/>
      <c r="FL4652" s="126"/>
      <c r="FM4652" s="91"/>
      <c r="FN4652" s="91"/>
      <c r="FO4652" s="91"/>
      <c r="FP4652" s="91"/>
      <c r="FQ4652" s="91"/>
      <c r="FR4652" s="91"/>
      <c r="FS4652" s="91"/>
      <c r="FT4652" s="91"/>
      <c r="FU4652" s="91"/>
      <c r="FV4652" s="91"/>
      <c r="FW4652" s="91"/>
      <c r="FX4652" s="127"/>
      <c r="FY4652" s="126"/>
      <c r="FZ4652" s="91"/>
      <c r="GA4652" s="91"/>
      <c r="GB4652" s="91"/>
      <c r="GC4652" s="91"/>
      <c r="GD4652" s="91"/>
      <c r="GE4652" s="91"/>
      <c r="GF4652" s="91"/>
      <c r="GG4652" s="91"/>
      <c r="GH4652" s="91"/>
      <c r="GI4652" s="91"/>
      <c r="GJ4652" s="91"/>
      <c r="GK4652" s="127"/>
      <c r="GL4652" s="126"/>
      <c r="GM4652" s="91"/>
      <c r="GN4652" s="91"/>
      <c r="GO4652" s="91"/>
      <c r="GP4652" s="91"/>
      <c r="GQ4652" s="91"/>
      <c r="GR4652" s="91"/>
      <c r="GS4652" s="91"/>
      <c r="GT4652" s="91"/>
      <c r="GU4652" s="91"/>
      <c r="GV4652" s="91"/>
      <c r="GW4652" s="91"/>
      <c r="GX4652" s="127"/>
      <c r="GY4652" s="126"/>
      <c r="GZ4652" s="91"/>
      <c r="HA4652" s="91"/>
      <c r="HB4652" s="91"/>
      <c r="HC4652" s="91"/>
      <c r="HD4652" s="91"/>
      <c r="HE4652" s="91"/>
      <c r="HF4652" s="91"/>
      <c r="HG4652" s="91"/>
      <c r="HH4652" s="91"/>
      <c r="HI4652" s="91"/>
      <c r="HJ4652" s="91"/>
      <c r="HK4652" s="127"/>
      <c r="HL4652" s="126"/>
      <c r="HM4652" s="91"/>
      <c r="HN4652" s="91"/>
      <c r="HO4652" s="91"/>
      <c r="HP4652" s="91"/>
      <c r="HQ4652" s="91"/>
      <c r="HR4652" s="91"/>
      <c r="HS4652" s="91"/>
      <c r="HT4652" s="91"/>
      <c r="HU4652" s="91"/>
      <c r="HV4652" s="91"/>
      <c r="HW4652" s="91"/>
      <c r="HX4652" s="127"/>
      <c r="HY4652" s="126"/>
      <c r="HZ4652" s="91"/>
      <c r="IA4652" s="91"/>
      <c r="IB4652" s="91"/>
      <c r="IC4652" s="91"/>
      <c r="ID4652" s="91"/>
      <c r="IE4652" s="91"/>
      <c r="IF4652" s="91"/>
      <c r="IG4652" s="91"/>
      <c r="IH4652" s="91"/>
      <c r="II4652" s="91"/>
      <c r="IJ4652" s="91"/>
      <c r="IK4652" s="174"/>
    </row>
    <row r="4653" spans="2:245" x14ac:dyDescent="0.2">
      <c r="B4653" s="43"/>
      <c r="C4653" s="73"/>
      <c r="D4653" s="64"/>
      <c r="E4653" s="64"/>
      <c r="F4653" s="55"/>
      <c r="G4653" s="102"/>
      <c r="H4653" s="97"/>
      <c r="T4653" s="98"/>
      <c r="U4653" s="97"/>
      <c r="AG4653" s="98"/>
      <c r="AY4653" s="164"/>
      <c r="BK4653" s="98"/>
      <c r="BL4653" s="97"/>
      <c r="BX4653" s="98"/>
      <c r="CL4653" s="97"/>
      <c r="CX4653" s="98"/>
      <c r="DL4653" s="97"/>
      <c r="DX4653" s="98"/>
      <c r="EL4653" s="97"/>
      <c r="EX4653" s="98"/>
      <c r="EY4653" s="97"/>
      <c r="FL4653" s="126"/>
      <c r="FM4653" s="91"/>
      <c r="FN4653" s="91"/>
      <c r="FO4653" s="91"/>
      <c r="FP4653" s="91"/>
      <c r="FQ4653" s="91"/>
      <c r="FR4653" s="91"/>
      <c r="FS4653" s="91"/>
      <c r="FT4653" s="91"/>
      <c r="FU4653" s="91"/>
      <c r="FV4653" s="91"/>
      <c r="FW4653" s="91"/>
      <c r="FX4653" s="127"/>
      <c r="FY4653" s="126"/>
      <c r="FZ4653" s="91"/>
      <c r="GA4653" s="91"/>
      <c r="GB4653" s="91"/>
      <c r="GC4653" s="91"/>
      <c r="GD4653" s="91"/>
      <c r="GE4653" s="91"/>
      <c r="GF4653" s="91"/>
      <c r="GG4653" s="91"/>
      <c r="GH4653" s="91"/>
      <c r="GI4653" s="91"/>
      <c r="GJ4653" s="91"/>
      <c r="GK4653" s="127"/>
      <c r="GL4653" s="126"/>
      <c r="GM4653" s="91"/>
      <c r="GN4653" s="91"/>
      <c r="GO4653" s="91"/>
      <c r="GP4653" s="91"/>
      <c r="GQ4653" s="91"/>
      <c r="GR4653" s="91"/>
      <c r="GS4653" s="91"/>
      <c r="GT4653" s="91"/>
      <c r="GU4653" s="91"/>
      <c r="GV4653" s="91"/>
      <c r="GW4653" s="91"/>
      <c r="GX4653" s="127"/>
      <c r="GY4653" s="126"/>
      <c r="GZ4653" s="91"/>
      <c r="HA4653" s="91"/>
      <c r="HB4653" s="91"/>
      <c r="HC4653" s="91"/>
      <c r="HD4653" s="91"/>
      <c r="HE4653" s="91"/>
      <c r="HF4653" s="91"/>
      <c r="HG4653" s="91"/>
      <c r="HH4653" s="91"/>
      <c r="HI4653" s="91"/>
      <c r="HJ4653" s="91"/>
      <c r="HK4653" s="127"/>
      <c r="HL4653" s="126"/>
      <c r="HM4653" s="91"/>
      <c r="HN4653" s="91"/>
      <c r="HO4653" s="91"/>
      <c r="HP4653" s="91"/>
      <c r="HQ4653" s="91"/>
      <c r="HR4653" s="91"/>
      <c r="HS4653" s="91"/>
      <c r="HT4653" s="91"/>
      <c r="HU4653" s="91"/>
      <c r="HV4653" s="91"/>
      <c r="HW4653" s="91"/>
      <c r="HX4653" s="127"/>
      <c r="HY4653" s="126"/>
      <c r="HZ4653" s="91"/>
      <c r="IA4653" s="91"/>
      <c r="IB4653" s="91"/>
      <c r="IC4653" s="91"/>
      <c r="ID4653" s="91"/>
      <c r="IE4653" s="91"/>
      <c r="IF4653" s="91"/>
      <c r="IG4653" s="91"/>
      <c r="IH4653" s="91"/>
      <c r="II4653" s="91"/>
      <c r="IJ4653" s="91"/>
      <c r="IK4653" s="174"/>
    </row>
    <row r="4654" spans="2:245" x14ac:dyDescent="0.2">
      <c r="B4654" s="43"/>
      <c r="C4654" s="73"/>
      <c r="D4654" s="64"/>
      <c r="E4654" s="64"/>
      <c r="F4654" s="55"/>
      <c r="G4654" s="102"/>
      <c r="H4654" s="97"/>
      <c r="T4654" s="98"/>
      <c r="U4654" s="97"/>
      <c r="AG4654" s="98"/>
      <c r="AY4654" s="164"/>
      <c r="BK4654" s="98"/>
      <c r="BL4654" s="97"/>
      <c r="BX4654" s="98"/>
      <c r="CL4654" s="97"/>
      <c r="CX4654" s="98"/>
      <c r="DL4654" s="97"/>
      <c r="DX4654" s="98"/>
      <c r="EL4654" s="97"/>
      <c r="EX4654" s="98"/>
      <c r="EY4654" s="97"/>
      <c r="FL4654" s="126"/>
      <c r="FM4654" s="91"/>
      <c r="FN4654" s="91"/>
      <c r="FO4654" s="91"/>
      <c r="FP4654" s="91"/>
      <c r="FQ4654" s="91"/>
      <c r="FR4654" s="91"/>
      <c r="FS4654" s="91"/>
      <c r="FT4654" s="91"/>
      <c r="FU4654" s="91"/>
      <c r="FV4654" s="91"/>
      <c r="FW4654" s="91"/>
      <c r="FX4654" s="127"/>
      <c r="FY4654" s="126"/>
      <c r="FZ4654" s="91"/>
      <c r="GA4654" s="91"/>
      <c r="GB4654" s="91"/>
      <c r="GC4654" s="91"/>
      <c r="GD4654" s="91"/>
      <c r="GE4654" s="91"/>
      <c r="GF4654" s="91"/>
      <c r="GG4654" s="91"/>
      <c r="GH4654" s="91"/>
      <c r="GI4654" s="91"/>
      <c r="GJ4654" s="91"/>
      <c r="GK4654" s="127"/>
      <c r="GL4654" s="126"/>
      <c r="GM4654" s="91"/>
      <c r="GN4654" s="91"/>
      <c r="GO4654" s="91"/>
      <c r="GP4654" s="91"/>
      <c r="GQ4654" s="91"/>
      <c r="GR4654" s="91"/>
      <c r="GS4654" s="91"/>
      <c r="GT4654" s="91"/>
      <c r="GU4654" s="91"/>
      <c r="GV4654" s="91"/>
      <c r="GW4654" s="91"/>
      <c r="GX4654" s="127"/>
      <c r="GY4654" s="126"/>
      <c r="GZ4654" s="91"/>
      <c r="HA4654" s="91"/>
      <c r="HB4654" s="91"/>
      <c r="HC4654" s="91"/>
      <c r="HD4654" s="91"/>
      <c r="HE4654" s="91"/>
      <c r="HF4654" s="91"/>
      <c r="HG4654" s="91"/>
      <c r="HH4654" s="91"/>
      <c r="HI4654" s="91"/>
      <c r="HJ4654" s="91"/>
      <c r="HK4654" s="127"/>
      <c r="HL4654" s="126"/>
      <c r="HM4654" s="91"/>
      <c r="HN4654" s="91"/>
      <c r="HO4654" s="91"/>
      <c r="HP4654" s="91"/>
      <c r="HQ4654" s="91"/>
      <c r="HR4654" s="91"/>
      <c r="HS4654" s="91"/>
      <c r="HT4654" s="91"/>
      <c r="HU4654" s="91"/>
      <c r="HV4654" s="91"/>
      <c r="HW4654" s="91"/>
      <c r="HX4654" s="127"/>
      <c r="HY4654" s="126"/>
      <c r="HZ4654" s="91"/>
      <c r="IA4654" s="91"/>
      <c r="IB4654" s="91"/>
      <c r="IC4654" s="91"/>
      <c r="ID4654" s="91"/>
      <c r="IE4654" s="91"/>
      <c r="IF4654" s="91"/>
      <c r="IG4654" s="91"/>
      <c r="IH4654" s="91"/>
      <c r="II4654" s="91"/>
      <c r="IJ4654" s="91"/>
      <c r="IK4654" s="174"/>
    </row>
    <row r="4655" spans="2:245" x14ac:dyDescent="0.2">
      <c r="B4655" s="43"/>
      <c r="C4655" s="73"/>
      <c r="D4655" s="64"/>
      <c r="E4655" s="64"/>
      <c r="F4655" s="55"/>
      <c r="G4655" s="102"/>
      <c r="H4655" s="97"/>
      <c r="T4655" s="98"/>
      <c r="U4655" s="97"/>
      <c r="AG4655" s="98"/>
      <c r="AY4655" s="164"/>
      <c r="BK4655" s="98"/>
      <c r="BL4655" s="97"/>
      <c r="BX4655" s="98"/>
      <c r="CL4655" s="97"/>
      <c r="CX4655" s="98"/>
      <c r="DL4655" s="97"/>
      <c r="DX4655" s="98"/>
      <c r="EL4655" s="97"/>
      <c r="EX4655" s="98"/>
      <c r="EY4655" s="97"/>
      <c r="FL4655" s="126"/>
      <c r="FM4655" s="91"/>
      <c r="FN4655" s="91"/>
      <c r="FO4655" s="91"/>
      <c r="FP4655" s="91"/>
      <c r="FQ4655" s="91"/>
      <c r="FR4655" s="91"/>
      <c r="FS4655" s="91"/>
      <c r="FT4655" s="91"/>
      <c r="FU4655" s="91"/>
      <c r="FV4655" s="91"/>
      <c r="FW4655" s="91"/>
      <c r="FX4655" s="127"/>
      <c r="FY4655" s="126"/>
      <c r="FZ4655" s="91"/>
      <c r="GA4655" s="91"/>
      <c r="GB4655" s="91"/>
      <c r="GC4655" s="91"/>
      <c r="GD4655" s="91"/>
      <c r="GE4655" s="91"/>
      <c r="GF4655" s="91"/>
      <c r="GG4655" s="91"/>
      <c r="GH4655" s="91"/>
      <c r="GI4655" s="91"/>
      <c r="GJ4655" s="91"/>
      <c r="GK4655" s="127"/>
      <c r="GL4655" s="126"/>
      <c r="GM4655" s="91"/>
      <c r="GN4655" s="91"/>
      <c r="GO4655" s="91"/>
      <c r="GP4655" s="91"/>
      <c r="GQ4655" s="91"/>
      <c r="GR4655" s="91"/>
      <c r="GS4655" s="91"/>
      <c r="GT4655" s="91"/>
      <c r="GU4655" s="91"/>
      <c r="GV4655" s="91"/>
      <c r="GW4655" s="91"/>
      <c r="GX4655" s="127"/>
      <c r="GY4655" s="126"/>
      <c r="GZ4655" s="91"/>
      <c r="HA4655" s="91"/>
      <c r="HB4655" s="91"/>
      <c r="HC4655" s="91"/>
      <c r="HD4655" s="91"/>
      <c r="HE4655" s="91"/>
      <c r="HF4655" s="91"/>
      <c r="HG4655" s="91"/>
      <c r="HH4655" s="91"/>
      <c r="HI4655" s="91"/>
      <c r="HJ4655" s="91"/>
      <c r="HK4655" s="127"/>
      <c r="HL4655" s="126"/>
      <c r="HM4655" s="91"/>
      <c r="HN4655" s="91"/>
      <c r="HO4655" s="91"/>
      <c r="HP4655" s="91"/>
      <c r="HQ4655" s="91"/>
      <c r="HR4655" s="91"/>
      <c r="HS4655" s="91"/>
      <c r="HT4655" s="91"/>
      <c r="HU4655" s="91"/>
      <c r="HV4655" s="91"/>
      <c r="HW4655" s="91"/>
      <c r="HX4655" s="127"/>
      <c r="HY4655" s="126"/>
      <c r="HZ4655" s="91"/>
      <c r="IA4655" s="91"/>
      <c r="IB4655" s="91"/>
      <c r="IC4655" s="91"/>
      <c r="ID4655" s="91"/>
      <c r="IE4655" s="91"/>
      <c r="IF4655" s="91"/>
      <c r="IG4655" s="91"/>
      <c r="IH4655" s="91"/>
      <c r="II4655" s="91"/>
      <c r="IJ4655" s="91"/>
      <c r="IK4655" s="174"/>
    </row>
    <row r="4656" spans="2:245" x14ac:dyDescent="0.2">
      <c r="B4656" s="43"/>
      <c r="C4656" s="73"/>
      <c r="D4656" s="64"/>
      <c r="E4656" s="64"/>
      <c r="F4656" s="55"/>
      <c r="G4656" s="102"/>
      <c r="H4656" s="97"/>
      <c r="T4656" s="98"/>
      <c r="U4656" s="97"/>
      <c r="AG4656" s="98"/>
      <c r="AY4656" s="164"/>
      <c r="BK4656" s="98"/>
      <c r="BL4656" s="97"/>
      <c r="BX4656" s="98"/>
      <c r="CL4656" s="97"/>
      <c r="CX4656" s="98"/>
      <c r="DL4656" s="97"/>
      <c r="DX4656" s="98"/>
      <c r="EL4656" s="97"/>
      <c r="EX4656" s="98"/>
      <c r="EY4656" s="97"/>
      <c r="FL4656" s="126"/>
      <c r="FM4656" s="91"/>
      <c r="FN4656" s="91"/>
      <c r="FO4656" s="91"/>
      <c r="FP4656" s="91"/>
      <c r="FQ4656" s="91"/>
      <c r="FR4656" s="91"/>
      <c r="FS4656" s="91"/>
      <c r="FT4656" s="91"/>
      <c r="FU4656" s="91"/>
      <c r="FV4656" s="91"/>
      <c r="FW4656" s="91"/>
      <c r="FX4656" s="127"/>
      <c r="FY4656" s="126"/>
      <c r="FZ4656" s="91"/>
      <c r="GA4656" s="91"/>
      <c r="GB4656" s="91"/>
      <c r="GC4656" s="91"/>
      <c r="GD4656" s="91"/>
      <c r="GE4656" s="91"/>
      <c r="GF4656" s="91"/>
      <c r="GG4656" s="91"/>
      <c r="GH4656" s="91"/>
      <c r="GI4656" s="91"/>
      <c r="GJ4656" s="91"/>
      <c r="GK4656" s="127"/>
      <c r="GL4656" s="126"/>
      <c r="GM4656" s="91"/>
      <c r="GN4656" s="91"/>
      <c r="GO4656" s="91"/>
      <c r="GP4656" s="91"/>
      <c r="GQ4656" s="91"/>
      <c r="GR4656" s="91"/>
      <c r="GS4656" s="91"/>
      <c r="GT4656" s="91"/>
      <c r="GU4656" s="91"/>
      <c r="GV4656" s="91"/>
      <c r="GW4656" s="91"/>
      <c r="GX4656" s="127"/>
      <c r="GY4656" s="126"/>
      <c r="GZ4656" s="91"/>
      <c r="HA4656" s="91"/>
      <c r="HB4656" s="91"/>
      <c r="HC4656" s="91"/>
      <c r="HD4656" s="91"/>
      <c r="HE4656" s="91"/>
      <c r="HF4656" s="91"/>
      <c r="HG4656" s="91"/>
      <c r="HH4656" s="91"/>
      <c r="HI4656" s="91"/>
      <c r="HJ4656" s="91"/>
      <c r="HK4656" s="127"/>
      <c r="HL4656" s="126"/>
      <c r="HM4656" s="91"/>
      <c r="HN4656" s="91"/>
      <c r="HO4656" s="91"/>
      <c r="HP4656" s="91"/>
      <c r="HQ4656" s="91"/>
      <c r="HR4656" s="91"/>
      <c r="HS4656" s="91"/>
      <c r="HT4656" s="91"/>
      <c r="HU4656" s="91"/>
      <c r="HV4656" s="91"/>
      <c r="HW4656" s="91"/>
      <c r="HX4656" s="127"/>
      <c r="HY4656" s="126"/>
      <c r="HZ4656" s="91"/>
      <c r="IA4656" s="91"/>
      <c r="IB4656" s="91"/>
      <c r="IC4656" s="91"/>
      <c r="ID4656" s="91"/>
      <c r="IE4656" s="91"/>
      <c r="IF4656" s="91"/>
      <c r="IG4656" s="91"/>
      <c r="IH4656" s="91"/>
      <c r="II4656" s="91"/>
      <c r="IJ4656" s="91"/>
      <c r="IK4656" s="174"/>
    </row>
    <row r="4657" spans="2:245" x14ac:dyDescent="0.2">
      <c r="B4657" s="43"/>
      <c r="C4657" s="73"/>
      <c r="D4657" s="64"/>
      <c r="E4657" s="64"/>
      <c r="F4657" s="55"/>
      <c r="G4657" s="102"/>
      <c r="H4657" s="97"/>
      <c r="T4657" s="98"/>
      <c r="U4657" s="97"/>
      <c r="AG4657" s="98"/>
      <c r="AY4657" s="164"/>
      <c r="BK4657" s="98"/>
      <c r="BL4657" s="97"/>
      <c r="BX4657" s="98"/>
      <c r="CL4657" s="97"/>
      <c r="CX4657" s="98"/>
      <c r="DL4657" s="97"/>
      <c r="DX4657" s="98"/>
      <c r="EL4657" s="97"/>
      <c r="EX4657" s="98"/>
      <c r="EY4657" s="97"/>
      <c r="FL4657" s="126"/>
      <c r="FM4657" s="91"/>
      <c r="FN4657" s="91"/>
      <c r="FO4657" s="91"/>
      <c r="FP4657" s="91"/>
      <c r="FQ4657" s="91"/>
      <c r="FR4657" s="91"/>
      <c r="FS4657" s="91"/>
      <c r="FT4657" s="91"/>
      <c r="FU4657" s="91"/>
      <c r="FV4657" s="91"/>
      <c r="FW4657" s="91"/>
      <c r="FX4657" s="127"/>
      <c r="FY4657" s="126"/>
      <c r="FZ4657" s="91"/>
      <c r="GA4657" s="91"/>
      <c r="GB4657" s="91"/>
      <c r="GC4657" s="91"/>
      <c r="GD4657" s="91"/>
      <c r="GE4657" s="91"/>
      <c r="GF4657" s="91"/>
      <c r="GG4657" s="91"/>
      <c r="GH4657" s="91"/>
      <c r="GI4657" s="91"/>
      <c r="GJ4657" s="91"/>
      <c r="GK4657" s="127"/>
      <c r="GL4657" s="126"/>
      <c r="GM4657" s="91"/>
      <c r="GN4657" s="91"/>
      <c r="GO4657" s="91"/>
      <c r="GP4657" s="91"/>
      <c r="GQ4657" s="91"/>
      <c r="GR4657" s="91"/>
      <c r="GS4657" s="91"/>
      <c r="GT4657" s="91"/>
      <c r="GU4657" s="91"/>
      <c r="GV4657" s="91"/>
      <c r="GW4657" s="91"/>
      <c r="GX4657" s="127"/>
      <c r="GY4657" s="126"/>
      <c r="GZ4657" s="91"/>
      <c r="HA4657" s="91"/>
      <c r="HB4657" s="91"/>
      <c r="HC4657" s="91"/>
      <c r="HD4657" s="91"/>
      <c r="HE4657" s="91"/>
      <c r="HF4657" s="91"/>
      <c r="HG4657" s="91"/>
      <c r="HH4657" s="91"/>
      <c r="HI4657" s="91"/>
      <c r="HJ4657" s="91"/>
      <c r="HK4657" s="127"/>
      <c r="HL4657" s="126"/>
      <c r="HM4657" s="91"/>
      <c r="HN4657" s="91"/>
      <c r="HO4657" s="91"/>
      <c r="HP4657" s="91"/>
      <c r="HQ4657" s="91"/>
      <c r="HR4657" s="91"/>
      <c r="HS4657" s="91"/>
      <c r="HT4657" s="91"/>
      <c r="HU4657" s="91"/>
      <c r="HV4657" s="91"/>
      <c r="HW4657" s="91"/>
      <c r="HX4657" s="127"/>
      <c r="HY4657" s="126"/>
      <c r="HZ4657" s="91"/>
      <c r="IA4657" s="91"/>
      <c r="IB4657" s="91"/>
      <c r="IC4657" s="91"/>
      <c r="ID4657" s="91"/>
      <c r="IE4657" s="91"/>
      <c r="IF4657" s="91"/>
      <c r="IG4657" s="91"/>
      <c r="IH4657" s="91"/>
      <c r="II4657" s="91"/>
      <c r="IJ4657" s="91"/>
      <c r="IK4657" s="174"/>
    </row>
    <row r="4658" spans="2:245" x14ac:dyDescent="0.2">
      <c r="B4658" s="43"/>
      <c r="C4658" s="73"/>
      <c r="D4658" s="64"/>
      <c r="E4658" s="64"/>
      <c r="F4658" s="55"/>
      <c r="G4658" s="102"/>
      <c r="H4658" s="97"/>
      <c r="T4658" s="98"/>
      <c r="U4658" s="97"/>
      <c r="AG4658" s="98"/>
      <c r="AY4658" s="164"/>
      <c r="BK4658" s="98"/>
      <c r="BL4658" s="97"/>
      <c r="BX4658" s="98"/>
      <c r="CL4658" s="97"/>
      <c r="CX4658" s="98"/>
      <c r="DL4658" s="97"/>
      <c r="DX4658" s="98"/>
      <c r="EL4658" s="97"/>
      <c r="EX4658" s="98"/>
      <c r="EY4658" s="97"/>
      <c r="FL4658" s="126"/>
      <c r="FM4658" s="91"/>
      <c r="FN4658" s="91"/>
      <c r="FO4658" s="91"/>
      <c r="FP4658" s="91"/>
      <c r="FQ4658" s="91"/>
      <c r="FR4658" s="91"/>
      <c r="FS4658" s="91"/>
      <c r="FT4658" s="91"/>
      <c r="FU4658" s="91"/>
      <c r="FV4658" s="91"/>
      <c r="FW4658" s="91"/>
      <c r="FX4658" s="127"/>
      <c r="FY4658" s="126"/>
      <c r="FZ4658" s="91"/>
      <c r="GA4658" s="91"/>
      <c r="GB4658" s="91"/>
      <c r="GC4658" s="91"/>
      <c r="GD4658" s="91"/>
      <c r="GE4658" s="91"/>
      <c r="GF4658" s="91"/>
      <c r="GG4658" s="91"/>
      <c r="GH4658" s="91"/>
      <c r="GI4658" s="91"/>
      <c r="GJ4658" s="91"/>
      <c r="GK4658" s="127"/>
      <c r="GL4658" s="126"/>
      <c r="GM4658" s="91"/>
      <c r="GN4658" s="91"/>
      <c r="GO4658" s="91"/>
      <c r="GP4658" s="91"/>
      <c r="GQ4658" s="91"/>
      <c r="GR4658" s="91"/>
      <c r="GS4658" s="91"/>
      <c r="GT4658" s="91"/>
      <c r="GU4658" s="91"/>
      <c r="GV4658" s="91"/>
      <c r="GW4658" s="91"/>
      <c r="GX4658" s="127"/>
      <c r="GY4658" s="126"/>
      <c r="GZ4658" s="91"/>
      <c r="HA4658" s="91"/>
      <c r="HB4658" s="91"/>
      <c r="HC4658" s="91"/>
      <c r="HD4658" s="91"/>
      <c r="HE4658" s="91"/>
      <c r="HF4658" s="91"/>
      <c r="HG4658" s="91"/>
      <c r="HH4658" s="91"/>
      <c r="HI4658" s="91"/>
      <c r="HJ4658" s="91"/>
      <c r="HK4658" s="127"/>
      <c r="HL4658" s="126"/>
      <c r="HM4658" s="91"/>
      <c r="HN4658" s="91"/>
      <c r="HO4658" s="91"/>
      <c r="HP4658" s="91"/>
      <c r="HQ4658" s="91"/>
      <c r="HR4658" s="91"/>
      <c r="HS4658" s="91"/>
      <c r="HT4658" s="91"/>
      <c r="HU4658" s="91"/>
      <c r="HV4658" s="91"/>
      <c r="HW4658" s="91"/>
      <c r="HX4658" s="127"/>
      <c r="HY4658" s="126"/>
      <c r="HZ4658" s="91"/>
      <c r="IA4658" s="91"/>
      <c r="IB4658" s="91"/>
      <c r="IC4658" s="91"/>
      <c r="ID4658" s="91"/>
      <c r="IE4658" s="91"/>
      <c r="IF4658" s="91"/>
      <c r="IG4658" s="91"/>
      <c r="IH4658" s="91"/>
      <c r="II4658" s="91"/>
      <c r="IJ4658" s="91"/>
      <c r="IK4658" s="174"/>
    </row>
    <row r="4659" spans="2:245" x14ac:dyDescent="0.2">
      <c r="B4659" s="43"/>
      <c r="C4659" s="73"/>
      <c r="D4659" s="64"/>
      <c r="E4659" s="64"/>
      <c r="F4659" s="55"/>
      <c r="G4659" s="102"/>
      <c r="H4659" s="97"/>
      <c r="T4659" s="98"/>
      <c r="U4659" s="97"/>
      <c r="AG4659" s="98"/>
      <c r="AY4659" s="164"/>
      <c r="BK4659" s="98"/>
      <c r="BL4659" s="97"/>
      <c r="BX4659" s="98"/>
      <c r="CL4659" s="97"/>
      <c r="CX4659" s="98"/>
      <c r="DL4659" s="97"/>
      <c r="DX4659" s="98"/>
      <c r="EL4659" s="97"/>
      <c r="EX4659" s="98"/>
      <c r="EY4659" s="97"/>
      <c r="FL4659" s="126"/>
      <c r="FM4659" s="91"/>
      <c r="FN4659" s="91"/>
      <c r="FO4659" s="91"/>
      <c r="FP4659" s="91"/>
      <c r="FQ4659" s="91"/>
      <c r="FR4659" s="91"/>
      <c r="FS4659" s="91"/>
      <c r="FT4659" s="91"/>
      <c r="FU4659" s="91"/>
      <c r="FV4659" s="91"/>
      <c r="FW4659" s="91"/>
      <c r="FX4659" s="127"/>
      <c r="FY4659" s="126"/>
      <c r="FZ4659" s="91"/>
      <c r="GA4659" s="91"/>
      <c r="GB4659" s="91"/>
      <c r="GC4659" s="91"/>
      <c r="GD4659" s="91"/>
      <c r="GE4659" s="91"/>
      <c r="GF4659" s="91"/>
      <c r="GG4659" s="91"/>
      <c r="GH4659" s="91"/>
      <c r="GI4659" s="91"/>
      <c r="GJ4659" s="91"/>
      <c r="GK4659" s="127"/>
      <c r="GL4659" s="126"/>
      <c r="GM4659" s="91"/>
      <c r="GN4659" s="91"/>
      <c r="GO4659" s="91"/>
      <c r="GP4659" s="91"/>
      <c r="GQ4659" s="91"/>
      <c r="GR4659" s="91"/>
      <c r="GS4659" s="91"/>
      <c r="GT4659" s="91"/>
      <c r="GU4659" s="91"/>
      <c r="GV4659" s="91"/>
      <c r="GW4659" s="91"/>
      <c r="GX4659" s="127"/>
      <c r="GY4659" s="126"/>
      <c r="GZ4659" s="91"/>
      <c r="HA4659" s="91"/>
      <c r="HB4659" s="91"/>
      <c r="HC4659" s="91"/>
      <c r="HD4659" s="91"/>
      <c r="HE4659" s="91"/>
      <c r="HF4659" s="91"/>
      <c r="HG4659" s="91"/>
      <c r="HH4659" s="91"/>
      <c r="HI4659" s="91"/>
      <c r="HJ4659" s="91"/>
      <c r="HK4659" s="127"/>
      <c r="HL4659" s="126"/>
      <c r="HM4659" s="91"/>
      <c r="HN4659" s="91"/>
      <c r="HO4659" s="91"/>
      <c r="HP4659" s="91"/>
      <c r="HQ4659" s="91"/>
      <c r="HR4659" s="91"/>
      <c r="HS4659" s="91"/>
      <c r="HT4659" s="91"/>
      <c r="HU4659" s="91"/>
      <c r="HV4659" s="91"/>
      <c r="HW4659" s="91"/>
      <c r="HX4659" s="127"/>
      <c r="HY4659" s="126"/>
      <c r="HZ4659" s="91"/>
      <c r="IA4659" s="91"/>
      <c r="IB4659" s="91"/>
      <c r="IC4659" s="91"/>
      <c r="ID4659" s="91"/>
      <c r="IE4659" s="91"/>
      <c r="IF4659" s="91"/>
      <c r="IG4659" s="91"/>
      <c r="IH4659" s="91"/>
      <c r="II4659" s="91"/>
      <c r="IJ4659" s="91"/>
      <c r="IK4659" s="174"/>
    </row>
    <row r="4660" spans="2:245" x14ac:dyDescent="0.2">
      <c r="B4660" s="43"/>
      <c r="C4660" s="73"/>
      <c r="D4660" s="64"/>
      <c r="E4660" s="64"/>
      <c r="F4660" s="55"/>
      <c r="G4660" s="102"/>
      <c r="H4660" s="97"/>
      <c r="T4660" s="98"/>
      <c r="U4660" s="97"/>
      <c r="AG4660" s="98"/>
      <c r="AY4660" s="164"/>
      <c r="BK4660" s="98"/>
      <c r="BL4660" s="97"/>
      <c r="BX4660" s="98"/>
      <c r="CL4660" s="97"/>
      <c r="CX4660" s="98"/>
      <c r="DL4660" s="97"/>
      <c r="DX4660" s="98"/>
      <c r="EL4660" s="97"/>
      <c r="EX4660" s="98"/>
      <c r="EY4660" s="97"/>
      <c r="FL4660" s="126"/>
      <c r="FM4660" s="91"/>
      <c r="FN4660" s="91"/>
      <c r="FO4660" s="91"/>
      <c r="FP4660" s="91"/>
      <c r="FQ4660" s="91"/>
      <c r="FR4660" s="91"/>
      <c r="FS4660" s="91"/>
      <c r="FT4660" s="91"/>
      <c r="FU4660" s="91"/>
      <c r="FV4660" s="91"/>
      <c r="FW4660" s="91"/>
      <c r="FX4660" s="127"/>
      <c r="FY4660" s="126"/>
      <c r="FZ4660" s="91"/>
      <c r="GA4660" s="91"/>
      <c r="GB4660" s="91"/>
      <c r="GC4660" s="91"/>
      <c r="GD4660" s="91"/>
      <c r="GE4660" s="91"/>
      <c r="GF4660" s="91"/>
      <c r="GG4660" s="91"/>
      <c r="GH4660" s="91"/>
      <c r="GI4660" s="91"/>
      <c r="GJ4660" s="91"/>
      <c r="GK4660" s="127"/>
      <c r="GL4660" s="126"/>
      <c r="GM4660" s="91"/>
      <c r="GN4660" s="91"/>
      <c r="GO4660" s="91"/>
      <c r="GP4660" s="91"/>
      <c r="GQ4660" s="91"/>
      <c r="GR4660" s="91"/>
      <c r="GS4660" s="91"/>
      <c r="GT4660" s="91"/>
      <c r="GU4660" s="91"/>
      <c r="GV4660" s="91"/>
      <c r="GW4660" s="91"/>
      <c r="GX4660" s="127"/>
      <c r="GY4660" s="126"/>
      <c r="GZ4660" s="91"/>
      <c r="HA4660" s="91"/>
      <c r="HB4660" s="91"/>
      <c r="HC4660" s="91"/>
      <c r="HD4660" s="91"/>
      <c r="HE4660" s="91"/>
      <c r="HF4660" s="91"/>
      <c r="HG4660" s="91"/>
      <c r="HH4660" s="91"/>
      <c r="HI4660" s="91"/>
      <c r="HJ4660" s="91"/>
      <c r="HK4660" s="127"/>
      <c r="HL4660" s="126"/>
      <c r="HM4660" s="91"/>
      <c r="HN4660" s="91"/>
      <c r="HO4660" s="91"/>
      <c r="HP4660" s="91"/>
      <c r="HQ4660" s="91"/>
      <c r="HR4660" s="91"/>
      <c r="HS4660" s="91"/>
      <c r="HT4660" s="91"/>
      <c r="HU4660" s="91"/>
      <c r="HV4660" s="91"/>
      <c r="HW4660" s="91"/>
      <c r="HX4660" s="127"/>
      <c r="HY4660" s="126"/>
      <c r="HZ4660" s="91"/>
      <c r="IA4660" s="91"/>
      <c r="IB4660" s="91"/>
      <c r="IC4660" s="91"/>
      <c r="ID4660" s="91"/>
      <c r="IE4660" s="91"/>
      <c r="IF4660" s="91"/>
      <c r="IG4660" s="91"/>
      <c r="IH4660" s="91"/>
      <c r="II4660" s="91"/>
      <c r="IJ4660" s="91"/>
      <c r="IK4660" s="174"/>
    </row>
    <row r="4661" spans="2:245" x14ac:dyDescent="0.2">
      <c r="B4661" s="43"/>
      <c r="C4661" s="73"/>
      <c r="D4661" s="64"/>
      <c r="E4661" s="64"/>
      <c r="F4661" s="55"/>
      <c r="G4661" s="102"/>
      <c r="H4661" s="97"/>
      <c r="T4661" s="98"/>
      <c r="U4661" s="97"/>
      <c r="AG4661" s="98"/>
      <c r="AY4661" s="164"/>
      <c r="BK4661" s="98"/>
      <c r="BL4661" s="97"/>
      <c r="BX4661" s="98"/>
      <c r="CL4661" s="97"/>
      <c r="CX4661" s="98"/>
      <c r="DL4661" s="97"/>
      <c r="DX4661" s="98"/>
      <c r="EL4661" s="97"/>
      <c r="EX4661" s="98"/>
      <c r="EY4661" s="97"/>
      <c r="FL4661" s="126"/>
      <c r="FM4661" s="91"/>
      <c r="FN4661" s="91"/>
      <c r="FO4661" s="91"/>
      <c r="FP4661" s="91"/>
      <c r="FQ4661" s="91"/>
      <c r="FR4661" s="91"/>
      <c r="FS4661" s="91"/>
      <c r="FT4661" s="91"/>
      <c r="FU4661" s="91"/>
      <c r="FV4661" s="91"/>
      <c r="FW4661" s="91"/>
      <c r="FX4661" s="127"/>
      <c r="FY4661" s="126"/>
      <c r="FZ4661" s="91"/>
      <c r="GA4661" s="91"/>
      <c r="GB4661" s="91"/>
      <c r="GC4661" s="91"/>
      <c r="GD4661" s="91"/>
      <c r="GE4661" s="91"/>
      <c r="GF4661" s="91"/>
      <c r="GG4661" s="91"/>
      <c r="GH4661" s="91"/>
      <c r="GI4661" s="91"/>
      <c r="GJ4661" s="91"/>
      <c r="GK4661" s="127"/>
      <c r="GL4661" s="126"/>
      <c r="GM4661" s="91"/>
      <c r="GN4661" s="91"/>
      <c r="GO4661" s="91"/>
      <c r="GP4661" s="91"/>
      <c r="GQ4661" s="91"/>
      <c r="GR4661" s="91"/>
      <c r="GS4661" s="91"/>
      <c r="GT4661" s="91"/>
      <c r="GU4661" s="91"/>
      <c r="GV4661" s="91"/>
      <c r="GW4661" s="91"/>
      <c r="GX4661" s="127"/>
      <c r="GY4661" s="126"/>
      <c r="GZ4661" s="91"/>
      <c r="HA4661" s="91"/>
      <c r="HB4661" s="91"/>
      <c r="HC4661" s="91"/>
      <c r="HD4661" s="91"/>
      <c r="HE4661" s="91"/>
      <c r="HF4661" s="91"/>
      <c r="HG4661" s="91"/>
      <c r="HH4661" s="91"/>
      <c r="HI4661" s="91"/>
      <c r="HJ4661" s="91"/>
      <c r="HK4661" s="127"/>
      <c r="HL4661" s="126"/>
      <c r="HM4661" s="91"/>
      <c r="HN4661" s="91"/>
      <c r="HO4661" s="91"/>
      <c r="HP4661" s="91"/>
      <c r="HQ4661" s="91"/>
      <c r="HR4661" s="91"/>
      <c r="HS4661" s="91"/>
      <c r="HT4661" s="91"/>
      <c r="HU4661" s="91"/>
      <c r="HV4661" s="91"/>
      <c r="HW4661" s="91"/>
      <c r="HX4661" s="127"/>
      <c r="HY4661" s="126"/>
      <c r="HZ4661" s="91"/>
      <c r="IA4661" s="91"/>
      <c r="IB4661" s="91"/>
      <c r="IC4661" s="91"/>
      <c r="ID4661" s="91"/>
      <c r="IE4661" s="91"/>
      <c r="IF4661" s="91"/>
      <c r="IG4661" s="91"/>
      <c r="IH4661" s="91"/>
      <c r="II4661" s="91"/>
      <c r="IJ4661" s="91"/>
      <c r="IK4661" s="174"/>
    </row>
    <row r="4662" spans="2:245" x14ac:dyDescent="0.2">
      <c r="B4662" s="43"/>
      <c r="C4662" s="73"/>
      <c r="D4662" s="64"/>
      <c r="E4662" s="64"/>
      <c r="F4662" s="55"/>
      <c r="G4662" s="102"/>
      <c r="H4662" s="97"/>
      <c r="T4662" s="98"/>
      <c r="U4662" s="97"/>
      <c r="AG4662" s="98"/>
      <c r="AY4662" s="164"/>
      <c r="BK4662" s="98"/>
      <c r="BL4662" s="97"/>
      <c r="BX4662" s="98"/>
      <c r="CL4662" s="97"/>
      <c r="CX4662" s="98"/>
      <c r="DL4662" s="97"/>
      <c r="DX4662" s="98"/>
      <c r="EL4662" s="97"/>
      <c r="EX4662" s="98"/>
      <c r="EY4662" s="97"/>
      <c r="FL4662" s="126"/>
      <c r="FM4662" s="91"/>
      <c r="FN4662" s="91"/>
      <c r="FO4662" s="91"/>
      <c r="FP4662" s="91"/>
      <c r="FQ4662" s="91"/>
      <c r="FR4662" s="91"/>
      <c r="FS4662" s="91"/>
      <c r="FT4662" s="91"/>
      <c r="FU4662" s="91"/>
      <c r="FV4662" s="91"/>
      <c r="FW4662" s="91"/>
      <c r="FX4662" s="127"/>
      <c r="FY4662" s="126"/>
      <c r="FZ4662" s="91"/>
      <c r="GA4662" s="91"/>
      <c r="GB4662" s="91"/>
      <c r="GC4662" s="91"/>
      <c r="GD4662" s="91"/>
      <c r="GE4662" s="91"/>
      <c r="GF4662" s="91"/>
      <c r="GG4662" s="91"/>
      <c r="GH4662" s="91"/>
      <c r="GI4662" s="91"/>
      <c r="GJ4662" s="91"/>
      <c r="GK4662" s="127"/>
      <c r="GL4662" s="126"/>
      <c r="GM4662" s="91"/>
      <c r="GN4662" s="91"/>
      <c r="GO4662" s="91"/>
      <c r="GP4662" s="91"/>
      <c r="GQ4662" s="91"/>
      <c r="GR4662" s="91"/>
      <c r="GS4662" s="91"/>
      <c r="GT4662" s="91"/>
      <c r="GU4662" s="91"/>
      <c r="GV4662" s="91"/>
      <c r="GW4662" s="91"/>
      <c r="GX4662" s="127"/>
      <c r="GY4662" s="126"/>
      <c r="GZ4662" s="91"/>
      <c r="HA4662" s="91"/>
      <c r="HB4662" s="91"/>
      <c r="HC4662" s="91"/>
      <c r="HD4662" s="91"/>
      <c r="HE4662" s="91"/>
      <c r="HF4662" s="91"/>
      <c r="HG4662" s="91"/>
      <c r="HH4662" s="91"/>
      <c r="HI4662" s="91"/>
      <c r="HJ4662" s="91"/>
      <c r="HK4662" s="127"/>
      <c r="HL4662" s="126"/>
      <c r="HM4662" s="91"/>
      <c r="HN4662" s="91"/>
      <c r="HO4662" s="91"/>
      <c r="HP4662" s="91"/>
      <c r="HQ4662" s="91"/>
      <c r="HR4662" s="91"/>
      <c r="HS4662" s="91"/>
      <c r="HT4662" s="91"/>
      <c r="HU4662" s="91"/>
      <c r="HV4662" s="91"/>
      <c r="HW4662" s="91"/>
      <c r="HX4662" s="127"/>
      <c r="HY4662" s="126"/>
      <c r="HZ4662" s="91"/>
      <c r="IA4662" s="91"/>
      <c r="IB4662" s="91"/>
      <c r="IC4662" s="91"/>
      <c r="ID4662" s="91"/>
      <c r="IE4662" s="91"/>
      <c r="IF4662" s="91"/>
      <c r="IG4662" s="91"/>
      <c r="IH4662" s="91"/>
      <c r="II4662" s="91"/>
      <c r="IJ4662" s="91"/>
      <c r="IK4662" s="174"/>
    </row>
    <row r="4663" spans="2:245" x14ac:dyDescent="0.2">
      <c r="B4663" s="43"/>
      <c r="C4663" s="73"/>
      <c r="D4663" s="64"/>
      <c r="E4663" s="64"/>
      <c r="F4663" s="55"/>
      <c r="G4663" s="102"/>
      <c r="H4663" s="97"/>
      <c r="T4663" s="98"/>
      <c r="U4663" s="97"/>
      <c r="AG4663" s="98"/>
      <c r="AY4663" s="164"/>
      <c r="BK4663" s="98"/>
      <c r="BL4663" s="97"/>
      <c r="BX4663" s="98"/>
      <c r="CL4663" s="97"/>
      <c r="CX4663" s="98"/>
      <c r="DL4663" s="97"/>
      <c r="DX4663" s="98"/>
      <c r="EL4663" s="97"/>
      <c r="EX4663" s="98"/>
      <c r="EY4663" s="97"/>
      <c r="FL4663" s="126"/>
      <c r="FM4663" s="91"/>
      <c r="FN4663" s="91"/>
      <c r="FO4663" s="91"/>
      <c r="FP4663" s="91"/>
      <c r="FQ4663" s="91"/>
      <c r="FR4663" s="91"/>
      <c r="FS4663" s="91"/>
      <c r="FT4663" s="91"/>
      <c r="FU4663" s="91"/>
      <c r="FV4663" s="91"/>
      <c r="FW4663" s="91"/>
      <c r="FX4663" s="127"/>
      <c r="FY4663" s="126"/>
      <c r="FZ4663" s="91"/>
      <c r="GA4663" s="91"/>
      <c r="GB4663" s="91"/>
      <c r="GC4663" s="91"/>
      <c r="GD4663" s="91"/>
      <c r="GE4663" s="91"/>
      <c r="GF4663" s="91"/>
      <c r="GG4663" s="91"/>
      <c r="GH4663" s="91"/>
      <c r="GI4663" s="91"/>
      <c r="GJ4663" s="91"/>
      <c r="GK4663" s="127"/>
      <c r="GL4663" s="126"/>
      <c r="GM4663" s="91"/>
      <c r="GN4663" s="91"/>
      <c r="GO4663" s="91"/>
      <c r="GP4663" s="91"/>
      <c r="GQ4663" s="91"/>
      <c r="GR4663" s="91"/>
      <c r="GS4663" s="91"/>
      <c r="GT4663" s="91"/>
      <c r="GU4663" s="91"/>
      <c r="GV4663" s="91"/>
      <c r="GW4663" s="91"/>
      <c r="GX4663" s="127"/>
      <c r="GY4663" s="126"/>
      <c r="GZ4663" s="91"/>
      <c r="HA4663" s="91"/>
      <c r="HB4663" s="91"/>
      <c r="HC4663" s="91"/>
      <c r="HD4663" s="91"/>
      <c r="HE4663" s="91"/>
      <c r="HF4663" s="91"/>
      <c r="HG4663" s="91"/>
      <c r="HH4663" s="91"/>
      <c r="HI4663" s="91"/>
      <c r="HJ4663" s="91"/>
      <c r="HK4663" s="127"/>
      <c r="HL4663" s="126"/>
      <c r="HM4663" s="91"/>
      <c r="HN4663" s="91"/>
      <c r="HO4663" s="91"/>
      <c r="HP4663" s="91"/>
      <c r="HQ4663" s="91"/>
      <c r="HR4663" s="91"/>
      <c r="HS4663" s="91"/>
      <c r="HT4663" s="91"/>
      <c r="HU4663" s="91"/>
      <c r="HV4663" s="91"/>
      <c r="HW4663" s="91"/>
      <c r="HX4663" s="127"/>
      <c r="HY4663" s="126"/>
      <c r="HZ4663" s="91"/>
      <c r="IA4663" s="91"/>
      <c r="IB4663" s="91"/>
      <c r="IC4663" s="91"/>
      <c r="ID4663" s="91"/>
      <c r="IE4663" s="91"/>
      <c r="IF4663" s="91"/>
      <c r="IG4663" s="91"/>
      <c r="IH4663" s="91"/>
      <c r="II4663" s="91"/>
      <c r="IJ4663" s="91"/>
      <c r="IK4663" s="174"/>
    </row>
    <row r="4664" spans="2:245" x14ac:dyDescent="0.2">
      <c r="B4664" s="43"/>
      <c r="C4664" s="73"/>
      <c r="D4664" s="64"/>
      <c r="E4664" s="64"/>
      <c r="F4664" s="55"/>
      <c r="G4664" s="102"/>
      <c r="H4664" s="97"/>
      <c r="T4664" s="98"/>
      <c r="U4664" s="97"/>
      <c r="AG4664" s="98"/>
      <c r="AY4664" s="164"/>
      <c r="BK4664" s="98"/>
      <c r="BL4664" s="97"/>
      <c r="BX4664" s="98"/>
      <c r="CL4664" s="97"/>
      <c r="CX4664" s="98"/>
      <c r="DL4664" s="97"/>
      <c r="DX4664" s="98"/>
      <c r="EL4664" s="97"/>
      <c r="EX4664" s="98"/>
      <c r="EY4664" s="97"/>
      <c r="FL4664" s="126"/>
      <c r="FM4664" s="91"/>
      <c r="FN4664" s="91"/>
      <c r="FO4664" s="91"/>
      <c r="FP4664" s="91"/>
      <c r="FQ4664" s="91"/>
      <c r="FR4664" s="91"/>
      <c r="FS4664" s="91"/>
      <c r="FT4664" s="91"/>
      <c r="FU4664" s="91"/>
      <c r="FV4664" s="91"/>
      <c r="FW4664" s="91"/>
      <c r="FX4664" s="127"/>
      <c r="FY4664" s="126"/>
      <c r="FZ4664" s="91"/>
      <c r="GA4664" s="91"/>
      <c r="GB4664" s="91"/>
      <c r="GC4664" s="91"/>
      <c r="GD4664" s="91"/>
      <c r="GE4664" s="91"/>
      <c r="GF4664" s="91"/>
      <c r="GG4664" s="91"/>
      <c r="GH4664" s="91"/>
      <c r="GI4664" s="91"/>
      <c r="GJ4664" s="91"/>
      <c r="GK4664" s="127"/>
      <c r="GL4664" s="126"/>
      <c r="GM4664" s="91"/>
      <c r="GN4664" s="91"/>
      <c r="GO4664" s="91"/>
      <c r="GP4664" s="91"/>
      <c r="GQ4664" s="91"/>
      <c r="GR4664" s="91"/>
      <c r="GS4664" s="91"/>
      <c r="GT4664" s="91"/>
      <c r="GU4664" s="91"/>
      <c r="GV4664" s="91"/>
      <c r="GW4664" s="91"/>
      <c r="GX4664" s="127"/>
      <c r="GY4664" s="126"/>
      <c r="GZ4664" s="91"/>
      <c r="HA4664" s="91"/>
      <c r="HB4664" s="91"/>
      <c r="HC4664" s="91"/>
      <c r="HD4664" s="91"/>
      <c r="HE4664" s="91"/>
      <c r="HF4664" s="91"/>
      <c r="HG4664" s="91"/>
      <c r="HH4664" s="91"/>
      <c r="HI4664" s="91"/>
      <c r="HJ4664" s="91"/>
      <c r="HK4664" s="127"/>
      <c r="HL4664" s="126"/>
      <c r="HM4664" s="91"/>
      <c r="HN4664" s="91"/>
      <c r="HO4664" s="91"/>
      <c r="HP4664" s="91"/>
      <c r="HQ4664" s="91"/>
      <c r="HR4664" s="91"/>
      <c r="HS4664" s="91"/>
      <c r="HT4664" s="91"/>
      <c r="HU4664" s="91"/>
      <c r="HV4664" s="91"/>
      <c r="HW4664" s="91"/>
      <c r="HX4664" s="127"/>
      <c r="HY4664" s="126"/>
      <c r="HZ4664" s="91"/>
      <c r="IA4664" s="91"/>
      <c r="IB4664" s="91"/>
      <c r="IC4664" s="91"/>
      <c r="ID4664" s="91"/>
      <c r="IE4664" s="91"/>
      <c r="IF4664" s="91"/>
      <c r="IG4664" s="91"/>
      <c r="IH4664" s="91"/>
      <c r="II4664" s="91"/>
      <c r="IJ4664" s="91"/>
      <c r="IK4664" s="174"/>
    </row>
    <row r="4665" spans="2:245" x14ac:dyDescent="0.2">
      <c r="B4665" s="43"/>
      <c r="C4665" s="73"/>
      <c r="D4665" s="64"/>
      <c r="E4665" s="64"/>
      <c r="F4665" s="55"/>
      <c r="G4665" s="102"/>
      <c r="H4665" s="97"/>
      <c r="T4665" s="98"/>
      <c r="U4665" s="97"/>
      <c r="AG4665" s="98"/>
      <c r="AY4665" s="164"/>
      <c r="BK4665" s="98"/>
      <c r="BL4665" s="97"/>
      <c r="BX4665" s="98"/>
      <c r="CL4665" s="97"/>
      <c r="CX4665" s="98"/>
      <c r="DL4665" s="97"/>
      <c r="DX4665" s="98"/>
      <c r="EL4665" s="97"/>
      <c r="EX4665" s="98"/>
      <c r="EY4665" s="97"/>
      <c r="FL4665" s="126"/>
      <c r="FM4665" s="91"/>
      <c r="FN4665" s="91"/>
      <c r="FO4665" s="91"/>
      <c r="FP4665" s="91"/>
      <c r="FQ4665" s="91"/>
      <c r="FR4665" s="91"/>
      <c r="FS4665" s="91"/>
      <c r="FT4665" s="91"/>
      <c r="FU4665" s="91"/>
      <c r="FV4665" s="91"/>
      <c r="FW4665" s="91"/>
      <c r="FX4665" s="127"/>
      <c r="FY4665" s="126"/>
      <c r="FZ4665" s="91"/>
      <c r="GA4665" s="91"/>
      <c r="GB4665" s="91"/>
      <c r="GC4665" s="91"/>
      <c r="GD4665" s="91"/>
      <c r="GE4665" s="91"/>
      <c r="GF4665" s="91"/>
      <c r="GG4665" s="91"/>
      <c r="GH4665" s="91"/>
      <c r="GI4665" s="91"/>
      <c r="GJ4665" s="91"/>
      <c r="GK4665" s="127"/>
      <c r="GL4665" s="126"/>
      <c r="GM4665" s="91"/>
      <c r="GN4665" s="91"/>
      <c r="GO4665" s="91"/>
      <c r="GP4665" s="91"/>
      <c r="GQ4665" s="91"/>
      <c r="GR4665" s="91"/>
      <c r="GS4665" s="91"/>
      <c r="GT4665" s="91"/>
      <c r="GU4665" s="91"/>
      <c r="GV4665" s="91"/>
      <c r="GW4665" s="91"/>
      <c r="GX4665" s="127"/>
      <c r="GY4665" s="126"/>
      <c r="GZ4665" s="91"/>
      <c r="HA4665" s="91"/>
      <c r="HB4665" s="91"/>
      <c r="HC4665" s="91"/>
      <c r="HD4665" s="91"/>
      <c r="HE4665" s="91"/>
      <c r="HF4665" s="91"/>
      <c r="HG4665" s="91"/>
      <c r="HH4665" s="91"/>
      <c r="HI4665" s="91"/>
      <c r="HJ4665" s="91"/>
      <c r="HK4665" s="127"/>
      <c r="HL4665" s="126"/>
      <c r="HM4665" s="91"/>
      <c r="HN4665" s="91"/>
      <c r="HO4665" s="91"/>
      <c r="HP4665" s="91"/>
      <c r="HQ4665" s="91"/>
      <c r="HR4665" s="91"/>
      <c r="HS4665" s="91"/>
      <c r="HT4665" s="91"/>
      <c r="HU4665" s="91"/>
      <c r="HV4665" s="91"/>
      <c r="HW4665" s="91"/>
      <c r="HX4665" s="127"/>
      <c r="HY4665" s="126"/>
      <c r="HZ4665" s="91"/>
      <c r="IA4665" s="91"/>
      <c r="IB4665" s="91"/>
      <c r="IC4665" s="91"/>
      <c r="ID4665" s="91"/>
      <c r="IE4665" s="91"/>
      <c r="IF4665" s="91"/>
      <c r="IG4665" s="91"/>
      <c r="IH4665" s="91"/>
      <c r="II4665" s="91"/>
      <c r="IJ4665" s="91"/>
      <c r="IK4665" s="174"/>
    </row>
    <row r="4666" spans="2:245" x14ac:dyDescent="0.2">
      <c r="B4666" s="43"/>
      <c r="C4666" s="73"/>
      <c r="D4666" s="64"/>
      <c r="E4666" s="64"/>
      <c r="F4666" s="55"/>
      <c r="G4666" s="102"/>
      <c r="H4666" s="97"/>
      <c r="T4666" s="98"/>
      <c r="U4666" s="97"/>
      <c r="AG4666" s="98"/>
      <c r="AY4666" s="164"/>
      <c r="BK4666" s="98"/>
      <c r="BL4666" s="97"/>
      <c r="BX4666" s="98"/>
      <c r="CL4666" s="97"/>
      <c r="CX4666" s="98"/>
      <c r="DL4666" s="97"/>
      <c r="DX4666" s="98"/>
      <c r="EL4666" s="97"/>
      <c r="EX4666" s="98"/>
      <c r="EY4666" s="97"/>
      <c r="FL4666" s="126"/>
      <c r="FM4666" s="91"/>
      <c r="FN4666" s="91"/>
      <c r="FO4666" s="91"/>
      <c r="FP4666" s="91"/>
      <c r="FQ4666" s="91"/>
      <c r="FR4666" s="91"/>
      <c r="FS4666" s="91"/>
      <c r="FT4666" s="91"/>
      <c r="FU4666" s="91"/>
      <c r="FV4666" s="91"/>
      <c r="FW4666" s="91"/>
      <c r="FX4666" s="127"/>
      <c r="FY4666" s="126"/>
      <c r="FZ4666" s="91"/>
      <c r="GA4666" s="91"/>
      <c r="GB4666" s="91"/>
      <c r="GC4666" s="91"/>
      <c r="GD4666" s="91"/>
      <c r="GE4666" s="91"/>
      <c r="GF4666" s="91"/>
      <c r="GG4666" s="91"/>
      <c r="GH4666" s="91"/>
      <c r="GI4666" s="91"/>
      <c r="GJ4666" s="91"/>
      <c r="GK4666" s="127"/>
      <c r="GL4666" s="126"/>
      <c r="GM4666" s="91"/>
      <c r="GN4666" s="91"/>
      <c r="GO4666" s="91"/>
      <c r="GP4666" s="91"/>
      <c r="GQ4666" s="91"/>
      <c r="GR4666" s="91"/>
      <c r="GS4666" s="91"/>
      <c r="GT4666" s="91"/>
      <c r="GU4666" s="91"/>
      <c r="GV4666" s="91"/>
      <c r="GW4666" s="91"/>
      <c r="GX4666" s="127"/>
      <c r="GY4666" s="126"/>
      <c r="GZ4666" s="91"/>
      <c r="HA4666" s="91"/>
      <c r="HB4666" s="91"/>
      <c r="HC4666" s="91"/>
      <c r="HD4666" s="91"/>
      <c r="HE4666" s="91"/>
      <c r="HF4666" s="91"/>
      <c r="HG4666" s="91"/>
      <c r="HH4666" s="91"/>
      <c r="HI4666" s="91"/>
      <c r="HJ4666" s="91"/>
      <c r="HK4666" s="127"/>
      <c r="HL4666" s="126"/>
      <c r="HM4666" s="91"/>
      <c r="HN4666" s="91"/>
      <c r="HO4666" s="91"/>
      <c r="HP4666" s="91"/>
      <c r="HQ4666" s="91"/>
      <c r="HR4666" s="91"/>
      <c r="HS4666" s="91"/>
      <c r="HT4666" s="91"/>
      <c r="HU4666" s="91"/>
      <c r="HV4666" s="91"/>
      <c r="HW4666" s="91"/>
      <c r="HX4666" s="127"/>
      <c r="HY4666" s="126"/>
      <c r="HZ4666" s="91"/>
      <c r="IA4666" s="91"/>
      <c r="IB4666" s="91"/>
      <c r="IC4666" s="91"/>
      <c r="ID4666" s="91"/>
      <c r="IE4666" s="91"/>
      <c r="IF4666" s="91"/>
      <c r="IG4666" s="91"/>
      <c r="IH4666" s="91"/>
      <c r="II4666" s="91"/>
      <c r="IJ4666" s="91"/>
      <c r="IK4666" s="174"/>
    </row>
    <row r="4667" spans="2:245" x14ac:dyDescent="0.2">
      <c r="B4667" s="43"/>
      <c r="C4667" s="73"/>
      <c r="D4667" s="64"/>
      <c r="E4667" s="64"/>
      <c r="F4667" s="55"/>
      <c r="G4667" s="102"/>
      <c r="H4667" s="97"/>
      <c r="T4667" s="98"/>
      <c r="U4667" s="97"/>
      <c r="AG4667" s="98"/>
      <c r="AY4667" s="164"/>
      <c r="BK4667" s="98"/>
      <c r="BL4667" s="97"/>
      <c r="BX4667" s="98"/>
      <c r="CL4667" s="97"/>
      <c r="CX4667" s="98"/>
      <c r="DL4667" s="97"/>
      <c r="DX4667" s="98"/>
      <c r="EL4667" s="97"/>
      <c r="EX4667" s="98"/>
      <c r="EY4667" s="97"/>
      <c r="FL4667" s="126"/>
      <c r="FM4667" s="91"/>
      <c r="FN4667" s="91"/>
      <c r="FO4667" s="91"/>
      <c r="FP4667" s="91"/>
      <c r="FQ4667" s="91"/>
      <c r="FR4667" s="91"/>
      <c r="FS4667" s="91"/>
      <c r="FT4667" s="91"/>
      <c r="FU4667" s="91"/>
      <c r="FV4667" s="91"/>
      <c r="FW4667" s="91"/>
      <c r="FX4667" s="127"/>
      <c r="FY4667" s="126"/>
      <c r="FZ4667" s="91"/>
      <c r="GA4667" s="91"/>
      <c r="GB4667" s="91"/>
      <c r="GC4667" s="91"/>
      <c r="GD4667" s="91"/>
      <c r="GE4667" s="91"/>
      <c r="GF4667" s="91"/>
      <c r="GG4667" s="91"/>
      <c r="GH4667" s="91"/>
      <c r="GI4667" s="91"/>
      <c r="GJ4667" s="91"/>
      <c r="GK4667" s="127"/>
      <c r="GL4667" s="126"/>
      <c r="GM4667" s="91"/>
      <c r="GN4667" s="91"/>
      <c r="GO4667" s="91"/>
      <c r="GP4667" s="91"/>
      <c r="GQ4667" s="91"/>
      <c r="GR4667" s="91"/>
      <c r="GS4667" s="91"/>
      <c r="GT4667" s="91"/>
      <c r="GU4667" s="91"/>
      <c r="GV4667" s="91"/>
      <c r="GW4667" s="91"/>
      <c r="GX4667" s="127"/>
      <c r="GY4667" s="126"/>
      <c r="GZ4667" s="91"/>
      <c r="HA4667" s="91"/>
      <c r="HB4667" s="91"/>
      <c r="HC4667" s="91"/>
      <c r="HD4667" s="91"/>
      <c r="HE4667" s="91"/>
      <c r="HF4667" s="91"/>
      <c r="HG4667" s="91"/>
      <c r="HH4667" s="91"/>
      <c r="HI4667" s="91"/>
      <c r="HJ4667" s="91"/>
      <c r="HK4667" s="127"/>
      <c r="HL4667" s="126"/>
      <c r="HM4667" s="91"/>
      <c r="HN4667" s="91"/>
      <c r="HO4667" s="91"/>
      <c r="HP4667" s="91"/>
      <c r="HQ4667" s="91"/>
      <c r="HR4667" s="91"/>
      <c r="HS4667" s="91"/>
      <c r="HT4667" s="91"/>
      <c r="HU4667" s="91"/>
      <c r="HV4667" s="91"/>
      <c r="HW4667" s="91"/>
      <c r="HX4667" s="127"/>
      <c r="HY4667" s="126"/>
      <c r="HZ4667" s="91"/>
      <c r="IA4667" s="91"/>
      <c r="IB4667" s="91"/>
      <c r="IC4667" s="91"/>
      <c r="ID4667" s="91"/>
      <c r="IE4667" s="91"/>
      <c r="IF4667" s="91"/>
      <c r="IG4667" s="91"/>
      <c r="IH4667" s="91"/>
      <c r="II4667" s="91"/>
      <c r="IJ4667" s="91"/>
      <c r="IK4667" s="174"/>
    </row>
    <row r="4668" spans="2:245" x14ac:dyDescent="0.2">
      <c r="B4668" s="43"/>
      <c r="C4668" s="73"/>
      <c r="D4668" s="64"/>
      <c r="E4668" s="64"/>
      <c r="F4668" s="55"/>
      <c r="G4668" s="102"/>
      <c r="H4668" s="97"/>
      <c r="T4668" s="98"/>
      <c r="U4668" s="97"/>
      <c r="AG4668" s="98"/>
      <c r="AY4668" s="164"/>
      <c r="BK4668" s="98"/>
      <c r="BL4668" s="97"/>
      <c r="BX4668" s="98"/>
      <c r="CL4668" s="97"/>
      <c r="CX4668" s="98"/>
      <c r="DL4668" s="97"/>
      <c r="DX4668" s="98"/>
      <c r="EL4668" s="97"/>
      <c r="EX4668" s="98"/>
      <c r="EY4668" s="97"/>
      <c r="FL4668" s="126"/>
      <c r="FM4668" s="91"/>
      <c r="FN4668" s="91"/>
      <c r="FO4668" s="91"/>
      <c r="FP4668" s="91"/>
      <c r="FQ4668" s="91"/>
      <c r="FR4668" s="91"/>
      <c r="FS4668" s="91"/>
      <c r="FT4668" s="91"/>
      <c r="FU4668" s="91"/>
      <c r="FV4668" s="91"/>
      <c r="FW4668" s="91"/>
      <c r="FX4668" s="127"/>
      <c r="FY4668" s="126"/>
      <c r="FZ4668" s="91"/>
      <c r="GA4668" s="91"/>
      <c r="GB4668" s="91"/>
      <c r="GC4668" s="91"/>
      <c r="GD4668" s="91"/>
      <c r="GE4668" s="91"/>
      <c r="GF4668" s="91"/>
      <c r="GG4668" s="91"/>
      <c r="GH4668" s="91"/>
      <c r="GI4668" s="91"/>
      <c r="GJ4668" s="91"/>
      <c r="GK4668" s="127"/>
      <c r="GL4668" s="126"/>
      <c r="GM4668" s="91"/>
      <c r="GN4668" s="91"/>
      <c r="GO4668" s="91"/>
      <c r="GP4668" s="91"/>
      <c r="GQ4668" s="91"/>
      <c r="GR4668" s="91"/>
      <c r="GS4668" s="91"/>
      <c r="GT4668" s="91"/>
      <c r="GU4668" s="91"/>
      <c r="GV4668" s="91"/>
      <c r="GW4668" s="91"/>
      <c r="GX4668" s="127"/>
      <c r="GY4668" s="126"/>
      <c r="GZ4668" s="91"/>
      <c r="HA4668" s="91"/>
      <c r="HB4668" s="91"/>
      <c r="HC4668" s="91"/>
      <c r="HD4668" s="91"/>
      <c r="HE4668" s="91"/>
      <c r="HF4668" s="91"/>
      <c r="HG4668" s="91"/>
      <c r="HH4668" s="91"/>
      <c r="HI4668" s="91"/>
      <c r="HJ4668" s="91"/>
      <c r="HK4668" s="127"/>
      <c r="HL4668" s="126"/>
      <c r="HM4668" s="91"/>
      <c r="HN4668" s="91"/>
      <c r="HO4668" s="91"/>
      <c r="HP4668" s="91"/>
      <c r="HQ4668" s="91"/>
      <c r="HR4668" s="91"/>
      <c r="HS4668" s="91"/>
      <c r="HT4668" s="91"/>
      <c r="HU4668" s="91"/>
      <c r="HV4668" s="91"/>
      <c r="HW4668" s="91"/>
      <c r="HX4668" s="127"/>
      <c r="HY4668" s="126"/>
      <c r="HZ4668" s="91"/>
      <c r="IA4668" s="91"/>
      <c r="IB4668" s="91"/>
      <c r="IC4668" s="91"/>
      <c r="ID4668" s="91"/>
      <c r="IE4668" s="91"/>
      <c r="IF4668" s="91"/>
      <c r="IG4668" s="91"/>
      <c r="IH4668" s="91"/>
      <c r="II4668" s="91"/>
      <c r="IJ4668" s="91"/>
      <c r="IK4668" s="174"/>
    </row>
    <row r="4669" spans="2:245" x14ac:dyDescent="0.2">
      <c r="B4669" s="43"/>
      <c r="C4669" s="73"/>
      <c r="D4669" s="64"/>
      <c r="E4669" s="64"/>
      <c r="F4669" s="55"/>
      <c r="G4669" s="102"/>
      <c r="H4669" s="97"/>
      <c r="T4669" s="98"/>
      <c r="U4669" s="97"/>
      <c r="AG4669" s="98"/>
      <c r="AY4669" s="164"/>
      <c r="BK4669" s="98"/>
      <c r="BL4669" s="97"/>
      <c r="BX4669" s="98"/>
      <c r="CL4669" s="97"/>
      <c r="CX4669" s="98"/>
      <c r="DL4669" s="97"/>
      <c r="DX4669" s="98"/>
      <c r="EL4669" s="97"/>
      <c r="EX4669" s="98"/>
      <c r="EY4669" s="97"/>
      <c r="FL4669" s="126"/>
      <c r="FM4669" s="91"/>
      <c r="FN4669" s="91"/>
      <c r="FO4669" s="91"/>
      <c r="FP4669" s="91"/>
      <c r="FQ4669" s="91"/>
      <c r="FR4669" s="91"/>
      <c r="FS4669" s="91"/>
      <c r="FT4669" s="91"/>
      <c r="FU4669" s="91"/>
      <c r="FV4669" s="91"/>
      <c r="FW4669" s="91"/>
      <c r="FX4669" s="127"/>
      <c r="FY4669" s="126"/>
      <c r="FZ4669" s="91"/>
      <c r="GA4669" s="91"/>
      <c r="GB4669" s="91"/>
      <c r="GC4669" s="91"/>
      <c r="GD4669" s="91"/>
      <c r="GE4669" s="91"/>
      <c r="GF4669" s="91"/>
      <c r="GG4669" s="91"/>
      <c r="GH4669" s="91"/>
      <c r="GI4669" s="91"/>
      <c r="GJ4669" s="91"/>
      <c r="GK4669" s="127"/>
      <c r="GL4669" s="126"/>
      <c r="GM4669" s="91"/>
      <c r="GN4669" s="91"/>
      <c r="GO4669" s="91"/>
      <c r="GP4669" s="91"/>
      <c r="GQ4669" s="91"/>
      <c r="GR4669" s="91"/>
      <c r="GS4669" s="91"/>
      <c r="GT4669" s="91"/>
      <c r="GU4669" s="91"/>
      <c r="GV4669" s="91"/>
      <c r="GW4669" s="91"/>
      <c r="GX4669" s="127"/>
      <c r="GY4669" s="126"/>
      <c r="GZ4669" s="91"/>
      <c r="HA4669" s="91"/>
      <c r="HB4669" s="91"/>
      <c r="HC4669" s="91"/>
      <c r="HD4669" s="91"/>
      <c r="HE4669" s="91"/>
      <c r="HF4669" s="91"/>
      <c r="HG4669" s="91"/>
      <c r="HH4669" s="91"/>
      <c r="HI4669" s="91"/>
      <c r="HJ4669" s="91"/>
      <c r="HK4669" s="127"/>
      <c r="HL4669" s="126"/>
      <c r="HM4669" s="91"/>
      <c r="HN4669" s="91"/>
      <c r="HO4669" s="91"/>
      <c r="HP4669" s="91"/>
      <c r="HQ4669" s="91"/>
      <c r="HR4669" s="91"/>
      <c r="HS4669" s="91"/>
      <c r="HT4669" s="91"/>
      <c r="HU4669" s="91"/>
      <c r="HV4669" s="91"/>
      <c r="HW4669" s="91"/>
      <c r="HX4669" s="127"/>
      <c r="HY4669" s="126"/>
      <c r="HZ4669" s="91"/>
      <c r="IA4669" s="91"/>
      <c r="IB4669" s="91"/>
      <c r="IC4669" s="91"/>
      <c r="ID4669" s="91"/>
      <c r="IE4669" s="91"/>
      <c r="IF4669" s="91"/>
      <c r="IG4669" s="91"/>
      <c r="IH4669" s="91"/>
      <c r="II4669" s="91"/>
      <c r="IJ4669" s="91"/>
      <c r="IK4669" s="174"/>
    </row>
    <row r="4670" spans="2:245" x14ac:dyDescent="0.2">
      <c r="B4670" s="43"/>
      <c r="C4670" s="73"/>
      <c r="D4670" s="64"/>
      <c r="E4670" s="64"/>
      <c r="F4670" s="55"/>
      <c r="G4670" s="102"/>
      <c r="H4670" s="97"/>
      <c r="T4670" s="98"/>
      <c r="U4670" s="97"/>
      <c r="AG4670" s="98"/>
      <c r="AY4670" s="164"/>
      <c r="BK4670" s="98"/>
      <c r="BL4670" s="97"/>
      <c r="BX4670" s="98"/>
      <c r="CL4670" s="97"/>
      <c r="CX4670" s="98"/>
      <c r="DL4670" s="97"/>
      <c r="DX4670" s="98"/>
      <c r="EL4670" s="97"/>
      <c r="EX4670" s="98"/>
      <c r="EY4670" s="97"/>
      <c r="FL4670" s="126"/>
      <c r="FM4670" s="91"/>
      <c r="FN4670" s="91"/>
      <c r="FO4670" s="91"/>
      <c r="FP4670" s="91"/>
      <c r="FQ4670" s="91"/>
      <c r="FR4670" s="91"/>
      <c r="FS4670" s="91"/>
      <c r="FT4670" s="91"/>
      <c r="FU4670" s="91"/>
      <c r="FV4670" s="91"/>
      <c r="FW4670" s="91"/>
      <c r="FX4670" s="127"/>
      <c r="FY4670" s="126"/>
      <c r="FZ4670" s="91"/>
      <c r="GA4670" s="91"/>
      <c r="GB4670" s="91"/>
      <c r="GC4670" s="91"/>
      <c r="GD4670" s="91"/>
      <c r="GE4670" s="91"/>
      <c r="GF4670" s="91"/>
      <c r="GG4670" s="91"/>
      <c r="GH4670" s="91"/>
      <c r="GI4670" s="91"/>
      <c r="GJ4670" s="91"/>
      <c r="GK4670" s="127"/>
      <c r="GL4670" s="126"/>
      <c r="GM4670" s="91"/>
      <c r="GN4670" s="91"/>
      <c r="GO4670" s="91"/>
      <c r="GP4670" s="91"/>
      <c r="GQ4670" s="91"/>
      <c r="GR4670" s="91"/>
      <c r="GS4670" s="91"/>
      <c r="GT4670" s="91"/>
      <c r="GU4670" s="91"/>
      <c r="GV4670" s="91"/>
      <c r="GW4670" s="91"/>
      <c r="GX4670" s="127"/>
      <c r="GY4670" s="126"/>
      <c r="GZ4670" s="91"/>
      <c r="HA4670" s="91"/>
      <c r="HB4670" s="91"/>
      <c r="HC4670" s="91"/>
      <c r="HD4670" s="91"/>
      <c r="HE4670" s="91"/>
      <c r="HF4670" s="91"/>
      <c r="HG4670" s="91"/>
      <c r="HH4670" s="91"/>
      <c r="HI4670" s="91"/>
      <c r="HJ4670" s="91"/>
      <c r="HK4670" s="127"/>
      <c r="HL4670" s="126"/>
      <c r="HM4670" s="91"/>
      <c r="HN4670" s="91"/>
      <c r="HO4670" s="91"/>
      <c r="HP4670" s="91"/>
      <c r="HQ4670" s="91"/>
      <c r="HR4670" s="91"/>
      <c r="HS4670" s="91"/>
      <c r="HT4670" s="91"/>
      <c r="HU4670" s="91"/>
      <c r="HV4670" s="91"/>
      <c r="HW4670" s="91"/>
      <c r="HX4670" s="127"/>
      <c r="HY4670" s="126"/>
      <c r="HZ4670" s="91"/>
      <c r="IA4670" s="91"/>
      <c r="IB4670" s="91"/>
      <c r="IC4670" s="91"/>
      <c r="ID4670" s="91"/>
      <c r="IE4670" s="91"/>
      <c r="IF4670" s="91"/>
      <c r="IG4670" s="91"/>
      <c r="IH4670" s="91"/>
      <c r="II4670" s="91"/>
      <c r="IJ4670" s="91"/>
      <c r="IK4670" s="174"/>
    </row>
    <row r="4671" spans="2:245" x14ac:dyDescent="0.2">
      <c r="B4671" s="43"/>
      <c r="C4671" s="73"/>
      <c r="D4671" s="64"/>
      <c r="E4671" s="64"/>
      <c r="F4671" s="55"/>
      <c r="G4671" s="102"/>
      <c r="H4671" s="97"/>
      <c r="T4671" s="98"/>
      <c r="U4671" s="97"/>
      <c r="AG4671" s="98"/>
      <c r="AY4671" s="164"/>
      <c r="BK4671" s="98"/>
      <c r="BL4671" s="97"/>
      <c r="BX4671" s="98"/>
      <c r="CL4671" s="97"/>
      <c r="CX4671" s="98"/>
      <c r="DL4671" s="97"/>
      <c r="DX4671" s="98"/>
      <c r="EL4671" s="97"/>
      <c r="EX4671" s="98"/>
      <c r="EY4671" s="97"/>
      <c r="FL4671" s="126"/>
      <c r="FM4671" s="91"/>
      <c r="FN4671" s="91"/>
      <c r="FO4671" s="91"/>
      <c r="FP4671" s="91"/>
      <c r="FQ4671" s="91"/>
      <c r="FR4671" s="91"/>
      <c r="FS4671" s="91"/>
      <c r="FT4671" s="91"/>
      <c r="FU4671" s="91"/>
      <c r="FV4671" s="91"/>
      <c r="FW4671" s="91"/>
      <c r="FX4671" s="127"/>
      <c r="FY4671" s="126"/>
      <c r="FZ4671" s="91"/>
      <c r="GA4671" s="91"/>
      <c r="GB4671" s="91"/>
      <c r="GC4671" s="91"/>
      <c r="GD4671" s="91"/>
      <c r="GE4671" s="91"/>
      <c r="GF4671" s="91"/>
      <c r="GG4671" s="91"/>
      <c r="GH4671" s="91"/>
      <c r="GI4671" s="91"/>
      <c r="GJ4671" s="91"/>
      <c r="GK4671" s="127"/>
      <c r="GL4671" s="126"/>
      <c r="GM4671" s="91"/>
      <c r="GN4671" s="91"/>
      <c r="GO4671" s="91"/>
      <c r="GP4671" s="91"/>
      <c r="GQ4671" s="91"/>
      <c r="GR4671" s="91"/>
      <c r="GS4671" s="91"/>
      <c r="GT4671" s="91"/>
      <c r="GU4671" s="91"/>
      <c r="GV4671" s="91"/>
      <c r="GW4671" s="91"/>
      <c r="GX4671" s="127"/>
      <c r="GY4671" s="126"/>
      <c r="GZ4671" s="91"/>
      <c r="HA4671" s="91"/>
      <c r="HB4671" s="91"/>
      <c r="HC4671" s="91"/>
      <c r="HD4671" s="91"/>
      <c r="HE4671" s="91"/>
      <c r="HF4671" s="91"/>
      <c r="HG4671" s="91"/>
      <c r="HH4671" s="91"/>
      <c r="HI4671" s="91"/>
      <c r="HJ4671" s="91"/>
      <c r="HK4671" s="127"/>
      <c r="HL4671" s="126"/>
      <c r="HM4671" s="91"/>
      <c r="HN4671" s="91"/>
      <c r="HO4671" s="91"/>
      <c r="HP4671" s="91"/>
      <c r="HQ4671" s="91"/>
      <c r="HR4671" s="91"/>
      <c r="HS4671" s="91"/>
      <c r="HT4671" s="91"/>
      <c r="HU4671" s="91"/>
      <c r="HV4671" s="91"/>
      <c r="HW4671" s="91"/>
      <c r="HX4671" s="127"/>
      <c r="HY4671" s="126"/>
      <c r="HZ4671" s="91"/>
      <c r="IA4671" s="91"/>
      <c r="IB4671" s="91"/>
      <c r="IC4671" s="91"/>
      <c r="ID4671" s="91"/>
      <c r="IE4671" s="91"/>
      <c r="IF4671" s="91"/>
      <c r="IG4671" s="91"/>
      <c r="IH4671" s="91"/>
      <c r="II4671" s="91"/>
      <c r="IJ4671" s="91"/>
      <c r="IK4671" s="174"/>
    </row>
    <row r="4672" spans="2:245" x14ac:dyDescent="0.2">
      <c r="B4672" s="43"/>
      <c r="C4672" s="73"/>
      <c r="D4672" s="64"/>
      <c r="E4672" s="64"/>
      <c r="F4672" s="55"/>
      <c r="G4672" s="102"/>
      <c r="H4672" s="97"/>
      <c r="T4672" s="98"/>
      <c r="U4672" s="97"/>
      <c r="AG4672" s="98"/>
      <c r="AY4672" s="164"/>
      <c r="BK4672" s="98"/>
      <c r="BL4672" s="97"/>
      <c r="BX4672" s="98"/>
      <c r="CL4672" s="97"/>
      <c r="CX4672" s="98"/>
      <c r="DL4672" s="97"/>
      <c r="DX4672" s="98"/>
      <c r="EL4672" s="97"/>
      <c r="EX4672" s="98"/>
      <c r="EY4672" s="97"/>
      <c r="FL4672" s="126"/>
      <c r="FM4672" s="91"/>
      <c r="FN4672" s="91"/>
      <c r="FO4672" s="91"/>
      <c r="FP4672" s="91"/>
      <c r="FQ4672" s="91"/>
      <c r="FR4672" s="91"/>
      <c r="FS4672" s="91"/>
      <c r="FT4672" s="91"/>
      <c r="FU4672" s="91"/>
      <c r="FV4672" s="91"/>
      <c r="FW4672" s="91"/>
      <c r="FX4672" s="127"/>
      <c r="FY4672" s="126"/>
      <c r="FZ4672" s="91"/>
      <c r="GA4672" s="91"/>
      <c r="GB4672" s="91"/>
      <c r="GC4672" s="91"/>
      <c r="GD4672" s="91"/>
      <c r="GE4672" s="91"/>
      <c r="GF4672" s="91"/>
      <c r="GG4672" s="91"/>
      <c r="GH4672" s="91"/>
      <c r="GI4672" s="91"/>
      <c r="GJ4672" s="91"/>
      <c r="GK4672" s="127"/>
      <c r="GL4672" s="126"/>
      <c r="GM4672" s="91"/>
      <c r="GN4672" s="91"/>
      <c r="GO4672" s="91"/>
      <c r="GP4672" s="91"/>
      <c r="GQ4672" s="91"/>
      <c r="GR4672" s="91"/>
      <c r="GS4672" s="91"/>
      <c r="GT4672" s="91"/>
      <c r="GU4672" s="91"/>
      <c r="GV4672" s="91"/>
      <c r="GW4672" s="91"/>
      <c r="GX4672" s="127"/>
      <c r="GY4672" s="126"/>
      <c r="GZ4672" s="91"/>
      <c r="HA4672" s="91"/>
      <c r="HB4672" s="91"/>
      <c r="HC4672" s="91"/>
      <c r="HD4672" s="91"/>
      <c r="HE4672" s="91"/>
      <c r="HF4672" s="91"/>
      <c r="HG4672" s="91"/>
      <c r="HH4672" s="91"/>
      <c r="HI4672" s="91"/>
      <c r="HJ4672" s="91"/>
      <c r="HK4672" s="127"/>
      <c r="HL4672" s="126"/>
      <c r="HM4672" s="91"/>
      <c r="HN4672" s="91"/>
      <c r="HO4672" s="91"/>
      <c r="HP4672" s="91"/>
      <c r="HQ4672" s="91"/>
      <c r="HR4672" s="91"/>
      <c r="HS4672" s="91"/>
      <c r="HT4672" s="91"/>
      <c r="HU4672" s="91"/>
      <c r="HV4672" s="91"/>
      <c r="HW4672" s="91"/>
      <c r="HX4672" s="127"/>
      <c r="HY4672" s="126"/>
      <c r="HZ4672" s="91"/>
      <c r="IA4672" s="91"/>
      <c r="IB4672" s="91"/>
      <c r="IC4672" s="91"/>
      <c r="ID4672" s="91"/>
      <c r="IE4672" s="91"/>
      <c r="IF4672" s="91"/>
      <c r="IG4672" s="91"/>
      <c r="IH4672" s="91"/>
      <c r="II4672" s="91"/>
      <c r="IJ4672" s="91"/>
      <c r="IK4672" s="174"/>
    </row>
    <row r="4673" spans="2:245" x14ac:dyDescent="0.2">
      <c r="B4673" s="43"/>
      <c r="C4673" s="73"/>
      <c r="D4673" s="64"/>
      <c r="E4673" s="64"/>
      <c r="F4673" s="55"/>
      <c r="G4673" s="102"/>
      <c r="H4673" s="97"/>
      <c r="T4673" s="98"/>
      <c r="U4673" s="97"/>
      <c r="AG4673" s="98"/>
      <c r="AY4673" s="164"/>
      <c r="BK4673" s="98"/>
      <c r="BL4673" s="97"/>
      <c r="BX4673" s="98"/>
      <c r="CL4673" s="97"/>
      <c r="CX4673" s="98"/>
      <c r="DL4673" s="97"/>
      <c r="DX4673" s="98"/>
      <c r="EL4673" s="97"/>
      <c r="EX4673" s="98"/>
      <c r="EY4673" s="97"/>
      <c r="FL4673" s="126"/>
      <c r="FM4673" s="91"/>
      <c r="FN4673" s="91"/>
      <c r="FO4673" s="91"/>
      <c r="FP4673" s="91"/>
      <c r="FQ4673" s="91"/>
      <c r="FR4673" s="91"/>
      <c r="FS4673" s="91"/>
      <c r="FT4673" s="91"/>
      <c r="FU4673" s="91"/>
      <c r="FV4673" s="91"/>
      <c r="FW4673" s="91"/>
      <c r="FX4673" s="127"/>
      <c r="FY4673" s="126"/>
      <c r="FZ4673" s="91"/>
      <c r="GA4673" s="91"/>
      <c r="GB4673" s="91"/>
      <c r="GC4673" s="91"/>
      <c r="GD4673" s="91"/>
      <c r="GE4673" s="91"/>
      <c r="GF4673" s="91"/>
      <c r="GG4673" s="91"/>
      <c r="GH4673" s="91"/>
      <c r="GI4673" s="91"/>
      <c r="GJ4673" s="91"/>
      <c r="GK4673" s="127"/>
      <c r="GL4673" s="126"/>
      <c r="GM4673" s="91"/>
      <c r="GN4673" s="91"/>
      <c r="GO4673" s="91"/>
      <c r="GP4673" s="91"/>
      <c r="GQ4673" s="91"/>
      <c r="GR4673" s="91"/>
      <c r="GS4673" s="91"/>
      <c r="GT4673" s="91"/>
      <c r="GU4673" s="91"/>
      <c r="GV4673" s="91"/>
      <c r="GW4673" s="91"/>
      <c r="GX4673" s="127"/>
      <c r="GY4673" s="126"/>
      <c r="GZ4673" s="91"/>
      <c r="HA4673" s="91"/>
      <c r="HB4673" s="91"/>
      <c r="HC4673" s="91"/>
      <c r="HD4673" s="91"/>
      <c r="HE4673" s="91"/>
      <c r="HF4673" s="91"/>
      <c r="HG4673" s="91"/>
      <c r="HH4673" s="91"/>
      <c r="HI4673" s="91"/>
      <c r="HJ4673" s="91"/>
      <c r="HK4673" s="127"/>
      <c r="HL4673" s="126"/>
      <c r="HM4673" s="91"/>
      <c r="HN4673" s="91"/>
      <c r="HO4673" s="91"/>
      <c r="HP4673" s="91"/>
      <c r="HQ4673" s="91"/>
      <c r="HR4673" s="91"/>
      <c r="HS4673" s="91"/>
      <c r="HT4673" s="91"/>
      <c r="HU4673" s="91"/>
      <c r="HV4673" s="91"/>
      <c r="HW4673" s="91"/>
      <c r="HX4673" s="127"/>
      <c r="HY4673" s="126"/>
      <c r="HZ4673" s="91"/>
      <c r="IA4673" s="91"/>
      <c r="IB4673" s="91"/>
      <c r="IC4673" s="91"/>
      <c r="ID4673" s="91"/>
      <c r="IE4673" s="91"/>
      <c r="IF4673" s="91"/>
      <c r="IG4673" s="91"/>
      <c r="IH4673" s="91"/>
      <c r="II4673" s="91"/>
      <c r="IJ4673" s="91"/>
      <c r="IK4673" s="174"/>
    </row>
    <row r="4674" spans="2:245" x14ac:dyDescent="0.2">
      <c r="B4674" s="43"/>
      <c r="C4674" s="73"/>
      <c r="D4674" s="64"/>
      <c r="E4674" s="64"/>
      <c r="F4674" s="55"/>
      <c r="G4674" s="102"/>
      <c r="H4674" s="97"/>
      <c r="T4674" s="98"/>
      <c r="U4674" s="97"/>
      <c r="AG4674" s="98"/>
      <c r="AY4674" s="164"/>
      <c r="BK4674" s="98"/>
      <c r="BL4674" s="97"/>
      <c r="BX4674" s="98"/>
      <c r="CL4674" s="97"/>
      <c r="CX4674" s="98"/>
      <c r="DL4674" s="97"/>
      <c r="DX4674" s="98"/>
      <c r="EL4674" s="97"/>
      <c r="EX4674" s="98"/>
      <c r="EY4674" s="97"/>
      <c r="FL4674" s="126"/>
      <c r="FM4674" s="91"/>
      <c r="FN4674" s="91"/>
      <c r="FO4674" s="91"/>
      <c r="FP4674" s="91"/>
      <c r="FQ4674" s="91"/>
      <c r="FR4674" s="91"/>
      <c r="FS4674" s="91"/>
      <c r="FT4674" s="91"/>
      <c r="FU4674" s="91"/>
      <c r="FV4674" s="91"/>
      <c r="FW4674" s="91"/>
      <c r="FX4674" s="127"/>
      <c r="FY4674" s="126"/>
      <c r="FZ4674" s="91"/>
      <c r="GA4674" s="91"/>
      <c r="GB4674" s="91"/>
      <c r="GC4674" s="91"/>
      <c r="GD4674" s="91"/>
      <c r="GE4674" s="91"/>
      <c r="GF4674" s="91"/>
      <c r="GG4674" s="91"/>
      <c r="GH4674" s="91"/>
      <c r="GI4674" s="91"/>
      <c r="GJ4674" s="91"/>
      <c r="GK4674" s="127"/>
      <c r="GL4674" s="126"/>
      <c r="GM4674" s="91"/>
      <c r="GN4674" s="91"/>
      <c r="GO4674" s="91"/>
      <c r="GP4674" s="91"/>
      <c r="GQ4674" s="91"/>
      <c r="GR4674" s="91"/>
      <c r="GS4674" s="91"/>
      <c r="GT4674" s="91"/>
      <c r="GU4674" s="91"/>
      <c r="GV4674" s="91"/>
      <c r="GW4674" s="91"/>
      <c r="GX4674" s="127"/>
      <c r="GY4674" s="126"/>
      <c r="GZ4674" s="91"/>
      <c r="HA4674" s="91"/>
      <c r="HB4674" s="91"/>
      <c r="HC4674" s="91"/>
      <c r="HD4674" s="91"/>
      <c r="HE4674" s="91"/>
      <c r="HF4674" s="91"/>
      <c r="HG4674" s="91"/>
      <c r="HH4674" s="91"/>
      <c r="HI4674" s="91"/>
      <c r="HJ4674" s="91"/>
      <c r="HK4674" s="127"/>
      <c r="HL4674" s="126"/>
      <c r="HM4674" s="91"/>
      <c r="HN4674" s="91"/>
      <c r="HO4674" s="91"/>
      <c r="HP4674" s="91"/>
      <c r="HQ4674" s="91"/>
      <c r="HR4674" s="91"/>
      <c r="HS4674" s="91"/>
      <c r="HT4674" s="91"/>
      <c r="HU4674" s="91"/>
      <c r="HV4674" s="91"/>
      <c r="HW4674" s="91"/>
      <c r="HX4674" s="127"/>
      <c r="HY4674" s="126"/>
      <c r="HZ4674" s="91"/>
      <c r="IA4674" s="91"/>
      <c r="IB4674" s="91"/>
      <c r="IC4674" s="91"/>
      <c r="ID4674" s="91"/>
      <c r="IE4674" s="91"/>
      <c r="IF4674" s="91"/>
      <c r="IG4674" s="91"/>
      <c r="IH4674" s="91"/>
      <c r="II4674" s="91"/>
      <c r="IJ4674" s="91"/>
      <c r="IK4674" s="174"/>
    </row>
    <row r="4675" spans="2:245" x14ac:dyDescent="0.2">
      <c r="B4675" s="43"/>
      <c r="C4675" s="73"/>
      <c r="D4675" s="64"/>
      <c r="E4675" s="64"/>
      <c r="F4675" s="55"/>
      <c r="G4675" s="102"/>
      <c r="H4675" s="97"/>
      <c r="T4675" s="98"/>
      <c r="U4675" s="97"/>
      <c r="AG4675" s="98"/>
      <c r="AY4675" s="164"/>
      <c r="BK4675" s="98"/>
      <c r="BL4675" s="97"/>
      <c r="BX4675" s="98"/>
      <c r="CL4675" s="97"/>
      <c r="CX4675" s="98"/>
      <c r="DL4675" s="97"/>
      <c r="DX4675" s="98"/>
      <c r="EL4675" s="97"/>
      <c r="EX4675" s="98"/>
      <c r="EY4675" s="97"/>
      <c r="FL4675" s="126"/>
      <c r="FM4675" s="91"/>
      <c r="FN4675" s="91"/>
      <c r="FO4675" s="91"/>
      <c r="FP4675" s="91"/>
      <c r="FQ4675" s="91"/>
      <c r="FR4675" s="91"/>
      <c r="FS4675" s="91"/>
      <c r="FT4675" s="91"/>
      <c r="FU4675" s="91"/>
      <c r="FV4675" s="91"/>
      <c r="FW4675" s="91"/>
      <c r="FX4675" s="127"/>
      <c r="FY4675" s="126"/>
      <c r="FZ4675" s="91"/>
      <c r="GA4675" s="91"/>
      <c r="GB4675" s="91"/>
      <c r="GC4675" s="91"/>
      <c r="GD4675" s="91"/>
      <c r="GE4675" s="91"/>
      <c r="GF4675" s="91"/>
      <c r="GG4675" s="91"/>
      <c r="GH4675" s="91"/>
      <c r="GI4675" s="91"/>
      <c r="GJ4675" s="91"/>
      <c r="GK4675" s="127"/>
      <c r="GL4675" s="126"/>
      <c r="GM4675" s="91"/>
      <c r="GN4675" s="91"/>
      <c r="GO4675" s="91"/>
      <c r="GP4675" s="91"/>
      <c r="GQ4675" s="91"/>
      <c r="GR4675" s="91"/>
      <c r="GS4675" s="91"/>
      <c r="GT4675" s="91"/>
      <c r="GU4675" s="91"/>
      <c r="GV4675" s="91"/>
      <c r="GW4675" s="91"/>
      <c r="GX4675" s="127"/>
      <c r="GY4675" s="126"/>
      <c r="GZ4675" s="91"/>
      <c r="HA4675" s="91"/>
      <c r="HB4675" s="91"/>
      <c r="HC4675" s="91"/>
      <c r="HD4675" s="91"/>
      <c r="HE4675" s="91"/>
      <c r="HF4675" s="91"/>
      <c r="HG4675" s="91"/>
      <c r="HH4675" s="91"/>
      <c r="HI4675" s="91"/>
      <c r="HJ4675" s="91"/>
      <c r="HK4675" s="127"/>
      <c r="HL4675" s="126"/>
      <c r="HM4675" s="91"/>
      <c r="HN4675" s="91"/>
      <c r="HO4675" s="91"/>
      <c r="HP4675" s="91"/>
      <c r="HQ4675" s="91"/>
      <c r="HR4675" s="91"/>
      <c r="HS4675" s="91"/>
      <c r="HT4675" s="91"/>
      <c r="HU4675" s="91"/>
      <c r="HV4675" s="91"/>
      <c r="HW4675" s="91"/>
      <c r="HX4675" s="127"/>
      <c r="HY4675" s="126"/>
      <c r="HZ4675" s="91"/>
      <c r="IA4675" s="91"/>
      <c r="IB4675" s="91"/>
      <c r="IC4675" s="91"/>
      <c r="ID4675" s="91"/>
      <c r="IE4675" s="91"/>
      <c r="IF4675" s="91"/>
      <c r="IG4675" s="91"/>
      <c r="IH4675" s="91"/>
      <c r="II4675" s="91"/>
      <c r="IJ4675" s="91"/>
      <c r="IK4675" s="174"/>
    </row>
    <row r="4676" spans="2:245" x14ac:dyDescent="0.2">
      <c r="B4676" s="43"/>
      <c r="C4676" s="73"/>
      <c r="D4676" s="64"/>
      <c r="E4676" s="64"/>
      <c r="F4676" s="55"/>
      <c r="G4676" s="102"/>
      <c r="H4676" s="97"/>
      <c r="T4676" s="98"/>
      <c r="U4676" s="97"/>
      <c r="AG4676" s="98"/>
      <c r="AY4676" s="164"/>
      <c r="BK4676" s="98"/>
      <c r="BL4676" s="97"/>
      <c r="BX4676" s="98"/>
      <c r="CL4676" s="97"/>
      <c r="CX4676" s="98"/>
      <c r="DL4676" s="97"/>
      <c r="DX4676" s="98"/>
      <c r="EL4676" s="97"/>
      <c r="EX4676" s="98"/>
      <c r="EY4676" s="97"/>
      <c r="FL4676" s="126"/>
      <c r="FM4676" s="91"/>
      <c r="FN4676" s="91"/>
      <c r="FO4676" s="91"/>
      <c r="FP4676" s="91"/>
      <c r="FQ4676" s="91"/>
      <c r="FR4676" s="91"/>
      <c r="FS4676" s="91"/>
      <c r="FT4676" s="91"/>
      <c r="FU4676" s="91"/>
      <c r="FV4676" s="91"/>
      <c r="FW4676" s="91"/>
      <c r="FX4676" s="127"/>
      <c r="FY4676" s="126"/>
      <c r="FZ4676" s="91"/>
      <c r="GA4676" s="91"/>
      <c r="GB4676" s="91"/>
      <c r="GC4676" s="91"/>
      <c r="GD4676" s="91"/>
      <c r="GE4676" s="91"/>
      <c r="GF4676" s="91"/>
      <c r="GG4676" s="91"/>
      <c r="GH4676" s="91"/>
      <c r="GI4676" s="91"/>
      <c r="GJ4676" s="91"/>
      <c r="GK4676" s="127"/>
      <c r="GL4676" s="126"/>
      <c r="GM4676" s="91"/>
      <c r="GN4676" s="91"/>
      <c r="GO4676" s="91"/>
      <c r="GP4676" s="91"/>
      <c r="GQ4676" s="91"/>
      <c r="GR4676" s="91"/>
      <c r="GS4676" s="91"/>
      <c r="GT4676" s="91"/>
      <c r="GU4676" s="91"/>
      <c r="GV4676" s="91"/>
      <c r="GW4676" s="91"/>
      <c r="GX4676" s="127"/>
      <c r="GY4676" s="126"/>
      <c r="GZ4676" s="91"/>
      <c r="HA4676" s="91"/>
      <c r="HB4676" s="91"/>
      <c r="HC4676" s="91"/>
      <c r="HD4676" s="91"/>
      <c r="HE4676" s="91"/>
      <c r="HF4676" s="91"/>
      <c r="HG4676" s="91"/>
      <c r="HH4676" s="91"/>
      <c r="HI4676" s="91"/>
      <c r="HJ4676" s="91"/>
      <c r="HK4676" s="127"/>
      <c r="HL4676" s="126"/>
      <c r="HM4676" s="91"/>
      <c r="HN4676" s="91"/>
      <c r="HO4676" s="91"/>
      <c r="HP4676" s="91"/>
      <c r="HQ4676" s="91"/>
      <c r="HR4676" s="91"/>
      <c r="HS4676" s="91"/>
      <c r="HT4676" s="91"/>
      <c r="HU4676" s="91"/>
      <c r="HV4676" s="91"/>
      <c r="HW4676" s="91"/>
      <c r="HX4676" s="127"/>
      <c r="HY4676" s="126"/>
      <c r="HZ4676" s="91"/>
      <c r="IA4676" s="91"/>
      <c r="IB4676" s="91"/>
      <c r="IC4676" s="91"/>
      <c r="ID4676" s="91"/>
      <c r="IE4676" s="91"/>
      <c r="IF4676" s="91"/>
      <c r="IG4676" s="91"/>
      <c r="IH4676" s="91"/>
      <c r="II4676" s="91"/>
      <c r="IJ4676" s="91"/>
      <c r="IK4676" s="174"/>
    </row>
    <row r="4677" spans="2:245" x14ac:dyDescent="0.2">
      <c r="B4677" s="43"/>
      <c r="C4677" s="73"/>
      <c r="D4677" s="64"/>
      <c r="E4677" s="64"/>
      <c r="F4677" s="55"/>
      <c r="G4677" s="102"/>
      <c r="H4677" s="97"/>
      <c r="T4677" s="98"/>
      <c r="U4677" s="97"/>
      <c r="AG4677" s="98"/>
      <c r="AY4677" s="164"/>
      <c r="BK4677" s="98"/>
      <c r="BL4677" s="97"/>
      <c r="BX4677" s="98"/>
      <c r="CL4677" s="97"/>
      <c r="CX4677" s="98"/>
      <c r="DL4677" s="97"/>
      <c r="DX4677" s="98"/>
      <c r="EL4677" s="97"/>
      <c r="EX4677" s="98"/>
      <c r="EY4677" s="97"/>
      <c r="FL4677" s="126"/>
      <c r="FM4677" s="91"/>
      <c r="FN4677" s="91"/>
      <c r="FO4677" s="91"/>
      <c r="FP4677" s="91"/>
      <c r="FQ4677" s="91"/>
      <c r="FR4677" s="91"/>
      <c r="FS4677" s="91"/>
      <c r="FT4677" s="91"/>
      <c r="FU4677" s="91"/>
      <c r="FV4677" s="91"/>
      <c r="FW4677" s="91"/>
      <c r="FX4677" s="127"/>
      <c r="FY4677" s="126"/>
      <c r="FZ4677" s="91"/>
      <c r="GA4677" s="91"/>
      <c r="GB4677" s="91"/>
      <c r="GC4677" s="91"/>
      <c r="GD4677" s="91"/>
      <c r="GE4677" s="91"/>
      <c r="GF4677" s="91"/>
      <c r="GG4677" s="91"/>
      <c r="GH4677" s="91"/>
      <c r="GI4677" s="91"/>
      <c r="GJ4677" s="91"/>
      <c r="GK4677" s="127"/>
      <c r="GL4677" s="126"/>
      <c r="GM4677" s="91"/>
      <c r="GN4677" s="91"/>
      <c r="GO4677" s="91"/>
      <c r="GP4677" s="91"/>
      <c r="GQ4677" s="91"/>
      <c r="GR4677" s="91"/>
      <c r="GS4677" s="91"/>
      <c r="GT4677" s="91"/>
      <c r="GU4677" s="91"/>
      <c r="GV4677" s="91"/>
      <c r="GW4677" s="91"/>
      <c r="GX4677" s="127"/>
      <c r="GY4677" s="126"/>
      <c r="GZ4677" s="91"/>
      <c r="HA4677" s="91"/>
      <c r="HB4677" s="91"/>
      <c r="HC4677" s="91"/>
      <c r="HD4677" s="91"/>
      <c r="HE4677" s="91"/>
      <c r="HF4677" s="91"/>
      <c r="HG4677" s="91"/>
      <c r="HH4677" s="91"/>
      <c r="HI4677" s="91"/>
      <c r="HJ4677" s="91"/>
      <c r="HK4677" s="127"/>
      <c r="HL4677" s="126"/>
      <c r="HM4677" s="91"/>
      <c r="HN4677" s="91"/>
      <c r="HO4677" s="91"/>
      <c r="HP4677" s="91"/>
      <c r="HQ4677" s="91"/>
      <c r="HR4677" s="91"/>
      <c r="HS4677" s="91"/>
      <c r="HT4677" s="91"/>
      <c r="HU4677" s="91"/>
      <c r="HV4677" s="91"/>
      <c r="HW4677" s="91"/>
      <c r="HX4677" s="127"/>
      <c r="HY4677" s="126"/>
      <c r="HZ4677" s="91"/>
      <c r="IA4677" s="91"/>
      <c r="IB4677" s="91"/>
      <c r="IC4677" s="91"/>
      <c r="ID4677" s="91"/>
      <c r="IE4677" s="91"/>
      <c r="IF4677" s="91"/>
      <c r="IG4677" s="91"/>
      <c r="IH4677" s="91"/>
      <c r="II4677" s="91"/>
      <c r="IJ4677" s="91"/>
      <c r="IK4677" s="174"/>
    </row>
    <row r="4678" spans="2:245" x14ac:dyDescent="0.2">
      <c r="B4678" s="43"/>
      <c r="C4678" s="73"/>
      <c r="D4678" s="64"/>
      <c r="E4678" s="64"/>
      <c r="F4678" s="55"/>
      <c r="G4678" s="102"/>
      <c r="H4678" s="97"/>
      <c r="T4678" s="98"/>
      <c r="U4678" s="97"/>
      <c r="AG4678" s="98"/>
      <c r="AY4678" s="164"/>
      <c r="BK4678" s="98"/>
      <c r="BL4678" s="97"/>
      <c r="BX4678" s="98"/>
      <c r="CL4678" s="97"/>
      <c r="CX4678" s="98"/>
      <c r="DL4678" s="97"/>
      <c r="DX4678" s="98"/>
      <c r="EL4678" s="97"/>
      <c r="EX4678" s="98"/>
      <c r="EY4678" s="97"/>
      <c r="FL4678" s="126"/>
      <c r="FM4678" s="91"/>
      <c r="FN4678" s="91"/>
      <c r="FO4678" s="91"/>
      <c r="FP4678" s="91"/>
      <c r="FQ4678" s="91"/>
      <c r="FR4678" s="91"/>
      <c r="FS4678" s="91"/>
      <c r="FT4678" s="91"/>
      <c r="FU4678" s="91"/>
      <c r="FV4678" s="91"/>
      <c r="FW4678" s="91"/>
      <c r="FX4678" s="127"/>
      <c r="FY4678" s="126"/>
      <c r="FZ4678" s="91"/>
      <c r="GA4678" s="91"/>
      <c r="GB4678" s="91"/>
      <c r="GC4678" s="91"/>
      <c r="GD4678" s="91"/>
      <c r="GE4678" s="91"/>
      <c r="GF4678" s="91"/>
      <c r="GG4678" s="91"/>
      <c r="GH4678" s="91"/>
      <c r="GI4678" s="91"/>
      <c r="GJ4678" s="91"/>
      <c r="GK4678" s="127"/>
      <c r="GL4678" s="126"/>
      <c r="GM4678" s="91"/>
      <c r="GN4678" s="91"/>
      <c r="GO4678" s="91"/>
      <c r="GP4678" s="91"/>
      <c r="GQ4678" s="91"/>
      <c r="GR4678" s="91"/>
      <c r="GS4678" s="91"/>
      <c r="GT4678" s="91"/>
      <c r="GU4678" s="91"/>
      <c r="GV4678" s="91"/>
      <c r="GW4678" s="91"/>
      <c r="GX4678" s="127"/>
      <c r="GY4678" s="126"/>
      <c r="GZ4678" s="91"/>
      <c r="HA4678" s="91"/>
      <c r="HB4678" s="91"/>
      <c r="HC4678" s="91"/>
      <c r="HD4678" s="91"/>
      <c r="HE4678" s="91"/>
      <c r="HF4678" s="91"/>
      <c r="HG4678" s="91"/>
      <c r="HH4678" s="91"/>
      <c r="HI4678" s="91"/>
      <c r="HJ4678" s="91"/>
      <c r="HK4678" s="127"/>
      <c r="HL4678" s="126"/>
      <c r="HM4678" s="91"/>
      <c r="HN4678" s="91"/>
      <c r="HO4678" s="91"/>
      <c r="HP4678" s="91"/>
      <c r="HQ4678" s="91"/>
      <c r="HR4678" s="91"/>
      <c r="HS4678" s="91"/>
      <c r="HT4678" s="91"/>
      <c r="HU4678" s="91"/>
      <c r="HV4678" s="91"/>
      <c r="HW4678" s="91"/>
      <c r="HX4678" s="127"/>
      <c r="HY4678" s="126"/>
      <c r="HZ4678" s="91"/>
      <c r="IA4678" s="91"/>
      <c r="IB4678" s="91"/>
      <c r="IC4678" s="91"/>
      <c r="ID4678" s="91"/>
      <c r="IE4678" s="91"/>
      <c r="IF4678" s="91"/>
      <c r="IG4678" s="91"/>
      <c r="IH4678" s="91"/>
      <c r="II4678" s="91"/>
      <c r="IJ4678" s="91"/>
      <c r="IK4678" s="174"/>
    </row>
    <row r="4679" spans="2:245" x14ac:dyDescent="0.2">
      <c r="B4679" s="43"/>
      <c r="C4679" s="73"/>
      <c r="D4679" s="64"/>
      <c r="E4679" s="64"/>
      <c r="F4679" s="55"/>
      <c r="G4679" s="102"/>
      <c r="H4679" s="97"/>
      <c r="T4679" s="98"/>
      <c r="U4679" s="97"/>
      <c r="AG4679" s="98"/>
      <c r="AY4679" s="164"/>
      <c r="BK4679" s="98"/>
      <c r="BL4679" s="97"/>
      <c r="BX4679" s="98"/>
      <c r="CL4679" s="97"/>
      <c r="CX4679" s="98"/>
      <c r="DL4679" s="97"/>
      <c r="DX4679" s="98"/>
      <c r="EL4679" s="97"/>
      <c r="EX4679" s="98"/>
      <c r="EY4679" s="97"/>
      <c r="FL4679" s="126"/>
      <c r="FM4679" s="91"/>
      <c r="FN4679" s="91"/>
      <c r="FO4679" s="91"/>
      <c r="FP4679" s="91"/>
      <c r="FQ4679" s="91"/>
      <c r="FR4679" s="91"/>
      <c r="FS4679" s="91"/>
      <c r="FT4679" s="91"/>
      <c r="FU4679" s="91"/>
      <c r="FV4679" s="91"/>
      <c r="FW4679" s="91"/>
      <c r="FX4679" s="127"/>
      <c r="FY4679" s="126"/>
      <c r="FZ4679" s="91"/>
      <c r="GA4679" s="91"/>
      <c r="GB4679" s="91"/>
      <c r="GC4679" s="91"/>
      <c r="GD4679" s="91"/>
      <c r="GE4679" s="91"/>
      <c r="GF4679" s="91"/>
      <c r="GG4679" s="91"/>
      <c r="GH4679" s="91"/>
      <c r="GI4679" s="91"/>
      <c r="GJ4679" s="91"/>
      <c r="GK4679" s="127"/>
      <c r="GL4679" s="126"/>
      <c r="GM4679" s="91"/>
      <c r="GN4679" s="91"/>
      <c r="GO4679" s="91"/>
      <c r="GP4679" s="91"/>
      <c r="GQ4679" s="91"/>
      <c r="GR4679" s="91"/>
      <c r="GS4679" s="91"/>
      <c r="GT4679" s="91"/>
      <c r="GU4679" s="91"/>
      <c r="GV4679" s="91"/>
      <c r="GW4679" s="91"/>
      <c r="GX4679" s="127"/>
      <c r="GY4679" s="126"/>
      <c r="GZ4679" s="91"/>
      <c r="HA4679" s="91"/>
      <c r="HB4679" s="91"/>
      <c r="HC4679" s="91"/>
      <c r="HD4679" s="91"/>
      <c r="HE4679" s="91"/>
      <c r="HF4679" s="91"/>
      <c r="HG4679" s="91"/>
      <c r="HH4679" s="91"/>
      <c r="HI4679" s="91"/>
      <c r="HJ4679" s="91"/>
      <c r="HK4679" s="127"/>
      <c r="HL4679" s="126"/>
      <c r="HM4679" s="91"/>
      <c r="HN4679" s="91"/>
      <c r="HO4679" s="91"/>
      <c r="HP4679" s="91"/>
      <c r="HQ4679" s="91"/>
      <c r="HR4679" s="91"/>
      <c r="HS4679" s="91"/>
      <c r="HT4679" s="91"/>
      <c r="HU4679" s="91"/>
      <c r="HV4679" s="91"/>
      <c r="HW4679" s="91"/>
      <c r="HX4679" s="127"/>
      <c r="HY4679" s="126"/>
      <c r="HZ4679" s="91"/>
      <c r="IA4679" s="91"/>
      <c r="IB4679" s="91"/>
      <c r="IC4679" s="91"/>
      <c r="ID4679" s="91"/>
      <c r="IE4679" s="91"/>
      <c r="IF4679" s="91"/>
      <c r="IG4679" s="91"/>
      <c r="IH4679" s="91"/>
      <c r="II4679" s="91"/>
      <c r="IJ4679" s="91"/>
      <c r="IK4679" s="174"/>
    </row>
    <row r="4680" spans="2:245" x14ac:dyDescent="0.2">
      <c r="B4680" s="43"/>
      <c r="C4680" s="73"/>
      <c r="D4680" s="64"/>
      <c r="E4680" s="64"/>
      <c r="F4680" s="55"/>
      <c r="G4680" s="102"/>
      <c r="H4680" s="97"/>
      <c r="T4680" s="98"/>
      <c r="U4680" s="97"/>
      <c r="AG4680" s="98"/>
      <c r="AY4680" s="164"/>
      <c r="BK4680" s="98"/>
      <c r="BL4680" s="97"/>
      <c r="BX4680" s="98"/>
      <c r="CL4680" s="97"/>
      <c r="CX4680" s="98"/>
      <c r="DL4680" s="97"/>
      <c r="DX4680" s="98"/>
      <c r="EL4680" s="97"/>
      <c r="EX4680" s="98"/>
      <c r="EY4680" s="97"/>
      <c r="FL4680" s="126"/>
      <c r="FM4680" s="91"/>
      <c r="FN4680" s="91"/>
      <c r="FO4680" s="91"/>
      <c r="FP4680" s="91"/>
      <c r="FQ4680" s="91"/>
      <c r="FR4680" s="91"/>
      <c r="FS4680" s="91"/>
      <c r="FT4680" s="91"/>
      <c r="FU4680" s="91"/>
      <c r="FV4680" s="91"/>
      <c r="FW4680" s="91"/>
      <c r="FX4680" s="127"/>
      <c r="FY4680" s="126"/>
      <c r="FZ4680" s="91"/>
      <c r="GA4680" s="91"/>
      <c r="GB4680" s="91"/>
      <c r="GC4680" s="91"/>
      <c r="GD4680" s="91"/>
      <c r="GE4680" s="91"/>
      <c r="GF4680" s="91"/>
      <c r="GG4680" s="91"/>
      <c r="GH4680" s="91"/>
      <c r="GI4680" s="91"/>
      <c r="GJ4680" s="91"/>
      <c r="GK4680" s="127"/>
      <c r="GL4680" s="126"/>
      <c r="GM4680" s="91"/>
      <c r="GN4680" s="91"/>
      <c r="GO4680" s="91"/>
      <c r="GP4680" s="91"/>
      <c r="GQ4680" s="91"/>
      <c r="GR4680" s="91"/>
      <c r="GS4680" s="91"/>
      <c r="GT4680" s="91"/>
      <c r="GU4680" s="91"/>
      <c r="GV4680" s="91"/>
      <c r="GW4680" s="91"/>
      <c r="GX4680" s="127"/>
      <c r="GY4680" s="126"/>
      <c r="GZ4680" s="91"/>
      <c r="HA4680" s="91"/>
      <c r="HB4680" s="91"/>
      <c r="HC4680" s="91"/>
      <c r="HD4680" s="91"/>
      <c r="HE4680" s="91"/>
      <c r="HF4680" s="91"/>
      <c r="HG4680" s="91"/>
      <c r="HH4680" s="91"/>
      <c r="HI4680" s="91"/>
      <c r="HJ4680" s="91"/>
      <c r="HK4680" s="127"/>
      <c r="HL4680" s="126"/>
      <c r="HM4680" s="91"/>
      <c r="HN4680" s="91"/>
      <c r="HO4680" s="91"/>
      <c r="HP4680" s="91"/>
      <c r="HQ4680" s="91"/>
      <c r="HR4680" s="91"/>
      <c r="HS4680" s="91"/>
      <c r="HT4680" s="91"/>
      <c r="HU4680" s="91"/>
      <c r="HV4680" s="91"/>
      <c r="HW4680" s="91"/>
      <c r="HX4680" s="127"/>
      <c r="HY4680" s="126"/>
      <c r="HZ4680" s="91"/>
      <c r="IA4680" s="91"/>
      <c r="IB4680" s="91"/>
      <c r="IC4680" s="91"/>
      <c r="ID4680" s="91"/>
      <c r="IE4680" s="91"/>
      <c r="IF4680" s="91"/>
      <c r="IG4680" s="91"/>
      <c r="IH4680" s="91"/>
      <c r="II4680" s="91"/>
      <c r="IJ4680" s="91"/>
      <c r="IK4680" s="174"/>
    </row>
    <row r="4681" spans="2:245" x14ac:dyDescent="0.2">
      <c r="B4681" s="43"/>
      <c r="C4681" s="73"/>
      <c r="D4681" s="64"/>
      <c r="E4681" s="64"/>
      <c r="F4681" s="55"/>
      <c r="G4681" s="102"/>
      <c r="H4681" s="97"/>
      <c r="T4681" s="98"/>
      <c r="U4681" s="97"/>
      <c r="AG4681" s="98"/>
      <c r="AY4681" s="164"/>
      <c r="BK4681" s="98"/>
      <c r="BL4681" s="97"/>
      <c r="BX4681" s="98"/>
      <c r="CL4681" s="97"/>
      <c r="CX4681" s="98"/>
      <c r="DL4681" s="97"/>
      <c r="DX4681" s="98"/>
      <c r="EL4681" s="97"/>
      <c r="EX4681" s="98"/>
      <c r="EY4681" s="97"/>
      <c r="FL4681" s="126"/>
      <c r="FM4681" s="91"/>
      <c r="FN4681" s="91"/>
      <c r="FO4681" s="91"/>
      <c r="FP4681" s="91"/>
      <c r="FQ4681" s="91"/>
      <c r="FR4681" s="91"/>
      <c r="FS4681" s="91"/>
      <c r="FT4681" s="91"/>
      <c r="FU4681" s="91"/>
      <c r="FV4681" s="91"/>
      <c r="FW4681" s="91"/>
      <c r="FX4681" s="127"/>
      <c r="FY4681" s="126"/>
      <c r="FZ4681" s="91"/>
      <c r="GA4681" s="91"/>
      <c r="GB4681" s="91"/>
      <c r="GC4681" s="91"/>
      <c r="GD4681" s="91"/>
      <c r="GE4681" s="91"/>
      <c r="GF4681" s="91"/>
      <c r="GG4681" s="91"/>
      <c r="GH4681" s="91"/>
      <c r="GI4681" s="91"/>
      <c r="GJ4681" s="91"/>
      <c r="GK4681" s="127"/>
      <c r="GL4681" s="126"/>
      <c r="GM4681" s="91"/>
      <c r="GN4681" s="91"/>
      <c r="GO4681" s="91"/>
      <c r="GP4681" s="91"/>
      <c r="GQ4681" s="91"/>
      <c r="GR4681" s="91"/>
      <c r="GS4681" s="91"/>
      <c r="GT4681" s="91"/>
      <c r="GU4681" s="91"/>
      <c r="GV4681" s="91"/>
      <c r="GW4681" s="91"/>
      <c r="GX4681" s="127"/>
      <c r="GY4681" s="126"/>
      <c r="GZ4681" s="91"/>
      <c r="HA4681" s="91"/>
      <c r="HB4681" s="91"/>
      <c r="HC4681" s="91"/>
      <c r="HD4681" s="91"/>
      <c r="HE4681" s="91"/>
      <c r="HF4681" s="91"/>
      <c r="HG4681" s="91"/>
      <c r="HH4681" s="91"/>
      <c r="HI4681" s="91"/>
      <c r="HJ4681" s="91"/>
      <c r="HK4681" s="127"/>
      <c r="HL4681" s="126"/>
      <c r="HM4681" s="91"/>
      <c r="HN4681" s="91"/>
      <c r="HO4681" s="91"/>
      <c r="HP4681" s="91"/>
      <c r="HQ4681" s="91"/>
      <c r="HR4681" s="91"/>
      <c r="HS4681" s="91"/>
      <c r="HT4681" s="91"/>
      <c r="HU4681" s="91"/>
      <c r="HV4681" s="91"/>
      <c r="HW4681" s="91"/>
      <c r="HX4681" s="127"/>
      <c r="HY4681" s="126"/>
      <c r="HZ4681" s="91"/>
      <c r="IA4681" s="91"/>
      <c r="IB4681" s="91"/>
      <c r="IC4681" s="91"/>
      <c r="ID4681" s="91"/>
      <c r="IE4681" s="91"/>
      <c r="IF4681" s="91"/>
      <c r="IG4681" s="91"/>
      <c r="IH4681" s="91"/>
      <c r="II4681" s="91"/>
      <c r="IJ4681" s="91"/>
      <c r="IK4681" s="174"/>
    </row>
    <row r="4682" spans="2:245" x14ac:dyDescent="0.2">
      <c r="B4682" s="43"/>
      <c r="C4682" s="73"/>
      <c r="D4682" s="64"/>
      <c r="E4682" s="64"/>
      <c r="F4682" s="55"/>
      <c r="G4682" s="102"/>
      <c r="H4682" s="97"/>
      <c r="T4682" s="98"/>
      <c r="U4682" s="97"/>
      <c r="AG4682" s="98"/>
      <c r="AY4682" s="164"/>
      <c r="BK4682" s="98"/>
      <c r="BL4682" s="97"/>
      <c r="BX4682" s="98"/>
      <c r="CL4682" s="97"/>
      <c r="CX4682" s="98"/>
      <c r="DL4682" s="97"/>
      <c r="DX4682" s="98"/>
      <c r="EL4682" s="97"/>
      <c r="EX4682" s="98"/>
      <c r="EY4682" s="97"/>
      <c r="FL4682" s="126"/>
      <c r="FM4682" s="91"/>
      <c r="FN4682" s="91"/>
      <c r="FO4682" s="91"/>
      <c r="FP4682" s="91"/>
      <c r="FQ4682" s="91"/>
      <c r="FR4682" s="91"/>
      <c r="FS4682" s="91"/>
      <c r="FT4682" s="91"/>
      <c r="FU4682" s="91"/>
      <c r="FV4682" s="91"/>
      <c r="FW4682" s="91"/>
      <c r="FX4682" s="127"/>
      <c r="FY4682" s="126"/>
      <c r="FZ4682" s="91"/>
      <c r="GA4682" s="91"/>
      <c r="GB4682" s="91"/>
      <c r="GC4682" s="91"/>
      <c r="GD4682" s="91"/>
      <c r="GE4682" s="91"/>
      <c r="GF4682" s="91"/>
      <c r="GG4682" s="91"/>
      <c r="GH4682" s="91"/>
      <c r="GI4682" s="91"/>
      <c r="GJ4682" s="91"/>
      <c r="GK4682" s="127"/>
      <c r="GL4682" s="126"/>
      <c r="GM4682" s="91"/>
      <c r="GN4682" s="91"/>
      <c r="GO4682" s="91"/>
      <c r="GP4682" s="91"/>
      <c r="GQ4682" s="91"/>
      <c r="GR4682" s="91"/>
      <c r="GS4682" s="91"/>
      <c r="GT4682" s="91"/>
      <c r="GU4682" s="91"/>
      <c r="GV4682" s="91"/>
      <c r="GW4682" s="91"/>
      <c r="GX4682" s="127"/>
      <c r="GY4682" s="126"/>
      <c r="GZ4682" s="91"/>
      <c r="HA4682" s="91"/>
      <c r="HB4682" s="91"/>
      <c r="HC4682" s="91"/>
      <c r="HD4682" s="91"/>
      <c r="HE4682" s="91"/>
      <c r="HF4682" s="91"/>
      <c r="HG4682" s="91"/>
      <c r="HH4682" s="91"/>
      <c r="HI4682" s="91"/>
      <c r="HJ4682" s="91"/>
      <c r="HK4682" s="127"/>
      <c r="HL4682" s="126"/>
      <c r="HM4682" s="91"/>
      <c r="HN4682" s="91"/>
      <c r="HO4682" s="91"/>
      <c r="HP4682" s="91"/>
      <c r="HQ4682" s="91"/>
      <c r="HR4682" s="91"/>
      <c r="HS4682" s="91"/>
      <c r="HT4682" s="91"/>
      <c r="HU4682" s="91"/>
      <c r="HV4682" s="91"/>
      <c r="HW4682" s="91"/>
      <c r="HX4682" s="127"/>
      <c r="HY4682" s="126"/>
      <c r="HZ4682" s="91"/>
      <c r="IA4682" s="91"/>
      <c r="IB4682" s="91"/>
      <c r="IC4682" s="91"/>
      <c r="ID4682" s="91"/>
      <c r="IE4682" s="91"/>
      <c r="IF4682" s="91"/>
      <c r="IG4682" s="91"/>
      <c r="IH4682" s="91"/>
      <c r="II4682" s="91"/>
      <c r="IJ4682" s="91"/>
      <c r="IK4682" s="174"/>
    </row>
    <row r="4683" spans="2:245" x14ac:dyDescent="0.2">
      <c r="B4683" s="43"/>
      <c r="C4683" s="73"/>
      <c r="D4683" s="64"/>
      <c r="E4683" s="64"/>
      <c r="F4683" s="55"/>
      <c r="G4683" s="102"/>
      <c r="H4683" s="97"/>
      <c r="T4683" s="98"/>
      <c r="U4683" s="97"/>
      <c r="AG4683" s="98"/>
      <c r="AY4683" s="164"/>
      <c r="BK4683" s="98"/>
      <c r="BL4683" s="97"/>
      <c r="BX4683" s="98"/>
      <c r="CL4683" s="97"/>
      <c r="CX4683" s="98"/>
      <c r="DL4683" s="97"/>
      <c r="DX4683" s="98"/>
      <c r="EL4683" s="97"/>
      <c r="EX4683" s="98"/>
      <c r="EY4683" s="97"/>
      <c r="FL4683" s="126"/>
      <c r="FM4683" s="91"/>
      <c r="FN4683" s="91"/>
      <c r="FO4683" s="91"/>
      <c r="FP4683" s="91"/>
      <c r="FQ4683" s="91"/>
      <c r="FR4683" s="91"/>
      <c r="FS4683" s="91"/>
      <c r="FT4683" s="91"/>
      <c r="FU4683" s="91"/>
      <c r="FV4683" s="91"/>
      <c r="FW4683" s="91"/>
      <c r="FX4683" s="127"/>
      <c r="FY4683" s="126"/>
      <c r="FZ4683" s="91"/>
      <c r="GA4683" s="91"/>
      <c r="GB4683" s="91"/>
      <c r="GC4683" s="91"/>
      <c r="GD4683" s="91"/>
      <c r="GE4683" s="91"/>
      <c r="GF4683" s="91"/>
      <c r="GG4683" s="91"/>
      <c r="GH4683" s="91"/>
      <c r="GI4683" s="91"/>
      <c r="GJ4683" s="91"/>
      <c r="GK4683" s="127"/>
      <c r="GL4683" s="126"/>
      <c r="GM4683" s="91"/>
      <c r="GN4683" s="91"/>
      <c r="GO4683" s="91"/>
      <c r="GP4683" s="91"/>
      <c r="GQ4683" s="91"/>
      <c r="GR4683" s="91"/>
      <c r="GS4683" s="91"/>
      <c r="GT4683" s="91"/>
      <c r="GU4683" s="91"/>
      <c r="GV4683" s="91"/>
      <c r="GW4683" s="91"/>
      <c r="GX4683" s="127"/>
      <c r="GY4683" s="126"/>
      <c r="GZ4683" s="91"/>
      <c r="HA4683" s="91"/>
      <c r="HB4683" s="91"/>
      <c r="HC4683" s="91"/>
      <c r="HD4683" s="91"/>
      <c r="HE4683" s="91"/>
      <c r="HF4683" s="91"/>
      <c r="HG4683" s="91"/>
      <c r="HH4683" s="91"/>
      <c r="HI4683" s="91"/>
      <c r="HJ4683" s="91"/>
      <c r="HK4683" s="127"/>
      <c r="HL4683" s="126"/>
      <c r="HM4683" s="91"/>
      <c r="HN4683" s="91"/>
      <c r="HO4683" s="91"/>
      <c r="HP4683" s="91"/>
      <c r="HQ4683" s="91"/>
      <c r="HR4683" s="91"/>
      <c r="HS4683" s="91"/>
      <c r="HT4683" s="91"/>
      <c r="HU4683" s="91"/>
      <c r="HV4683" s="91"/>
      <c r="HW4683" s="91"/>
      <c r="HX4683" s="127"/>
      <c r="HY4683" s="126"/>
      <c r="HZ4683" s="91"/>
      <c r="IA4683" s="91"/>
      <c r="IB4683" s="91"/>
      <c r="IC4683" s="91"/>
      <c r="ID4683" s="91"/>
      <c r="IE4683" s="91"/>
      <c r="IF4683" s="91"/>
      <c r="IG4683" s="91"/>
      <c r="IH4683" s="91"/>
      <c r="II4683" s="91"/>
      <c r="IJ4683" s="91"/>
      <c r="IK4683" s="174"/>
    </row>
    <row r="4684" spans="2:245" x14ac:dyDescent="0.2">
      <c r="B4684" s="43"/>
      <c r="C4684" s="73"/>
      <c r="D4684" s="64"/>
      <c r="E4684" s="64"/>
      <c r="F4684" s="55"/>
      <c r="G4684" s="102"/>
      <c r="H4684" s="97"/>
      <c r="T4684" s="98"/>
      <c r="U4684" s="97"/>
      <c r="AG4684" s="98"/>
      <c r="AY4684" s="164"/>
      <c r="BK4684" s="98"/>
      <c r="BL4684" s="97"/>
      <c r="BX4684" s="98"/>
      <c r="CL4684" s="97"/>
      <c r="CX4684" s="98"/>
      <c r="DL4684" s="97"/>
      <c r="DX4684" s="98"/>
      <c r="EL4684" s="97"/>
      <c r="EX4684" s="98"/>
      <c r="EY4684" s="97"/>
      <c r="FL4684" s="126"/>
      <c r="FM4684" s="91"/>
      <c r="FN4684" s="91"/>
      <c r="FO4684" s="91"/>
      <c r="FP4684" s="91"/>
      <c r="FQ4684" s="91"/>
      <c r="FR4684" s="91"/>
      <c r="FS4684" s="91"/>
      <c r="FT4684" s="91"/>
      <c r="FU4684" s="91"/>
      <c r="FV4684" s="91"/>
      <c r="FW4684" s="91"/>
      <c r="FX4684" s="127"/>
      <c r="FY4684" s="126"/>
      <c r="FZ4684" s="91"/>
      <c r="GA4684" s="91"/>
      <c r="GB4684" s="91"/>
      <c r="GC4684" s="91"/>
      <c r="GD4684" s="91"/>
      <c r="GE4684" s="91"/>
      <c r="GF4684" s="91"/>
      <c r="GG4684" s="91"/>
      <c r="GH4684" s="91"/>
      <c r="GI4684" s="91"/>
      <c r="GJ4684" s="91"/>
      <c r="GK4684" s="127"/>
      <c r="GL4684" s="126"/>
      <c r="GM4684" s="91"/>
      <c r="GN4684" s="91"/>
      <c r="GO4684" s="91"/>
      <c r="GP4684" s="91"/>
      <c r="GQ4684" s="91"/>
      <c r="GR4684" s="91"/>
      <c r="GS4684" s="91"/>
      <c r="GT4684" s="91"/>
      <c r="GU4684" s="91"/>
      <c r="GV4684" s="91"/>
      <c r="GW4684" s="91"/>
      <c r="GX4684" s="127"/>
      <c r="GY4684" s="126"/>
      <c r="GZ4684" s="91"/>
      <c r="HA4684" s="91"/>
      <c r="HB4684" s="91"/>
      <c r="HC4684" s="91"/>
      <c r="HD4684" s="91"/>
      <c r="HE4684" s="91"/>
      <c r="HF4684" s="91"/>
      <c r="HG4684" s="91"/>
      <c r="HH4684" s="91"/>
      <c r="HI4684" s="91"/>
      <c r="HJ4684" s="91"/>
      <c r="HK4684" s="127"/>
      <c r="HL4684" s="126"/>
      <c r="HM4684" s="91"/>
      <c r="HN4684" s="91"/>
      <c r="HO4684" s="91"/>
      <c r="HP4684" s="91"/>
      <c r="HQ4684" s="91"/>
      <c r="HR4684" s="91"/>
      <c r="HS4684" s="91"/>
      <c r="HT4684" s="91"/>
      <c r="HU4684" s="91"/>
      <c r="HV4684" s="91"/>
      <c r="HW4684" s="91"/>
      <c r="HX4684" s="127"/>
      <c r="HY4684" s="126"/>
      <c r="HZ4684" s="91"/>
      <c r="IA4684" s="91"/>
      <c r="IB4684" s="91"/>
      <c r="IC4684" s="91"/>
      <c r="ID4684" s="91"/>
      <c r="IE4684" s="91"/>
      <c r="IF4684" s="91"/>
      <c r="IG4684" s="91"/>
      <c r="IH4684" s="91"/>
      <c r="II4684" s="91"/>
      <c r="IJ4684" s="91"/>
      <c r="IK4684" s="174"/>
    </row>
    <row r="4685" spans="2:245" x14ac:dyDescent="0.2">
      <c r="B4685" s="43"/>
      <c r="C4685" s="73"/>
      <c r="D4685" s="64"/>
      <c r="E4685" s="64"/>
      <c r="F4685" s="55"/>
      <c r="G4685" s="102"/>
      <c r="H4685" s="97"/>
      <c r="T4685" s="98"/>
      <c r="U4685" s="97"/>
      <c r="AG4685" s="98"/>
      <c r="AY4685" s="164"/>
      <c r="BK4685" s="98"/>
      <c r="BL4685" s="97"/>
      <c r="BX4685" s="98"/>
      <c r="CL4685" s="97"/>
      <c r="CX4685" s="98"/>
      <c r="DL4685" s="97"/>
      <c r="DX4685" s="98"/>
      <c r="EL4685" s="97"/>
      <c r="EX4685" s="98"/>
      <c r="EY4685" s="97"/>
      <c r="FL4685" s="126"/>
      <c r="FM4685" s="91"/>
      <c r="FN4685" s="91"/>
      <c r="FO4685" s="91"/>
      <c r="FP4685" s="91"/>
      <c r="FQ4685" s="91"/>
      <c r="FR4685" s="91"/>
      <c r="FS4685" s="91"/>
      <c r="FT4685" s="91"/>
      <c r="FU4685" s="91"/>
      <c r="FV4685" s="91"/>
      <c r="FW4685" s="91"/>
      <c r="FX4685" s="127"/>
      <c r="FY4685" s="126"/>
      <c r="FZ4685" s="91"/>
      <c r="GA4685" s="91"/>
      <c r="GB4685" s="91"/>
      <c r="GC4685" s="91"/>
      <c r="GD4685" s="91"/>
      <c r="GE4685" s="91"/>
      <c r="GF4685" s="91"/>
      <c r="GG4685" s="91"/>
      <c r="GH4685" s="91"/>
      <c r="GI4685" s="91"/>
      <c r="GJ4685" s="91"/>
      <c r="GK4685" s="127"/>
      <c r="GL4685" s="126"/>
      <c r="GM4685" s="91"/>
      <c r="GN4685" s="91"/>
      <c r="GO4685" s="91"/>
      <c r="GP4685" s="91"/>
      <c r="GQ4685" s="91"/>
      <c r="GR4685" s="91"/>
      <c r="GS4685" s="91"/>
      <c r="GT4685" s="91"/>
      <c r="GU4685" s="91"/>
      <c r="GV4685" s="91"/>
      <c r="GW4685" s="91"/>
      <c r="GX4685" s="127"/>
      <c r="GY4685" s="126"/>
      <c r="GZ4685" s="91"/>
      <c r="HA4685" s="91"/>
      <c r="HB4685" s="91"/>
      <c r="HC4685" s="91"/>
      <c r="HD4685" s="91"/>
      <c r="HE4685" s="91"/>
      <c r="HF4685" s="91"/>
      <c r="HG4685" s="91"/>
      <c r="HH4685" s="91"/>
      <c r="HI4685" s="91"/>
      <c r="HJ4685" s="91"/>
      <c r="HK4685" s="127"/>
      <c r="HL4685" s="126"/>
      <c r="HM4685" s="91"/>
      <c r="HN4685" s="91"/>
      <c r="HO4685" s="91"/>
      <c r="HP4685" s="91"/>
      <c r="HQ4685" s="91"/>
      <c r="HR4685" s="91"/>
      <c r="HS4685" s="91"/>
      <c r="HT4685" s="91"/>
      <c r="HU4685" s="91"/>
      <c r="HV4685" s="91"/>
      <c r="HW4685" s="91"/>
      <c r="HX4685" s="127"/>
      <c r="HY4685" s="126"/>
      <c r="HZ4685" s="91"/>
      <c r="IA4685" s="91"/>
      <c r="IB4685" s="91"/>
      <c r="IC4685" s="91"/>
      <c r="ID4685" s="91"/>
      <c r="IE4685" s="91"/>
      <c r="IF4685" s="91"/>
      <c r="IG4685" s="91"/>
      <c r="IH4685" s="91"/>
      <c r="II4685" s="91"/>
      <c r="IJ4685" s="91"/>
      <c r="IK4685" s="174"/>
    </row>
    <row r="4686" spans="2:245" x14ac:dyDescent="0.2">
      <c r="B4686" s="43"/>
      <c r="C4686" s="73"/>
      <c r="D4686" s="64"/>
      <c r="E4686" s="64"/>
      <c r="F4686" s="55"/>
      <c r="G4686" s="102"/>
      <c r="H4686" s="97"/>
      <c r="T4686" s="98"/>
      <c r="U4686" s="97"/>
      <c r="AG4686" s="98"/>
      <c r="AY4686" s="164"/>
      <c r="BK4686" s="98"/>
      <c r="BL4686" s="97"/>
      <c r="BX4686" s="98"/>
      <c r="CL4686" s="97"/>
      <c r="CX4686" s="98"/>
      <c r="DL4686" s="97"/>
      <c r="DX4686" s="98"/>
      <c r="EL4686" s="97"/>
      <c r="EX4686" s="98"/>
      <c r="EY4686" s="97"/>
      <c r="FL4686" s="126"/>
      <c r="FM4686" s="91"/>
      <c r="FN4686" s="91"/>
      <c r="FO4686" s="91"/>
      <c r="FP4686" s="91"/>
      <c r="FQ4686" s="91"/>
      <c r="FR4686" s="91"/>
      <c r="FS4686" s="91"/>
      <c r="FT4686" s="91"/>
      <c r="FU4686" s="91"/>
      <c r="FV4686" s="91"/>
      <c r="FW4686" s="91"/>
      <c r="FX4686" s="127"/>
      <c r="FY4686" s="126"/>
      <c r="FZ4686" s="91"/>
      <c r="GA4686" s="91"/>
      <c r="GB4686" s="91"/>
      <c r="GC4686" s="91"/>
      <c r="GD4686" s="91"/>
      <c r="GE4686" s="91"/>
      <c r="GF4686" s="91"/>
      <c r="GG4686" s="91"/>
      <c r="GH4686" s="91"/>
      <c r="GI4686" s="91"/>
      <c r="GJ4686" s="91"/>
      <c r="GK4686" s="127"/>
      <c r="GL4686" s="126"/>
      <c r="GM4686" s="91"/>
      <c r="GN4686" s="91"/>
      <c r="GO4686" s="91"/>
      <c r="GP4686" s="91"/>
      <c r="GQ4686" s="91"/>
      <c r="GR4686" s="91"/>
      <c r="GS4686" s="91"/>
      <c r="GT4686" s="91"/>
      <c r="GU4686" s="91"/>
      <c r="GV4686" s="91"/>
      <c r="GW4686" s="91"/>
      <c r="GX4686" s="127"/>
      <c r="GY4686" s="126"/>
      <c r="GZ4686" s="91"/>
      <c r="HA4686" s="91"/>
      <c r="HB4686" s="91"/>
      <c r="HC4686" s="91"/>
      <c r="HD4686" s="91"/>
      <c r="HE4686" s="91"/>
      <c r="HF4686" s="91"/>
      <c r="HG4686" s="91"/>
      <c r="HH4686" s="91"/>
      <c r="HI4686" s="91"/>
      <c r="HJ4686" s="91"/>
      <c r="HK4686" s="127"/>
      <c r="HL4686" s="126"/>
      <c r="HM4686" s="91"/>
      <c r="HN4686" s="91"/>
      <c r="HO4686" s="91"/>
      <c r="HP4686" s="91"/>
      <c r="HQ4686" s="91"/>
      <c r="HR4686" s="91"/>
      <c r="HS4686" s="91"/>
      <c r="HT4686" s="91"/>
      <c r="HU4686" s="91"/>
      <c r="HV4686" s="91"/>
      <c r="HW4686" s="91"/>
      <c r="HX4686" s="127"/>
      <c r="HY4686" s="126"/>
      <c r="HZ4686" s="91"/>
      <c r="IA4686" s="91"/>
      <c r="IB4686" s="91"/>
      <c r="IC4686" s="91"/>
      <c r="ID4686" s="91"/>
      <c r="IE4686" s="91"/>
      <c r="IF4686" s="91"/>
      <c r="IG4686" s="91"/>
      <c r="IH4686" s="91"/>
      <c r="II4686" s="91"/>
      <c r="IJ4686" s="91"/>
      <c r="IK4686" s="174"/>
    </row>
    <row r="4687" spans="2:245" x14ac:dyDescent="0.2">
      <c r="B4687" s="43"/>
      <c r="C4687" s="73"/>
      <c r="D4687" s="64"/>
      <c r="E4687" s="64"/>
      <c r="F4687" s="55"/>
      <c r="G4687" s="102"/>
      <c r="H4687" s="97"/>
      <c r="T4687" s="98"/>
      <c r="U4687" s="97"/>
      <c r="AG4687" s="98"/>
      <c r="AY4687" s="164"/>
      <c r="BK4687" s="98"/>
      <c r="BL4687" s="97"/>
      <c r="BX4687" s="98"/>
      <c r="CL4687" s="97"/>
      <c r="CX4687" s="98"/>
      <c r="DL4687" s="97"/>
      <c r="DX4687" s="98"/>
      <c r="EL4687" s="97"/>
      <c r="EX4687" s="98"/>
      <c r="EY4687" s="97"/>
      <c r="FL4687" s="126"/>
      <c r="FM4687" s="91"/>
      <c r="FN4687" s="91"/>
      <c r="FO4687" s="91"/>
      <c r="FP4687" s="91"/>
      <c r="FQ4687" s="91"/>
      <c r="FR4687" s="91"/>
      <c r="FS4687" s="91"/>
      <c r="FT4687" s="91"/>
      <c r="FU4687" s="91"/>
      <c r="FV4687" s="91"/>
      <c r="FW4687" s="91"/>
      <c r="FX4687" s="127"/>
      <c r="FY4687" s="126"/>
      <c r="FZ4687" s="91"/>
      <c r="GA4687" s="91"/>
      <c r="GB4687" s="91"/>
      <c r="GC4687" s="91"/>
      <c r="GD4687" s="91"/>
      <c r="GE4687" s="91"/>
      <c r="GF4687" s="91"/>
      <c r="GG4687" s="91"/>
      <c r="GH4687" s="91"/>
      <c r="GI4687" s="91"/>
      <c r="GJ4687" s="91"/>
      <c r="GK4687" s="127"/>
      <c r="GL4687" s="126"/>
      <c r="GM4687" s="91"/>
      <c r="GN4687" s="91"/>
      <c r="GO4687" s="91"/>
      <c r="GP4687" s="91"/>
      <c r="GQ4687" s="91"/>
      <c r="GR4687" s="91"/>
      <c r="GS4687" s="91"/>
      <c r="GT4687" s="91"/>
      <c r="GU4687" s="91"/>
      <c r="GV4687" s="91"/>
      <c r="GW4687" s="91"/>
      <c r="GX4687" s="127"/>
      <c r="GY4687" s="126"/>
      <c r="GZ4687" s="91"/>
      <c r="HA4687" s="91"/>
      <c r="HB4687" s="91"/>
      <c r="HC4687" s="91"/>
      <c r="HD4687" s="91"/>
      <c r="HE4687" s="91"/>
      <c r="HF4687" s="91"/>
      <c r="HG4687" s="91"/>
      <c r="HH4687" s="91"/>
      <c r="HI4687" s="91"/>
      <c r="HJ4687" s="91"/>
      <c r="HK4687" s="127"/>
      <c r="HL4687" s="126"/>
      <c r="HM4687" s="91"/>
      <c r="HN4687" s="91"/>
      <c r="HO4687" s="91"/>
      <c r="HP4687" s="91"/>
      <c r="HQ4687" s="91"/>
      <c r="HR4687" s="91"/>
      <c r="HS4687" s="91"/>
      <c r="HT4687" s="91"/>
      <c r="HU4687" s="91"/>
      <c r="HV4687" s="91"/>
      <c r="HW4687" s="91"/>
      <c r="HX4687" s="127"/>
      <c r="HY4687" s="126"/>
      <c r="HZ4687" s="91"/>
      <c r="IA4687" s="91"/>
      <c r="IB4687" s="91"/>
      <c r="IC4687" s="91"/>
      <c r="ID4687" s="91"/>
      <c r="IE4687" s="91"/>
      <c r="IF4687" s="91"/>
      <c r="IG4687" s="91"/>
      <c r="IH4687" s="91"/>
      <c r="II4687" s="91"/>
      <c r="IJ4687" s="91"/>
      <c r="IK4687" s="174"/>
    </row>
    <row r="4688" spans="2:245" x14ac:dyDescent="0.2">
      <c r="B4688" s="43"/>
      <c r="C4688" s="73"/>
      <c r="D4688" s="64"/>
      <c r="E4688" s="64"/>
      <c r="F4688" s="55"/>
      <c r="G4688" s="102"/>
      <c r="H4688" s="97"/>
      <c r="T4688" s="98"/>
      <c r="U4688" s="97"/>
      <c r="AG4688" s="98"/>
      <c r="AY4688" s="164"/>
      <c r="BK4688" s="98"/>
      <c r="BL4688" s="97"/>
      <c r="BX4688" s="98"/>
      <c r="CL4688" s="97"/>
      <c r="CX4688" s="98"/>
      <c r="DL4688" s="97"/>
      <c r="DX4688" s="98"/>
      <c r="EL4688" s="97"/>
      <c r="EX4688" s="98"/>
      <c r="EY4688" s="97"/>
      <c r="FL4688" s="126"/>
      <c r="FM4688" s="91"/>
      <c r="FN4688" s="91"/>
      <c r="FO4688" s="91"/>
      <c r="FP4688" s="91"/>
      <c r="FQ4688" s="91"/>
      <c r="FR4688" s="91"/>
      <c r="FS4688" s="91"/>
      <c r="FT4688" s="91"/>
      <c r="FU4688" s="91"/>
      <c r="FV4688" s="91"/>
      <c r="FW4688" s="91"/>
      <c r="FX4688" s="127"/>
      <c r="FY4688" s="126"/>
      <c r="FZ4688" s="91"/>
      <c r="GA4688" s="91"/>
      <c r="GB4688" s="91"/>
      <c r="GC4688" s="91"/>
      <c r="GD4688" s="91"/>
      <c r="GE4688" s="91"/>
      <c r="GF4688" s="91"/>
      <c r="GG4688" s="91"/>
      <c r="GH4688" s="91"/>
      <c r="GI4688" s="91"/>
      <c r="GJ4688" s="91"/>
      <c r="GK4688" s="127"/>
      <c r="GL4688" s="126"/>
      <c r="GM4688" s="91"/>
      <c r="GN4688" s="91"/>
      <c r="GO4688" s="91"/>
      <c r="GP4688" s="91"/>
      <c r="GQ4688" s="91"/>
      <c r="GR4688" s="91"/>
      <c r="GS4688" s="91"/>
      <c r="GT4688" s="91"/>
      <c r="GU4688" s="91"/>
      <c r="GV4688" s="91"/>
      <c r="GW4688" s="91"/>
      <c r="GX4688" s="127"/>
      <c r="GY4688" s="126"/>
      <c r="GZ4688" s="91"/>
      <c r="HA4688" s="91"/>
      <c r="HB4688" s="91"/>
      <c r="HC4688" s="91"/>
      <c r="HD4688" s="91"/>
      <c r="HE4688" s="91"/>
      <c r="HF4688" s="91"/>
      <c r="HG4688" s="91"/>
      <c r="HH4688" s="91"/>
      <c r="HI4688" s="91"/>
      <c r="HJ4688" s="91"/>
      <c r="HK4688" s="127"/>
      <c r="HL4688" s="126"/>
      <c r="HM4688" s="91"/>
      <c r="HN4688" s="91"/>
      <c r="HO4688" s="91"/>
      <c r="HP4688" s="91"/>
      <c r="HQ4688" s="91"/>
      <c r="HR4688" s="91"/>
      <c r="HS4688" s="91"/>
      <c r="HT4688" s="91"/>
      <c r="HU4688" s="91"/>
      <c r="HV4688" s="91"/>
      <c r="HW4688" s="91"/>
      <c r="HX4688" s="127"/>
      <c r="HY4688" s="126"/>
      <c r="HZ4688" s="91"/>
      <c r="IA4688" s="91"/>
      <c r="IB4688" s="91"/>
      <c r="IC4688" s="91"/>
      <c r="ID4688" s="91"/>
      <c r="IE4688" s="91"/>
      <c r="IF4688" s="91"/>
      <c r="IG4688" s="91"/>
      <c r="IH4688" s="91"/>
      <c r="II4688" s="91"/>
      <c r="IJ4688" s="91"/>
      <c r="IK4688" s="174"/>
    </row>
    <row r="4689" spans="2:245" x14ac:dyDescent="0.2">
      <c r="B4689" s="43"/>
      <c r="C4689" s="73"/>
      <c r="D4689" s="64"/>
      <c r="E4689" s="64"/>
      <c r="F4689" s="55"/>
      <c r="G4689" s="102"/>
      <c r="H4689" s="97"/>
      <c r="T4689" s="98"/>
      <c r="U4689" s="97"/>
      <c r="AG4689" s="98"/>
      <c r="AY4689" s="164"/>
      <c r="BK4689" s="98"/>
      <c r="BL4689" s="97"/>
      <c r="BX4689" s="98"/>
      <c r="CL4689" s="97"/>
      <c r="CX4689" s="98"/>
      <c r="DL4689" s="97"/>
      <c r="DX4689" s="98"/>
      <c r="EL4689" s="97"/>
      <c r="EX4689" s="98"/>
      <c r="EY4689" s="97"/>
      <c r="FL4689" s="126"/>
      <c r="FM4689" s="91"/>
      <c r="FN4689" s="91"/>
      <c r="FO4689" s="91"/>
      <c r="FP4689" s="91"/>
      <c r="FQ4689" s="91"/>
      <c r="FR4689" s="91"/>
      <c r="FS4689" s="91"/>
      <c r="FT4689" s="91"/>
      <c r="FU4689" s="91"/>
      <c r="FV4689" s="91"/>
      <c r="FW4689" s="91"/>
      <c r="FX4689" s="127"/>
      <c r="FY4689" s="126"/>
      <c r="FZ4689" s="91"/>
      <c r="GA4689" s="91"/>
      <c r="GB4689" s="91"/>
      <c r="GC4689" s="91"/>
      <c r="GD4689" s="91"/>
      <c r="GE4689" s="91"/>
      <c r="GF4689" s="91"/>
      <c r="GG4689" s="91"/>
      <c r="GH4689" s="91"/>
      <c r="GI4689" s="91"/>
      <c r="GJ4689" s="91"/>
      <c r="GK4689" s="127"/>
      <c r="GL4689" s="126"/>
      <c r="GM4689" s="91"/>
      <c r="GN4689" s="91"/>
      <c r="GO4689" s="91"/>
      <c r="GP4689" s="91"/>
      <c r="GQ4689" s="91"/>
      <c r="GR4689" s="91"/>
      <c r="GS4689" s="91"/>
      <c r="GT4689" s="91"/>
      <c r="GU4689" s="91"/>
      <c r="GV4689" s="91"/>
      <c r="GW4689" s="91"/>
      <c r="GX4689" s="127"/>
      <c r="GY4689" s="126"/>
      <c r="GZ4689" s="91"/>
      <c r="HA4689" s="91"/>
      <c r="HB4689" s="91"/>
      <c r="HC4689" s="91"/>
      <c r="HD4689" s="91"/>
      <c r="HE4689" s="91"/>
      <c r="HF4689" s="91"/>
      <c r="HG4689" s="91"/>
      <c r="HH4689" s="91"/>
      <c r="HI4689" s="91"/>
      <c r="HJ4689" s="91"/>
      <c r="HK4689" s="127"/>
      <c r="HL4689" s="126"/>
      <c r="HM4689" s="91"/>
      <c r="HN4689" s="91"/>
      <c r="HO4689" s="91"/>
      <c r="HP4689" s="91"/>
      <c r="HQ4689" s="91"/>
      <c r="HR4689" s="91"/>
      <c r="HS4689" s="91"/>
      <c r="HT4689" s="91"/>
      <c r="HU4689" s="91"/>
      <c r="HV4689" s="91"/>
      <c r="HW4689" s="91"/>
      <c r="HX4689" s="127"/>
      <c r="HY4689" s="126"/>
      <c r="HZ4689" s="91"/>
      <c r="IA4689" s="91"/>
      <c r="IB4689" s="91"/>
      <c r="IC4689" s="91"/>
      <c r="ID4689" s="91"/>
      <c r="IE4689" s="91"/>
      <c r="IF4689" s="91"/>
      <c r="IG4689" s="91"/>
      <c r="IH4689" s="91"/>
      <c r="II4689" s="91"/>
      <c r="IJ4689" s="91"/>
      <c r="IK4689" s="174"/>
    </row>
    <row r="4690" spans="2:245" x14ac:dyDescent="0.2">
      <c r="B4690" s="43"/>
      <c r="C4690" s="73"/>
      <c r="D4690" s="64"/>
      <c r="E4690" s="64"/>
      <c r="F4690" s="55"/>
      <c r="G4690" s="102"/>
      <c r="H4690" s="97"/>
      <c r="T4690" s="98"/>
      <c r="U4690" s="97"/>
      <c r="AG4690" s="98"/>
      <c r="AY4690" s="164"/>
      <c r="BK4690" s="98"/>
      <c r="BL4690" s="97"/>
      <c r="BX4690" s="98"/>
      <c r="CL4690" s="97"/>
      <c r="CX4690" s="98"/>
      <c r="DL4690" s="97"/>
      <c r="DX4690" s="98"/>
      <c r="EL4690" s="97"/>
      <c r="EX4690" s="98"/>
      <c r="EY4690" s="97"/>
      <c r="FL4690" s="126"/>
      <c r="FM4690" s="91"/>
      <c r="FN4690" s="91"/>
      <c r="FO4690" s="91"/>
      <c r="FP4690" s="91"/>
      <c r="FQ4690" s="91"/>
      <c r="FR4690" s="91"/>
      <c r="FS4690" s="91"/>
      <c r="FT4690" s="91"/>
      <c r="FU4690" s="91"/>
      <c r="FV4690" s="91"/>
      <c r="FW4690" s="91"/>
      <c r="FX4690" s="127"/>
      <c r="FY4690" s="126"/>
      <c r="FZ4690" s="91"/>
      <c r="GA4690" s="91"/>
      <c r="GB4690" s="91"/>
      <c r="GC4690" s="91"/>
      <c r="GD4690" s="91"/>
      <c r="GE4690" s="91"/>
      <c r="GF4690" s="91"/>
      <c r="GG4690" s="91"/>
      <c r="GH4690" s="91"/>
      <c r="GI4690" s="91"/>
      <c r="GJ4690" s="91"/>
      <c r="GK4690" s="127"/>
      <c r="GL4690" s="126"/>
      <c r="GM4690" s="91"/>
      <c r="GN4690" s="91"/>
      <c r="GO4690" s="91"/>
      <c r="GP4690" s="91"/>
      <c r="GQ4690" s="91"/>
      <c r="GR4690" s="91"/>
      <c r="GS4690" s="91"/>
      <c r="GT4690" s="91"/>
      <c r="GU4690" s="91"/>
      <c r="GV4690" s="91"/>
      <c r="GW4690" s="91"/>
      <c r="GX4690" s="127"/>
      <c r="GY4690" s="126"/>
      <c r="GZ4690" s="91"/>
      <c r="HA4690" s="91"/>
      <c r="HB4690" s="91"/>
      <c r="HC4690" s="91"/>
      <c r="HD4690" s="91"/>
      <c r="HE4690" s="91"/>
      <c r="HF4690" s="91"/>
      <c r="HG4690" s="91"/>
      <c r="HH4690" s="91"/>
      <c r="HI4690" s="91"/>
      <c r="HJ4690" s="91"/>
      <c r="HK4690" s="127"/>
      <c r="HL4690" s="126"/>
      <c r="HM4690" s="91"/>
      <c r="HN4690" s="91"/>
      <c r="HO4690" s="91"/>
      <c r="HP4690" s="91"/>
      <c r="HQ4690" s="91"/>
      <c r="HR4690" s="91"/>
      <c r="HS4690" s="91"/>
      <c r="HT4690" s="91"/>
      <c r="HU4690" s="91"/>
      <c r="HV4690" s="91"/>
      <c r="HW4690" s="91"/>
      <c r="HX4690" s="127"/>
      <c r="HY4690" s="126"/>
      <c r="HZ4690" s="91"/>
      <c r="IA4690" s="91"/>
      <c r="IB4690" s="91"/>
      <c r="IC4690" s="91"/>
      <c r="ID4690" s="91"/>
      <c r="IE4690" s="91"/>
      <c r="IF4690" s="91"/>
      <c r="IG4690" s="91"/>
      <c r="IH4690" s="91"/>
      <c r="II4690" s="91"/>
      <c r="IJ4690" s="91"/>
      <c r="IK4690" s="174"/>
    </row>
    <row r="4691" spans="2:245" x14ac:dyDescent="0.2">
      <c r="B4691" s="43"/>
      <c r="C4691" s="73"/>
      <c r="D4691" s="64"/>
      <c r="E4691" s="64"/>
      <c r="F4691" s="55"/>
      <c r="G4691" s="102"/>
      <c r="H4691" s="97"/>
      <c r="T4691" s="98"/>
      <c r="U4691" s="97"/>
      <c r="AG4691" s="98"/>
      <c r="AY4691" s="164"/>
      <c r="BK4691" s="98"/>
      <c r="BL4691" s="97"/>
      <c r="BX4691" s="98"/>
      <c r="CL4691" s="97"/>
      <c r="CX4691" s="98"/>
      <c r="DL4691" s="97"/>
      <c r="DX4691" s="98"/>
      <c r="EL4691" s="97"/>
      <c r="EX4691" s="98"/>
      <c r="EY4691" s="97"/>
      <c r="FL4691" s="126"/>
      <c r="FM4691" s="91"/>
      <c r="FN4691" s="91"/>
      <c r="FO4691" s="91"/>
      <c r="FP4691" s="91"/>
      <c r="FQ4691" s="91"/>
      <c r="FR4691" s="91"/>
      <c r="FS4691" s="91"/>
      <c r="FT4691" s="91"/>
      <c r="FU4691" s="91"/>
      <c r="FV4691" s="91"/>
      <c r="FW4691" s="91"/>
      <c r="FX4691" s="127"/>
      <c r="FY4691" s="126"/>
      <c r="FZ4691" s="91"/>
      <c r="GA4691" s="91"/>
      <c r="GB4691" s="91"/>
      <c r="GC4691" s="91"/>
      <c r="GD4691" s="91"/>
      <c r="GE4691" s="91"/>
      <c r="GF4691" s="91"/>
      <c r="GG4691" s="91"/>
      <c r="GH4691" s="91"/>
      <c r="GI4691" s="91"/>
      <c r="GJ4691" s="91"/>
      <c r="GK4691" s="127"/>
      <c r="GL4691" s="126"/>
      <c r="GM4691" s="91"/>
      <c r="GN4691" s="91"/>
      <c r="GO4691" s="91"/>
      <c r="GP4691" s="91"/>
      <c r="GQ4691" s="91"/>
      <c r="GR4691" s="91"/>
      <c r="GS4691" s="91"/>
      <c r="GT4691" s="91"/>
      <c r="GU4691" s="91"/>
      <c r="GV4691" s="91"/>
      <c r="GW4691" s="91"/>
      <c r="GX4691" s="127"/>
      <c r="GY4691" s="126"/>
      <c r="GZ4691" s="91"/>
      <c r="HA4691" s="91"/>
      <c r="HB4691" s="91"/>
      <c r="HC4691" s="91"/>
      <c r="HD4691" s="91"/>
      <c r="HE4691" s="91"/>
      <c r="HF4691" s="91"/>
      <c r="HG4691" s="91"/>
      <c r="HH4691" s="91"/>
      <c r="HI4691" s="91"/>
      <c r="HJ4691" s="91"/>
      <c r="HK4691" s="127"/>
      <c r="HL4691" s="126"/>
      <c r="HM4691" s="91"/>
      <c r="HN4691" s="91"/>
      <c r="HO4691" s="91"/>
      <c r="HP4691" s="91"/>
      <c r="HQ4691" s="91"/>
      <c r="HR4691" s="91"/>
      <c r="HS4691" s="91"/>
      <c r="HT4691" s="91"/>
      <c r="HU4691" s="91"/>
      <c r="HV4691" s="91"/>
      <c r="HW4691" s="91"/>
      <c r="HX4691" s="127"/>
      <c r="HY4691" s="126"/>
      <c r="HZ4691" s="91"/>
      <c r="IA4691" s="91"/>
      <c r="IB4691" s="91"/>
      <c r="IC4691" s="91"/>
      <c r="ID4691" s="91"/>
      <c r="IE4691" s="91"/>
      <c r="IF4691" s="91"/>
      <c r="IG4691" s="91"/>
      <c r="IH4691" s="91"/>
      <c r="II4691" s="91"/>
      <c r="IJ4691" s="91"/>
      <c r="IK4691" s="174"/>
    </row>
    <row r="4692" spans="2:245" x14ac:dyDescent="0.2">
      <c r="B4692" s="43"/>
      <c r="C4692" s="73"/>
      <c r="D4692" s="64"/>
      <c r="E4692" s="64"/>
      <c r="F4692" s="55"/>
      <c r="G4692" s="102"/>
      <c r="H4692" s="97"/>
      <c r="T4692" s="98"/>
      <c r="U4692" s="97"/>
      <c r="AG4692" s="98"/>
      <c r="AY4692" s="164"/>
      <c r="BK4692" s="98"/>
      <c r="BL4692" s="97"/>
      <c r="BX4692" s="98"/>
      <c r="CL4692" s="97"/>
      <c r="CX4692" s="98"/>
      <c r="DL4692" s="97"/>
      <c r="DX4692" s="98"/>
      <c r="EL4692" s="97"/>
      <c r="EX4692" s="98"/>
      <c r="EY4692" s="97"/>
      <c r="FL4692" s="126"/>
      <c r="FM4692" s="91"/>
      <c r="FN4692" s="91"/>
      <c r="FO4692" s="91"/>
      <c r="FP4692" s="91"/>
      <c r="FQ4692" s="91"/>
      <c r="FR4692" s="91"/>
      <c r="FS4692" s="91"/>
      <c r="FT4692" s="91"/>
      <c r="FU4692" s="91"/>
      <c r="FV4692" s="91"/>
      <c r="FW4692" s="91"/>
      <c r="FX4692" s="127"/>
      <c r="FY4692" s="126"/>
      <c r="FZ4692" s="91"/>
      <c r="GA4692" s="91"/>
      <c r="GB4692" s="91"/>
      <c r="GC4692" s="91"/>
      <c r="GD4692" s="91"/>
      <c r="GE4692" s="91"/>
      <c r="GF4692" s="91"/>
      <c r="GG4692" s="91"/>
      <c r="GH4692" s="91"/>
      <c r="GI4692" s="91"/>
      <c r="GJ4692" s="91"/>
      <c r="GK4692" s="127"/>
      <c r="GL4692" s="126"/>
      <c r="GM4692" s="91"/>
      <c r="GN4692" s="91"/>
      <c r="GO4692" s="91"/>
      <c r="GP4692" s="91"/>
      <c r="GQ4692" s="91"/>
      <c r="GR4692" s="91"/>
      <c r="GS4692" s="91"/>
      <c r="GT4692" s="91"/>
      <c r="GU4692" s="91"/>
      <c r="GV4692" s="91"/>
      <c r="GW4692" s="91"/>
      <c r="GX4692" s="127"/>
      <c r="GY4692" s="126"/>
      <c r="GZ4692" s="91"/>
      <c r="HA4692" s="91"/>
      <c r="HB4692" s="91"/>
      <c r="HC4692" s="91"/>
      <c r="HD4692" s="91"/>
      <c r="HE4692" s="91"/>
      <c r="HF4692" s="91"/>
      <c r="HG4692" s="91"/>
      <c r="HH4692" s="91"/>
      <c r="HI4692" s="91"/>
      <c r="HJ4692" s="91"/>
      <c r="HK4692" s="127"/>
      <c r="HL4692" s="126"/>
      <c r="HM4692" s="91"/>
      <c r="HN4692" s="91"/>
      <c r="HO4692" s="91"/>
      <c r="HP4692" s="91"/>
      <c r="HQ4692" s="91"/>
      <c r="HR4692" s="91"/>
      <c r="HS4692" s="91"/>
      <c r="HT4692" s="91"/>
      <c r="HU4692" s="91"/>
      <c r="HV4692" s="91"/>
      <c r="HW4692" s="91"/>
      <c r="HX4692" s="127"/>
      <c r="HY4692" s="126"/>
      <c r="HZ4692" s="91"/>
      <c r="IA4692" s="91"/>
      <c r="IB4692" s="91"/>
      <c r="IC4692" s="91"/>
      <c r="ID4692" s="91"/>
      <c r="IE4692" s="91"/>
      <c r="IF4692" s="91"/>
      <c r="IG4692" s="91"/>
      <c r="IH4692" s="91"/>
      <c r="II4692" s="91"/>
      <c r="IJ4692" s="91"/>
      <c r="IK4692" s="174"/>
    </row>
    <row r="4693" spans="2:245" x14ac:dyDescent="0.2">
      <c r="B4693" s="43"/>
      <c r="C4693" s="73"/>
      <c r="D4693" s="64"/>
      <c r="E4693" s="64"/>
      <c r="F4693" s="55"/>
      <c r="G4693" s="102"/>
      <c r="H4693" s="97"/>
      <c r="T4693" s="98"/>
      <c r="U4693" s="97"/>
      <c r="AG4693" s="98"/>
      <c r="AY4693" s="164"/>
      <c r="BK4693" s="98"/>
      <c r="BL4693" s="97"/>
      <c r="BX4693" s="98"/>
      <c r="CL4693" s="97"/>
      <c r="CX4693" s="98"/>
      <c r="DL4693" s="97"/>
      <c r="DX4693" s="98"/>
      <c r="EL4693" s="97"/>
      <c r="EX4693" s="98"/>
      <c r="EY4693" s="97"/>
      <c r="FL4693" s="126"/>
      <c r="FM4693" s="91"/>
      <c r="FN4693" s="91"/>
      <c r="FO4693" s="91"/>
      <c r="FP4693" s="91"/>
      <c r="FQ4693" s="91"/>
      <c r="FR4693" s="91"/>
      <c r="FS4693" s="91"/>
      <c r="FT4693" s="91"/>
      <c r="FU4693" s="91"/>
      <c r="FV4693" s="91"/>
      <c r="FW4693" s="91"/>
      <c r="FX4693" s="127"/>
      <c r="FY4693" s="126"/>
      <c r="FZ4693" s="91"/>
      <c r="GA4693" s="91"/>
      <c r="GB4693" s="91"/>
      <c r="GC4693" s="91"/>
      <c r="GD4693" s="91"/>
      <c r="GE4693" s="91"/>
      <c r="GF4693" s="91"/>
      <c r="GG4693" s="91"/>
      <c r="GH4693" s="91"/>
      <c r="GI4693" s="91"/>
      <c r="GJ4693" s="91"/>
      <c r="GK4693" s="127"/>
      <c r="GL4693" s="126"/>
      <c r="GM4693" s="91"/>
      <c r="GN4693" s="91"/>
      <c r="GO4693" s="91"/>
      <c r="GP4693" s="91"/>
      <c r="GQ4693" s="91"/>
      <c r="GR4693" s="91"/>
      <c r="GS4693" s="91"/>
      <c r="GT4693" s="91"/>
      <c r="GU4693" s="91"/>
      <c r="GV4693" s="91"/>
      <c r="GW4693" s="91"/>
      <c r="GX4693" s="127"/>
      <c r="GY4693" s="126"/>
      <c r="GZ4693" s="91"/>
      <c r="HA4693" s="91"/>
      <c r="HB4693" s="91"/>
      <c r="HC4693" s="91"/>
      <c r="HD4693" s="91"/>
      <c r="HE4693" s="91"/>
      <c r="HF4693" s="91"/>
      <c r="HG4693" s="91"/>
      <c r="HH4693" s="91"/>
      <c r="HI4693" s="91"/>
      <c r="HJ4693" s="91"/>
      <c r="HK4693" s="127"/>
      <c r="HL4693" s="126"/>
      <c r="HM4693" s="91"/>
      <c r="HN4693" s="91"/>
      <c r="HO4693" s="91"/>
      <c r="HP4693" s="91"/>
      <c r="HQ4693" s="91"/>
      <c r="HR4693" s="91"/>
      <c r="HS4693" s="91"/>
      <c r="HT4693" s="91"/>
      <c r="HU4693" s="91"/>
      <c r="HV4693" s="91"/>
      <c r="HW4693" s="91"/>
      <c r="HX4693" s="127"/>
      <c r="HY4693" s="126"/>
      <c r="HZ4693" s="91"/>
      <c r="IA4693" s="91"/>
      <c r="IB4693" s="91"/>
      <c r="IC4693" s="91"/>
      <c r="ID4693" s="91"/>
      <c r="IE4693" s="91"/>
      <c r="IF4693" s="91"/>
      <c r="IG4693" s="91"/>
      <c r="IH4693" s="91"/>
      <c r="II4693" s="91"/>
      <c r="IJ4693" s="91"/>
      <c r="IK4693" s="174"/>
    </row>
    <row r="4694" spans="2:245" x14ac:dyDescent="0.2">
      <c r="B4694" s="43"/>
      <c r="C4694" s="73"/>
      <c r="D4694" s="64"/>
      <c r="E4694" s="64"/>
      <c r="F4694" s="55"/>
      <c r="G4694" s="102"/>
      <c r="H4694" s="97"/>
      <c r="T4694" s="98"/>
      <c r="U4694" s="97"/>
      <c r="AG4694" s="98"/>
      <c r="AY4694" s="164"/>
      <c r="BK4694" s="98"/>
      <c r="BL4694" s="97"/>
      <c r="BX4694" s="98"/>
      <c r="CL4694" s="97"/>
      <c r="CX4694" s="98"/>
      <c r="DL4694" s="97"/>
      <c r="DX4694" s="98"/>
      <c r="EL4694" s="97"/>
      <c r="EX4694" s="98"/>
      <c r="EY4694" s="97"/>
      <c r="FL4694" s="126"/>
      <c r="FM4694" s="91"/>
      <c r="FN4694" s="91"/>
      <c r="FO4694" s="91"/>
      <c r="FP4694" s="91"/>
      <c r="FQ4694" s="91"/>
      <c r="FR4694" s="91"/>
      <c r="FS4694" s="91"/>
      <c r="FT4694" s="91"/>
      <c r="FU4694" s="91"/>
      <c r="FV4694" s="91"/>
      <c r="FW4694" s="91"/>
      <c r="FX4694" s="127"/>
      <c r="FY4694" s="126"/>
      <c r="FZ4694" s="91"/>
      <c r="GA4694" s="91"/>
      <c r="GB4694" s="91"/>
      <c r="GC4694" s="91"/>
      <c r="GD4694" s="91"/>
      <c r="GE4694" s="91"/>
      <c r="GF4694" s="91"/>
      <c r="GG4694" s="91"/>
      <c r="GH4694" s="91"/>
      <c r="GI4694" s="91"/>
      <c r="GJ4694" s="91"/>
      <c r="GK4694" s="127"/>
      <c r="GL4694" s="126"/>
      <c r="GM4694" s="91"/>
      <c r="GN4694" s="91"/>
      <c r="GO4694" s="91"/>
      <c r="GP4694" s="91"/>
      <c r="GQ4694" s="91"/>
      <c r="GR4694" s="91"/>
      <c r="GS4694" s="91"/>
      <c r="GT4694" s="91"/>
      <c r="GU4694" s="91"/>
      <c r="GV4694" s="91"/>
      <c r="GW4694" s="91"/>
      <c r="GX4694" s="127"/>
      <c r="GY4694" s="126"/>
      <c r="GZ4694" s="91"/>
      <c r="HA4694" s="91"/>
      <c r="HB4694" s="91"/>
      <c r="HC4694" s="91"/>
      <c r="HD4694" s="91"/>
      <c r="HE4694" s="91"/>
      <c r="HF4694" s="91"/>
      <c r="HG4694" s="91"/>
      <c r="HH4694" s="91"/>
      <c r="HI4694" s="91"/>
      <c r="HJ4694" s="91"/>
      <c r="HK4694" s="127"/>
      <c r="HL4694" s="126"/>
      <c r="HM4694" s="91"/>
      <c r="HN4694" s="91"/>
      <c r="HO4694" s="91"/>
      <c r="HP4694" s="91"/>
      <c r="HQ4694" s="91"/>
      <c r="HR4694" s="91"/>
      <c r="HS4694" s="91"/>
      <c r="HT4694" s="91"/>
      <c r="HU4694" s="91"/>
      <c r="HV4694" s="91"/>
      <c r="HW4694" s="91"/>
      <c r="HX4694" s="127"/>
      <c r="HY4694" s="126"/>
      <c r="HZ4694" s="91"/>
      <c r="IA4694" s="91"/>
      <c r="IB4694" s="91"/>
      <c r="IC4694" s="91"/>
      <c r="ID4694" s="91"/>
      <c r="IE4694" s="91"/>
      <c r="IF4694" s="91"/>
      <c r="IG4694" s="91"/>
      <c r="IH4694" s="91"/>
      <c r="II4694" s="91"/>
      <c r="IJ4694" s="91"/>
      <c r="IK4694" s="174"/>
    </row>
    <row r="4695" spans="2:245" x14ac:dyDescent="0.2">
      <c r="B4695" s="43"/>
      <c r="C4695" s="73"/>
      <c r="D4695" s="64"/>
      <c r="E4695" s="64"/>
      <c r="F4695" s="55"/>
      <c r="G4695" s="102"/>
      <c r="H4695" s="97"/>
      <c r="T4695" s="98"/>
      <c r="U4695" s="97"/>
      <c r="AG4695" s="98"/>
      <c r="AY4695" s="164"/>
      <c r="BK4695" s="98"/>
      <c r="BL4695" s="97"/>
      <c r="BX4695" s="98"/>
      <c r="CL4695" s="97"/>
      <c r="CX4695" s="98"/>
      <c r="DL4695" s="97"/>
      <c r="DX4695" s="98"/>
      <c r="EL4695" s="97"/>
      <c r="EX4695" s="98"/>
      <c r="EY4695" s="97"/>
      <c r="FL4695" s="126"/>
      <c r="FM4695" s="91"/>
      <c r="FN4695" s="91"/>
      <c r="FO4695" s="91"/>
      <c r="FP4695" s="91"/>
      <c r="FQ4695" s="91"/>
      <c r="FR4695" s="91"/>
      <c r="FS4695" s="91"/>
      <c r="FT4695" s="91"/>
      <c r="FU4695" s="91"/>
      <c r="FV4695" s="91"/>
      <c r="FW4695" s="91"/>
      <c r="FX4695" s="127"/>
      <c r="FY4695" s="126"/>
      <c r="FZ4695" s="91"/>
      <c r="GA4695" s="91"/>
      <c r="GB4695" s="91"/>
      <c r="GC4695" s="91"/>
      <c r="GD4695" s="91"/>
      <c r="GE4695" s="91"/>
      <c r="GF4695" s="91"/>
      <c r="GG4695" s="91"/>
      <c r="GH4695" s="91"/>
      <c r="GI4695" s="91"/>
      <c r="GJ4695" s="91"/>
      <c r="GK4695" s="127"/>
      <c r="GL4695" s="126"/>
      <c r="GM4695" s="91"/>
      <c r="GN4695" s="91"/>
      <c r="GO4695" s="91"/>
      <c r="GP4695" s="91"/>
      <c r="GQ4695" s="91"/>
      <c r="GR4695" s="91"/>
      <c r="GS4695" s="91"/>
      <c r="GT4695" s="91"/>
      <c r="GU4695" s="91"/>
      <c r="GV4695" s="91"/>
      <c r="GW4695" s="91"/>
      <c r="GX4695" s="127"/>
      <c r="GY4695" s="126"/>
      <c r="GZ4695" s="91"/>
      <c r="HA4695" s="91"/>
      <c r="HB4695" s="91"/>
      <c r="HC4695" s="91"/>
      <c r="HD4695" s="91"/>
      <c r="HE4695" s="91"/>
      <c r="HF4695" s="91"/>
      <c r="HG4695" s="91"/>
      <c r="HH4695" s="91"/>
      <c r="HI4695" s="91"/>
      <c r="HJ4695" s="91"/>
      <c r="HK4695" s="127"/>
      <c r="HL4695" s="126"/>
      <c r="HM4695" s="91"/>
      <c r="HN4695" s="91"/>
      <c r="HO4695" s="91"/>
      <c r="HP4695" s="91"/>
      <c r="HQ4695" s="91"/>
      <c r="HR4695" s="91"/>
      <c r="HS4695" s="91"/>
      <c r="HT4695" s="91"/>
      <c r="HU4695" s="91"/>
      <c r="HV4695" s="91"/>
      <c r="HW4695" s="91"/>
      <c r="HX4695" s="127"/>
      <c r="HY4695" s="126"/>
      <c r="HZ4695" s="91"/>
      <c r="IA4695" s="91"/>
      <c r="IB4695" s="91"/>
      <c r="IC4695" s="91"/>
      <c r="ID4695" s="91"/>
      <c r="IE4695" s="91"/>
      <c r="IF4695" s="91"/>
      <c r="IG4695" s="91"/>
      <c r="IH4695" s="91"/>
      <c r="II4695" s="91"/>
      <c r="IJ4695" s="91"/>
      <c r="IK4695" s="174"/>
    </row>
    <row r="4696" spans="2:245" x14ac:dyDescent="0.2">
      <c r="B4696" s="43"/>
      <c r="C4696" s="73"/>
      <c r="D4696" s="64"/>
      <c r="E4696" s="64"/>
      <c r="F4696" s="55"/>
      <c r="G4696" s="102"/>
      <c r="H4696" s="97"/>
      <c r="T4696" s="98"/>
      <c r="U4696" s="97"/>
      <c r="AG4696" s="98"/>
      <c r="AY4696" s="164"/>
      <c r="BK4696" s="98"/>
      <c r="BL4696" s="97"/>
      <c r="BX4696" s="98"/>
      <c r="CL4696" s="97"/>
      <c r="CX4696" s="98"/>
      <c r="DL4696" s="97"/>
      <c r="DX4696" s="98"/>
      <c r="EL4696" s="97"/>
      <c r="EX4696" s="98"/>
      <c r="EY4696" s="97"/>
      <c r="FL4696" s="126"/>
      <c r="FM4696" s="91"/>
      <c r="FN4696" s="91"/>
      <c r="FO4696" s="91"/>
      <c r="FP4696" s="91"/>
      <c r="FQ4696" s="91"/>
      <c r="FR4696" s="91"/>
      <c r="FS4696" s="91"/>
      <c r="FT4696" s="91"/>
      <c r="FU4696" s="91"/>
      <c r="FV4696" s="91"/>
      <c r="FW4696" s="91"/>
      <c r="FX4696" s="127"/>
      <c r="FY4696" s="126"/>
      <c r="FZ4696" s="91"/>
      <c r="GA4696" s="91"/>
      <c r="GB4696" s="91"/>
      <c r="GC4696" s="91"/>
      <c r="GD4696" s="91"/>
      <c r="GE4696" s="91"/>
      <c r="GF4696" s="91"/>
      <c r="GG4696" s="91"/>
      <c r="GH4696" s="91"/>
      <c r="GI4696" s="91"/>
      <c r="GJ4696" s="91"/>
      <c r="GK4696" s="127"/>
      <c r="GL4696" s="126"/>
      <c r="GM4696" s="91"/>
      <c r="GN4696" s="91"/>
      <c r="GO4696" s="91"/>
      <c r="GP4696" s="91"/>
      <c r="GQ4696" s="91"/>
      <c r="GR4696" s="91"/>
      <c r="GS4696" s="91"/>
      <c r="GT4696" s="91"/>
      <c r="GU4696" s="91"/>
      <c r="GV4696" s="91"/>
      <c r="GW4696" s="91"/>
      <c r="GX4696" s="127"/>
      <c r="GY4696" s="126"/>
      <c r="GZ4696" s="91"/>
      <c r="HA4696" s="91"/>
      <c r="HB4696" s="91"/>
      <c r="HC4696" s="91"/>
      <c r="HD4696" s="91"/>
      <c r="HE4696" s="91"/>
      <c r="HF4696" s="91"/>
      <c r="HG4696" s="91"/>
      <c r="HH4696" s="91"/>
      <c r="HI4696" s="91"/>
      <c r="HJ4696" s="91"/>
      <c r="HK4696" s="127"/>
      <c r="HL4696" s="126"/>
      <c r="HM4696" s="91"/>
      <c r="HN4696" s="91"/>
      <c r="HO4696" s="91"/>
      <c r="HP4696" s="91"/>
      <c r="HQ4696" s="91"/>
      <c r="HR4696" s="91"/>
      <c r="HS4696" s="91"/>
      <c r="HT4696" s="91"/>
      <c r="HU4696" s="91"/>
      <c r="HV4696" s="91"/>
      <c r="HW4696" s="91"/>
      <c r="HX4696" s="127"/>
      <c r="HY4696" s="126"/>
      <c r="HZ4696" s="91"/>
      <c r="IA4696" s="91"/>
      <c r="IB4696" s="91"/>
      <c r="IC4696" s="91"/>
      <c r="ID4696" s="91"/>
      <c r="IE4696" s="91"/>
      <c r="IF4696" s="91"/>
      <c r="IG4696" s="91"/>
      <c r="IH4696" s="91"/>
      <c r="II4696" s="91"/>
      <c r="IJ4696" s="91"/>
      <c r="IK4696" s="174"/>
    </row>
    <row r="4697" spans="2:245" x14ac:dyDescent="0.2">
      <c r="B4697" s="43"/>
      <c r="C4697" s="73"/>
      <c r="D4697" s="64"/>
      <c r="E4697" s="64"/>
      <c r="F4697" s="55"/>
      <c r="G4697" s="102"/>
      <c r="H4697" s="97"/>
      <c r="T4697" s="98"/>
      <c r="U4697" s="97"/>
      <c r="AG4697" s="98"/>
      <c r="AY4697" s="164"/>
      <c r="BK4697" s="98"/>
      <c r="BL4697" s="97"/>
      <c r="BX4697" s="98"/>
      <c r="CL4697" s="97"/>
      <c r="CX4697" s="98"/>
      <c r="DL4697" s="97"/>
      <c r="DX4697" s="98"/>
      <c r="EL4697" s="97"/>
      <c r="EX4697" s="98"/>
      <c r="EY4697" s="97"/>
      <c r="FL4697" s="126"/>
      <c r="FM4697" s="91"/>
      <c r="FN4697" s="91"/>
      <c r="FO4697" s="91"/>
      <c r="FP4697" s="91"/>
      <c r="FQ4697" s="91"/>
      <c r="FR4697" s="91"/>
      <c r="FS4697" s="91"/>
      <c r="FT4697" s="91"/>
      <c r="FU4697" s="91"/>
      <c r="FV4697" s="91"/>
      <c r="FW4697" s="91"/>
      <c r="FX4697" s="127"/>
      <c r="FY4697" s="126"/>
      <c r="FZ4697" s="91"/>
      <c r="GA4697" s="91"/>
      <c r="GB4697" s="91"/>
      <c r="GC4697" s="91"/>
      <c r="GD4697" s="91"/>
      <c r="GE4697" s="91"/>
      <c r="GF4697" s="91"/>
      <c r="GG4697" s="91"/>
      <c r="GH4697" s="91"/>
      <c r="GI4697" s="91"/>
      <c r="GJ4697" s="91"/>
      <c r="GK4697" s="127"/>
      <c r="GL4697" s="126"/>
      <c r="GM4697" s="91"/>
      <c r="GN4697" s="91"/>
      <c r="GO4697" s="91"/>
      <c r="GP4697" s="91"/>
      <c r="GQ4697" s="91"/>
      <c r="GR4697" s="91"/>
      <c r="GS4697" s="91"/>
      <c r="GT4697" s="91"/>
      <c r="GU4697" s="91"/>
      <c r="GV4697" s="91"/>
      <c r="GW4697" s="91"/>
      <c r="GX4697" s="127"/>
      <c r="GY4697" s="126"/>
      <c r="GZ4697" s="91"/>
      <c r="HA4697" s="91"/>
      <c r="HB4697" s="91"/>
      <c r="HC4697" s="91"/>
      <c r="HD4697" s="91"/>
      <c r="HE4697" s="91"/>
      <c r="HF4697" s="91"/>
      <c r="HG4697" s="91"/>
      <c r="HH4697" s="91"/>
      <c r="HI4697" s="91"/>
      <c r="HJ4697" s="91"/>
      <c r="HK4697" s="127"/>
      <c r="HL4697" s="126"/>
      <c r="HM4697" s="91"/>
      <c r="HN4697" s="91"/>
      <c r="HO4697" s="91"/>
      <c r="HP4697" s="91"/>
      <c r="HQ4697" s="91"/>
      <c r="HR4697" s="91"/>
      <c r="HS4697" s="91"/>
      <c r="HT4697" s="91"/>
      <c r="HU4697" s="91"/>
      <c r="HV4697" s="91"/>
      <c r="HW4697" s="91"/>
      <c r="HX4697" s="127"/>
      <c r="HY4697" s="126"/>
      <c r="HZ4697" s="91"/>
      <c r="IA4697" s="91"/>
      <c r="IB4697" s="91"/>
      <c r="IC4697" s="91"/>
      <c r="ID4697" s="91"/>
      <c r="IE4697" s="91"/>
      <c r="IF4697" s="91"/>
      <c r="IG4697" s="91"/>
      <c r="IH4697" s="91"/>
      <c r="II4697" s="91"/>
      <c r="IJ4697" s="91"/>
      <c r="IK4697" s="174"/>
    </row>
    <row r="4698" spans="2:245" x14ac:dyDescent="0.2">
      <c r="B4698" s="43"/>
      <c r="C4698" s="73"/>
      <c r="D4698" s="64"/>
      <c r="E4698" s="64"/>
      <c r="F4698" s="55"/>
      <c r="G4698" s="102"/>
      <c r="H4698" s="97"/>
      <c r="T4698" s="98"/>
      <c r="U4698" s="97"/>
      <c r="AG4698" s="98"/>
      <c r="AY4698" s="164"/>
      <c r="BK4698" s="98"/>
      <c r="BL4698" s="97"/>
      <c r="BX4698" s="98"/>
      <c r="CL4698" s="97"/>
      <c r="CX4698" s="98"/>
      <c r="DL4698" s="97"/>
      <c r="DX4698" s="98"/>
      <c r="EL4698" s="97"/>
      <c r="EX4698" s="98"/>
      <c r="EY4698" s="97"/>
      <c r="FL4698" s="126"/>
      <c r="FM4698" s="91"/>
      <c r="FN4698" s="91"/>
      <c r="FO4698" s="91"/>
      <c r="FP4698" s="91"/>
      <c r="FQ4698" s="91"/>
      <c r="FR4698" s="91"/>
      <c r="FS4698" s="91"/>
      <c r="FT4698" s="91"/>
      <c r="FU4698" s="91"/>
      <c r="FV4698" s="91"/>
      <c r="FW4698" s="91"/>
      <c r="FX4698" s="127"/>
      <c r="FY4698" s="126"/>
      <c r="FZ4698" s="91"/>
      <c r="GA4698" s="91"/>
      <c r="GB4698" s="91"/>
      <c r="GC4698" s="91"/>
      <c r="GD4698" s="91"/>
      <c r="GE4698" s="91"/>
      <c r="GF4698" s="91"/>
      <c r="GG4698" s="91"/>
      <c r="GH4698" s="91"/>
      <c r="GI4698" s="91"/>
      <c r="GJ4698" s="91"/>
      <c r="GK4698" s="127"/>
      <c r="GL4698" s="126"/>
      <c r="GM4698" s="91"/>
      <c r="GN4698" s="91"/>
      <c r="GO4698" s="91"/>
      <c r="GP4698" s="91"/>
      <c r="GQ4698" s="91"/>
      <c r="GR4698" s="91"/>
      <c r="GS4698" s="91"/>
      <c r="GT4698" s="91"/>
      <c r="GU4698" s="91"/>
      <c r="GV4698" s="91"/>
      <c r="GW4698" s="91"/>
      <c r="GX4698" s="127"/>
      <c r="GY4698" s="126"/>
      <c r="GZ4698" s="91"/>
      <c r="HA4698" s="91"/>
      <c r="HB4698" s="91"/>
      <c r="HC4698" s="91"/>
      <c r="HD4698" s="91"/>
      <c r="HE4698" s="91"/>
      <c r="HF4698" s="91"/>
      <c r="HG4698" s="91"/>
      <c r="HH4698" s="91"/>
      <c r="HI4698" s="91"/>
      <c r="HJ4698" s="91"/>
      <c r="HK4698" s="127"/>
      <c r="HL4698" s="126"/>
      <c r="HM4698" s="91"/>
      <c r="HN4698" s="91"/>
      <c r="HO4698" s="91"/>
      <c r="HP4698" s="91"/>
      <c r="HQ4698" s="91"/>
      <c r="HR4698" s="91"/>
      <c r="HS4698" s="91"/>
      <c r="HT4698" s="91"/>
      <c r="HU4698" s="91"/>
      <c r="HV4698" s="91"/>
      <c r="HW4698" s="91"/>
      <c r="HX4698" s="127"/>
      <c r="HY4698" s="126"/>
      <c r="HZ4698" s="91"/>
      <c r="IA4698" s="91"/>
      <c r="IB4698" s="91"/>
      <c r="IC4698" s="91"/>
      <c r="ID4698" s="91"/>
      <c r="IE4698" s="91"/>
      <c r="IF4698" s="91"/>
      <c r="IG4698" s="91"/>
      <c r="IH4698" s="91"/>
      <c r="II4698" s="91"/>
      <c r="IJ4698" s="91"/>
      <c r="IK4698" s="174"/>
    </row>
    <row r="4699" spans="2:245" x14ac:dyDescent="0.2">
      <c r="B4699" s="43"/>
      <c r="C4699" s="73"/>
      <c r="D4699" s="64"/>
      <c r="E4699" s="64"/>
      <c r="F4699" s="55"/>
      <c r="G4699" s="102"/>
      <c r="H4699" s="97"/>
      <c r="T4699" s="98"/>
      <c r="U4699" s="97"/>
      <c r="AG4699" s="98"/>
      <c r="AY4699" s="164"/>
      <c r="BK4699" s="98"/>
      <c r="BL4699" s="97"/>
      <c r="BX4699" s="98"/>
      <c r="CL4699" s="97"/>
      <c r="CX4699" s="98"/>
      <c r="DL4699" s="97"/>
      <c r="DX4699" s="98"/>
      <c r="EL4699" s="97"/>
      <c r="EX4699" s="98"/>
      <c r="EY4699" s="97"/>
      <c r="FL4699" s="126"/>
      <c r="FM4699" s="91"/>
      <c r="FN4699" s="91"/>
      <c r="FO4699" s="91"/>
      <c r="FP4699" s="91"/>
      <c r="FQ4699" s="91"/>
      <c r="FR4699" s="91"/>
      <c r="FS4699" s="91"/>
      <c r="FT4699" s="91"/>
      <c r="FU4699" s="91"/>
      <c r="FV4699" s="91"/>
      <c r="FW4699" s="91"/>
      <c r="FX4699" s="127"/>
      <c r="FY4699" s="126"/>
      <c r="FZ4699" s="91"/>
      <c r="GA4699" s="91"/>
      <c r="GB4699" s="91"/>
      <c r="GC4699" s="91"/>
      <c r="GD4699" s="91"/>
      <c r="GE4699" s="91"/>
      <c r="GF4699" s="91"/>
      <c r="GG4699" s="91"/>
      <c r="GH4699" s="91"/>
      <c r="GI4699" s="91"/>
      <c r="GJ4699" s="91"/>
      <c r="GK4699" s="127"/>
      <c r="GL4699" s="126"/>
      <c r="GM4699" s="91"/>
      <c r="GN4699" s="91"/>
      <c r="GO4699" s="91"/>
      <c r="GP4699" s="91"/>
      <c r="GQ4699" s="91"/>
      <c r="GR4699" s="91"/>
      <c r="GS4699" s="91"/>
      <c r="GT4699" s="91"/>
      <c r="GU4699" s="91"/>
      <c r="GV4699" s="91"/>
      <c r="GW4699" s="91"/>
      <c r="GX4699" s="127"/>
      <c r="GY4699" s="126"/>
      <c r="GZ4699" s="91"/>
      <c r="HA4699" s="91"/>
      <c r="HB4699" s="91"/>
      <c r="HC4699" s="91"/>
      <c r="HD4699" s="91"/>
      <c r="HE4699" s="91"/>
      <c r="HF4699" s="91"/>
      <c r="HG4699" s="91"/>
      <c r="HH4699" s="91"/>
      <c r="HI4699" s="91"/>
      <c r="HJ4699" s="91"/>
      <c r="HK4699" s="127"/>
      <c r="HL4699" s="126"/>
      <c r="HM4699" s="91"/>
      <c r="HN4699" s="91"/>
      <c r="HO4699" s="91"/>
      <c r="HP4699" s="91"/>
      <c r="HQ4699" s="91"/>
      <c r="HR4699" s="91"/>
      <c r="HS4699" s="91"/>
      <c r="HT4699" s="91"/>
      <c r="HU4699" s="91"/>
      <c r="HV4699" s="91"/>
      <c r="HW4699" s="91"/>
      <c r="HX4699" s="127"/>
      <c r="HY4699" s="126"/>
      <c r="HZ4699" s="91"/>
      <c r="IA4699" s="91"/>
      <c r="IB4699" s="91"/>
      <c r="IC4699" s="91"/>
      <c r="ID4699" s="91"/>
      <c r="IE4699" s="91"/>
      <c r="IF4699" s="91"/>
      <c r="IG4699" s="91"/>
      <c r="IH4699" s="91"/>
      <c r="II4699" s="91"/>
      <c r="IJ4699" s="91"/>
      <c r="IK4699" s="174"/>
    </row>
    <row r="4700" spans="2:245" x14ac:dyDescent="0.2">
      <c r="B4700" s="43"/>
      <c r="C4700" s="73"/>
      <c r="D4700" s="64"/>
      <c r="E4700" s="64"/>
      <c r="F4700" s="55"/>
      <c r="G4700" s="102"/>
      <c r="H4700" s="97"/>
      <c r="T4700" s="98"/>
      <c r="U4700" s="97"/>
      <c r="AG4700" s="98"/>
      <c r="AY4700" s="164"/>
      <c r="BK4700" s="98"/>
      <c r="BL4700" s="97"/>
      <c r="BX4700" s="98"/>
      <c r="CL4700" s="97"/>
      <c r="CX4700" s="98"/>
      <c r="DL4700" s="97"/>
      <c r="DX4700" s="98"/>
      <c r="EL4700" s="97"/>
      <c r="EX4700" s="98"/>
      <c r="EY4700" s="97"/>
      <c r="FL4700" s="126"/>
      <c r="FM4700" s="91"/>
      <c r="FN4700" s="91"/>
      <c r="FO4700" s="91"/>
      <c r="FP4700" s="91"/>
      <c r="FQ4700" s="91"/>
      <c r="FR4700" s="91"/>
      <c r="FS4700" s="91"/>
      <c r="FT4700" s="91"/>
      <c r="FU4700" s="91"/>
      <c r="FV4700" s="91"/>
      <c r="FW4700" s="91"/>
      <c r="FX4700" s="127"/>
      <c r="FY4700" s="126"/>
      <c r="FZ4700" s="91"/>
      <c r="GA4700" s="91"/>
      <c r="GB4700" s="91"/>
      <c r="GC4700" s="91"/>
      <c r="GD4700" s="91"/>
      <c r="GE4700" s="91"/>
      <c r="GF4700" s="91"/>
      <c r="GG4700" s="91"/>
      <c r="GH4700" s="91"/>
      <c r="GI4700" s="91"/>
      <c r="GJ4700" s="91"/>
      <c r="GK4700" s="127"/>
      <c r="GL4700" s="126"/>
      <c r="GM4700" s="91"/>
      <c r="GN4700" s="91"/>
      <c r="GO4700" s="91"/>
      <c r="GP4700" s="91"/>
      <c r="GQ4700" s="91"/>
      <c r="GR4700" s="91"/>
      <c r="GS4700" s="91"/>
      <c r="GT4700" s="91"/>
      <c r="GU4700" s="91"/>
      <c r="GV4700" s="91"/>
      <c r="GW4700" s="91"/>
      <c r="GX4700" s="127"/>
      <c r="GY4700" s="126"/>
      <c r="GZ4700" s="91"/>
      <c r="HA4700" s="91"/>
      <c r="HB4700" s="91"/>
      <c r="HC4700" s="91"/>
      <c r="HD4700" s="91"/>
      <c r="HE4700" s="91"/>
      <c r="HF4700" s="91"/>
      <c r="HG4700" s="91"/>
      <c r="HH4700" s="91"/>
      <c r="HI4700" s="91"/>
      <c r="HJ4700" s="91"/>
      <c r="HK4700" s="127"/>
      <c r="HL4700" s="126"/>
      <c r="HM4700" s="91"/>
      <c r="HN4700" s="91"/>
      <c r="HO4700" s="91"/>
      <c r="HP4700" s="91"/>
      <c r="HQ4700" s="91"/>
      <c r="HR4700" s="91"/>
      <c r="HS4700" s="91"/>
      <c r="HT4700" s="91"/>
      <c r="HU4700" s="91"/>
      <c r="HV4700" s="91"/>
      <c r="HW4700" s="91"/>
      <c r="HX4700" s="127"/>
      <c r="HY4700" s="126"/>
      <c r="HZ4700" s="91"/>
      <c r="IA4700" s="91"/>
      <c r="IB4700" s="91"/>
      <c r="IC4700" s="91"/>
      <c r="ID4700" s="91"/>
      <c r="IE4700" s="91"/>
      <c r="IF4700" s="91"/>
      <c r="IG4700" s="91"/>
      <c r="IH4700" s="91"/>
      <c r="II4700" s="91"/>
      <c r="IJ4700" s="91"/>
      <c r="IK4700" s="174"/>
    </row>
    <row r="4701" spans="2:245" x14ac:dyDescent="0.2">
      <c r="B4701" s="43"/>
      <c r="C4701" s="73"/>
      <c r="D4701" s="64"/>
      <c r="E4701" s="64"/>
      <c r="F4701" s="55"/>
      <c r="G4701" s="102"/>
      <c r="H4701" s="97"/>
      <c r="T4701" s="98"/>
      <c r="U4701" s="97"/>
      <c r="AG4701" s="98"/>
      <c r="AY4701" s="164"/>
      <c r="BK4701" s="98"/>
      <c r="BL4701" s="97"/>
      <c r="BX4701" s="98"/>
      <c r="CL4701" s="97"/>
      <c r="CX4701" s="98"/>
      <c r="DL4701" s="97"/>
      <c r="DX4701" s="98"/>
      <c r="EL4701" s="97"/>
      <c r="EX4701" s="98"/>
      <c r="EY4701" s="97"/>
      <c r="FL4701" s="126"/>
      <c r="FM4701" s="91"/>
      <c r="FN4701" s="91"/>
      <c r="FO4701" s="91"/>
      <c r="FP4701" s="91"/>
      <c r="FQ4701" s="91"/>
      <c r="FR4701" s="91"/>
      <c r="FS4701" s="91"/>
      <c r="FT4701" s="91"/>
      <c r="FU4701" s="91"/>
      <c r="FV4701" s="91"/>
      <c r="FW4701" s="91"/>
      <c r="FX4701" s="127"/>
      <c r="FY4701" s="126"/>
      <c r="FZ4701" s="91"/>
      <c r="GA4701" s="91"/>
      <c r="GB4701" s="91"/>
      <c r="GC4701" s="91"/>
      <c r="GD4701" s="91"/>
      <c r="GE4701" s="91"/>
      <c r="GF4701" s="91"/>
      <c r="GG4701" s="91"/>
      <c r="GH4701" s="91"/>
      <c r="GI4701" s="91"/>
      <c r="GJ4701" s="91"/>
      <c r="GK4701" s="127"/>
      <c r="GL4701" s="126"/>
      <c r="GM4701" s="91"/>
      <c r="GN4701" s="91"/>
      <c r="GO4701" s="91"/>
      <c r="GP4701" s="91"/>
      <c r="GQ4701" s="91"/>
      <c r="GR4701" s="91"/>
      <c r="GS4701" s="91"/>
      <c r="GT4701" s="91"/>
      <c r="GU4701" s="91"/>
      <c r="GV4701" s="91"/>
      <c r="GW4701" s="91"/>
      <c r="GX4701" s="127"/>
      <c r="GY4701" s="126"/>
      <c r="GZ4701" s="91"/>
      <c r="HA4701" s="91"/>
      <c r="HB4701" s="91"/>
      <c r="HC4701" s="91"/>
      <c r="HD4701" s="91"/>
      <c r="HE4701" s="91"/>
      <c r="HF4701" s="91"/>
      <c r="HG4701" s="91"/>
      <c r="HH4701" s="91"/>
      <c r="HI4701" s="91"/>
      <c r="HJ4701" s="91"/>
      <c r="HK4701" s="127"/>
      <c r="HL4701" s="126"/>
      <c r="HM4701" s="91"/>
      <c r="HN4701" s="91"/>
      <c r="HO4701" s="91"/>
      <c r="HP4701" s="91"/>
      <c r="HQ4701" s="91"/>
      <c r="HR4701" s="91"/>
      <c r="HS4701" s="91"/>
      <c r="HT4701" s="91"/>
      <c r="HU4701" s="91"/>
      <c r="HV4701" s="91"/>
      <c r="HW4701" s="91"/>
      <c r="HX4701" s="127"/>
      <c r="HY4701" s="126"/>
      <c r="HZ4701" s="91"/>
      <c r="IA4701" s="91"/>
      <c r="IB4701" s="91"/>
      <c r="IC4701" s="91"/>
      <c r="ID4701" s="91"/>
      <c r="IE4701" s="91"/>
      <c r="IF4701" s="91"/>
      <c r="IG4701" s="91"/>
      <c r="IH4701" s="91"/>
      <c r="II4701" s="91"/>
      <c r="IJ4701" s="91"/>
      <c r="IK4701" s="174"/>
    </row>
    <row r="4702" spans="2:245" x14ac:dyDescent="0.2">
      <c r="B4702" s="43"/>
      <c r="C4702" s="73"/>
      <c r="D4702" s="64"/>
      <c r="E4702" s="64"/>
      <c r="F4702" s="55"/>
      <c r="G4702" s="102"/>
      <c r="H4702" s="97"/>
      <c r="T4702" s="98"/>
      <c r="U4702" s="97"/>
      <c r="AG4702" s="98"/>
      <c r="AY4702" s="164"/>
      <c r="BK4702" s="98"/>
      <c r="BL4702" s="97"/>
      <c r="BX4702" s="98"/>
      <c r="CL4702" s="97"/>
      <c r="CX4702" s="98"/>
      <c r="DL4702" s="97"/>
      <c r="DX4702" s="98"/>
      <c r="EL4702" s="97"/>
      <c r="EX4702" s="98"/>
      <c r="EY4702" s="97"/>
      <c r="FL4702" s="126"/>
      <c r="FM4702" s="91"/>
      <c r="FN4702" s="91"/>
      <c r="FO4702" s="91"/>
      <c r="FP4702" s="91"/>
      <c r="FQ4702" s="91"/>
      <c r="FR4702" s="91"/>
      <c r="FS4702" s="91"/>
      <c r="FT4702" s="91"/>
      <c r="FU4702" s="91"/>
      <c r="FV4702" s="91"/>
      <c r="FW4702" s="91"/>
      <c r="FX4702" s="127"/>
      <c r="FY4702" s="126"/>
      <c r="FZ4702" s="91"/>
      <c r="GA4702" s="91"/>
      <c r="GB4702" s="91"/>
      <c r="GC4702" s="91"/>
      <c r="GD4702" s="91"/>
      <c r="GE4702" s="91"/>
      <c r="GF4702" s="91"/>
      <c r="GG4702" s="91"/>
      <c r="GH4702" s="91"/>
      <c r="GI4702" s="91"/>
      <c r="GJ4702" s="91"/>
      <c r="GK4702" s="127"/>
      <c r="GL4702" s="126"/>
      <c r="GM4702" s="91"/>
      <c r="GN4702" s="91"/>
      <c r="GO4702" s="91"/>
      <c r="GP4702" s="91"/>
      <c r="GQ4702" s="91"/>
      <c r="GR4702" s="91"/>
      <c r="GS4702" s="91"/>
      <c r="GT4702" s="91"/>
      <c r="GU4702" s="91"/>
      <c r="GV4702" s="91"/>
      <c r="GW4702" s="91"/>
      <c r="GX4702" s="127"/>
      <c r="GY4702" s="126"/>
      <c r="GZ4702" s="91"/>
      <c r="HA4702" s="91"/>
      <c r="HB4702" s="91"/>
      <c r="HC4702" s="91"/>
      <c r="HD4702" s="91"/>
      <c r="HE4702" s="91"/>
      <c r="HF4702" s="91"/>
      <c r="HG4702" s="91"/>
      <c r="HH4702" s="91"/>
      <c r="HI4702" s="91"/>
      <c r="HJ4702" s="91"/>
      <c r="HK4702" s="127"/>
      <c r="HL4702" s="126"/>
      <c r="HM4702" s="91"/>
      <c r="HN4702" s="91"/>
      <c r="HO4702" s="91"/>
      <c r="HP4702" s="91"/>
      <c r="HQ4702" s="91"/>
      <c r="HR4702" s="91"/>
      <c r="HS4702" s="91"/>
      <c r="HT4702" s="91"/>
      <c r="HU4702" s="91"/>
      <c r="HV4702" s="91"/>
      <c r="HW4702" s="91"/>
      <c r="HX4702" s="127"/>
      <c r="HY4702" s="126"/>
      <c r="HZ4702" s="91"/>
      <c r="IA4702" s="91"/>
      <c r="IB4702" s="91"/>
      <c r="IC4702" s="91"/>
      <c r="ID4702" s="91"/>
      <c r="IE4702" s="91"/>
      <c r="IF4702" s="91"/>
      <c r="IG4702" s="91"/>
      <c r="IH4702" s="91"/>
      <c r="II4702" s="91"/>
      <c r="IJ4702" s="91"/>
      <c r="IK4702" s="174"/>
    </row>
    <row r="4703" spans="2:245" x14ac:dyDescent="0.2">
      <c r="B4703" s="43"/>
      <c r="C4703" s="73"/>
      <c r="D4703" s="64"/>
      <c r="E4703" s="64"/>
      <c r="F4703" s="55"/>
      <c r="G4703" s="102"/>
      <c r="H4703" s="97"/>
      <c r="T4703" s="98"/>
      <c r="U4703" s="97"/>
      <c r="AG4703" s="98"/>
      <c r="AY4703" s="164"/>
      <c r="BK4703" s="98"/>
      <c r="BL4703" s="97"/>
      <c r="BX4703" s="98"/>
      <c r="CL4703" s="97"/>
      <c r="CX4703" s="98"/>
      <c r="DL4703" s="97"/>
      <c r="DX4703" s="98"/>
      <c r="EL4703" s="97"/>
      <c r="EX4703" s="98"/>
      <c r="EY4703" s="97"/>
      <c r="FL4703" s="126"/>
      <c r="FM4703" s="91"/>
      <c r="FN4703" s="91"/>
      <c r="FO4703" s="91"/>
      <c r="FP4703" s="91"/>
      <c r="FQ4703" s="91"/>
      <c r="FR4703" s="91"/>
      <c r="FS4703" s="91"/>
      <c r="FT4703" s="91"/>
      <c r="FU4703" s="91"/>
      <c r="FV4703" s="91"/>
      <c r="FW4703" s="91"/>
      <c r="FX4703" s="127"/>
      <c r="FY4703" s="126"/>
      <c r="FZ4703" s="91"/>
      <c r="GA4703" s="91"/>
      <c r="GB4703" s="91"/>
      <c r="GC4703" s="91"/>
      <c r="GD4703" s="91"/>
      <c r="GE4703" s="91"/>
      <c r="GF4703" s="91"/>
      <c r="GG4703" s="91"/>
      <c r="GH4703" s="91"/>
      <c r="GI4703" s="91"/>
      <c r="GJ4703" s="91"/>
      <c r="GK4703" s="127"/>
      <c r="GL4703" s="126"/>
      <c r="GM4703" s="91"/>
      <c r="GN4703" s="91"/>
      <c r="GO4703" s="91"/>
      <c r="GP4703" s="91"/>
      <c r="GQ4703" s="91"/>
      <c r="GR4703" s="91"/>
      <c r="GS4703" s="91"/>
      <c r="GT4703" s="91"/>
      <c r="GU4703" s="91"/>
      <c r="GV4703" s="91"/>
      <c r="GW4703" s="91"/>
      <c r="GX4703" s="127"/>
      <c r="GY4703" s="126"/>
      <c r="GZ4703" s="91"/>
      <c r="HA4703" s="91"/>
      <c r="HB4703" s="91"/>
      <c r="HC4703" s="91"/>
      <c r="HD4703" s="91"/>
      <c r="HE4703" s="91"/>
      <c r="HF4703" s="91"/>
      <c r="HG4703" s="91"/>
      <c r="HH4703" s="91"/>
      <c r="HI4703" s="91"/>
      <c r="HJ4703" s="91"/>
      <c r="HK4703" s="127"/>
      <c r="HL4703" s="126"/>
      <c r="HM4703" s="91"/>
      <c r="HN4703" s="91"/>
      <c r="HO4703" s="91"/>
      <c r="HP4703" s="91"/>
      <c r="HQ4703" s="91"/>
      <c r="HR4703" s="91"/>
      <c r="HS4703" s="91"/>
      <c r="HT4703" s="91"/>
      <c r="HU4703" s="91"/>
      <c r="HV4703" s="91"/>
      <c r="HW4703" s="91"/>
      <c r="HX4703" s="127"/>
      <c r="HY4703" s="126"/>
      <c r="HZ4703" s="91"/>
      <c r="IA4703" s="91"/>
      <c r="IB4703" s="91"/>
      <c r="IC4703" s="91"/>
      <c r="ID4703" s="91"/>
      <c r="IE4703" s="91"/>
      <c r="IF4703" s="91"/>
      <c r="IG4703" s="91"/>
      <c r="IH4703" s="91"/>
      <c r="II4703" s="91"/>
      <c r="IJ4703" s="91"/>
      <c r="IK4703" s="174"/>
    </row>
    <row r="4704" spans="2:245" x14ac:dyDescent="0.2">
      <c r="B4704" s="43"/>
      <c r="C4704" s="73"/>
      <c r="D4704" s="64"/>
      <c r="E4704" s="64"/>
      <c r="F4704" s="55"/>
      <c r="G4704" s="102"/>
      <c r="H4704" s="97"/>
      <c r="T4704" s="98"/>
      <c r="U4704" s="97"/>
      <c r="AG4704" s="98"/>
      <c r="AY4704" s="164"/>
      <c r="BK4704" s="98"/>
      <c r="BL4704" s="97"/>
      <c r="BX4704" s="98"/>
      <c r="CL4704" s="97"/>
      <c r="CX4704" s="98"/>
      <c r="DL4704" s="97"/>
      <c r="DX4704" s="98"/>
      <c r="EL4704" s="97"/>
      <c r="EX4704" s="98"/>
      <c r="EY4704" s="97"/>
      <c r="FL4704" s="126"/>
      <c r="FM4704" s="91"/>
      <c r="FN4704" s="91"/>
      <c r="FO4704" s="91"/>
      <c r="FP4704" s="91"/>
      <c r="FQ4704" s="91"/>
      <c r="FR4704" s="91"/>
      <c r="FS4704" s="91"/>
      <c r="FT4704" s="91"/>
      <c r="FU4704" s="91"/>
      <c r="FV4704" s="91"/>
      <c r="FW4704" s="91"/>
      <c r="FX4704" s="127"/>
      <c r="FY4704" s="126"/>
      <c r="FZ4704" s="91"/>
      <c r="GA4704" s="91"/>
      <c r="GB4704" s="91"/>
      <c r="GC4704" s="91"/>
      <c r="GD4704" s="91"/>
      <c r="GE4704" s="91"/>
      <c r="GF4704" s="91"/>
      <c r="GG4704" s="91"/>
      <c r="GH4704" s="91"/>
      <c r="GI4704" s="91"/>
      <c r="GJ4704" s="91"/>
      <c r="GK4704" s="127"/>
      <c r="GL4704" s="126"/>
      <c r="GM4704" s="91"/>
      <c r="GN4704" s="91"/>
      <c r="GO4704" s="91"/>
      <c r="GP4704" s="91"/>
      <c r="GQ4704" s="91"/>
      <c r="GR4704" s="91"/>
      <c r="GS4704" s="91"/>
      <c r="GT4704" s="91"/>
      <c r="GU4704" s="91"/>
      <c r="GV4704" s="91"/>
      <c r="GW4704" s="91"/>
      <c r="GX4704" s="127"/>
      <c r="GY4704" s="126"/>
      <c r="GZ4704" s="91"/>
      <c r="HA4704" s="91"/>
      <c r="HB4704" s="91"/>
      <c r="HC4704" s="91"/>
      <c r="HD4704" s="91"/>
      <c r="HE4704" s="91"/>
      <c r="HF4704" s="91"/>
      <c r="HG4704" s="91"/>
      <c r="HH4704" s="91"/>
      <c r="HI4704" s="91"/>
      <c r="HJ4704" s="91"/>
      <c r="HK4704" s="127"/>
      <c r="HL4704" s="126"/>
      <c r="HM4704" s="91"/>
      <c r="HN4704" s="91"/>
      <c r="HO4704" s="91"/>
      <c r="HP4704" s="91"/>
      <c r="HQ4704" s="91"/>
      <c r="HR4704" s="91"/>
      <c r="HS4704" s="91"/>
      <c r="HT4704" s="91"/>
      <c r="HU4704" s="91"/>
      <c r="HV4704" s="91"/>
      <c r="HW4704" s="91"/>
      <c r="HX4704" s="127"/>
      <c r="HY4704" s="126"/>
      <c r="HZ4704" s="91"/>
      <c r="IA4704" s="91"/>
      <c r="IB4704" s="91"/>
      <c r="IC4704" s="91"/>
      <c r="ID4704" s="91"/>
      <c r="IE4704" s="91"/>
      <c r="IF4704" s="91"/>
      <c r="IG4704" s="91"/>
      <c r="IH4704" s="91"/>
      <c r="II4704" s="91"/>
      <c r="IJ4704" s="91"/>
      <c r="IK4704" s="174"/>
    </row>
    <row r="4705" spans="2:245" x14ac:dyDescent="0.2">
      <c r="B4705" s="43"/>
      <c r="C4705" s="73"/>
      <c r="D4705" s="64"/>
      <c r="E4705" s="64"/>
      <c r="F4705" s="55"/>
      <c r="G4705" s="102"/>
      <c r="H4705" s="97"/>
      <c r="T4705" s="98"/>
      <c r="U4705" s="97"/>
      <c r="AG4705" s="98"/>
      <c r="AY4705" s="164"/>
      <c r="BK4705" s="98"/>
      <c r="BL4705" s="97"/>
      <c r="BX4705" s="98"/>
      <c r="CL4705" s="97"/>
      <c r="CX4705" s="98"/>
      <c r="DL4705" s="97"/>
      <c r="DX4705" s="98"/>
      <c r="EL4705" s="97"/>
      <c r="EX4705" s="98"/>
      <c r="EY4705" s="97"/>
      <c r="FL4705" s="126"/>
      <c r="FM4705" s="91"/>
      <c r="FN4705" s="91"/>
      <c r="FO4705" s="91"/>
      <c r="FP4705" s="91"/>
      <c r="FQ4705" s="91"/>
      <c r="FR4705" s="91"/>
      <c r="FS4705" s="91"/>
      <c r="FT4705" s="91"/>
      <c r="FU4705" s="91"/>
      <c r="FV4705" s="91"/>
      <c r="FW4705" s="91"/>
      <c r="FX4705" s="127"/>
      <c r="FY4705" s="126"/>
      <c r="FZ4705" s="91"/>
      <c r="GA4705" s="91"/>
      <c r="GB4705" s="91"/>
      <c r="GC4705" s="91"/>
      <c r="GD4705" s="91"/>
      <c r="GE4705" s="91"/>
      <c r="GF4705" s="91"/>
      <c r="GG4705" s="91"/>
      <c r="GH4705" s="91"/>
      <c r="GI4705" s="91"/>
      <c r="GJ4705" s="91"/>
      <c r="GK4705" s="127"/>
      <c r="GL4705" s="126"/>
      <c r="GM4705" s="91"/>
      <c r="GN4705" s="91"/>
      <c r="GO4705" s="91"/>
      <c r="GP4705" s="91"/>
      <c r="GQ4705" s="91"/>
      <c r="GR4705" s="91"/>
      <c r="GS4705" s="91"/>
      <c r="GT4705" s="91"/>
      <c r="GU4705" s="91"/>
      <c r="GV4705" s="91"/>
      <c r="GW4705" s="91"/>
      <c r="GX4705" s="127"/>
      <c r="GY4705" s="126"/>
      <c r="GZ4705" s="91"/>
      <c r="HA4705" s="91"/>
      <c r="HB4705" s="91"/>
      <c r="HC4705" s="91"/>
      <c r="HD4705" s="91"/>
      <c r="HE4705" s="91"/>
      <c r="HF4705" s="91"/>
      <c r="HG4705" s="91"/>
      <c r="HH4705" s="91"/>
      <c r="HI4705" s="91"/>
      <c r="HJ4705" s="91"/>
      <c r="HK4705" s="127"/>
      <c r="HL4705" s="126"/>
      <c r="HM4705" s="91"/>
      <c r="HN4705" s="91"/>
      <c r="HO4705" s="91"/>
      <c r="HP4705" s="91"/>
      <c r="HQ4705" s="91"/>
      <c r="HR4705" s="91"/>
      <c r="HS4705" s="91"/>
      <c r="HT4705" s="91"/>
      <c r="HU4705" s="91"/>
      <c r="HV4705" s="91"/>
      <c r="HW4705" s="91"/>
      <c r="HX4705" s="127"/>
      <c r="HY4705" s="126"/>
      <c r="HZ4705" s="91"/>
      <c r="IA4705" s="91"/>
      <c r="IB4705" s="91"/>
      <c r="IC4705" s="91"/>
      <c r="ID4705" s="91"/>
      <c r="IE4705" s="91"/>
      <c r="IF4705" s="91"/>
      <c r="IG4705" s="91"/>
      <c r="IH4705" s="91"/>
      <c r="II4705" s="91"/>
      <c r="IJ4705" s="91"/>
      <c r="IK4705" s="174"/>
    </row>
    <row r="4706" spans="2:245" x14ac:dyDescent="0.2">
      <c r="B4706" s="43"/>
      <c r="C4706" s="73"/>
      <c r="D4706" s="64"/>
      <c r="E4706" s="64"/>
      <c r="F4706" s="55"/>
      <c r="G4706" s="102"/>
      <c r="H4706" s="97"/>
      <c r="T4706" s="98"/>
      <c r="U4706" s="97"/>
      <c r="AG4706" s="98"/>
      <c r="AY4706" s="164"/>
      <c r="BK4706" s="98"/>
      <c r="BL4706" s="97"/>
      <c r="BX4706" s="98"/>
      <c r="CL4706" s="97"/>
      <c r="CX4706" s="98"/>
      <c r="DL4706" s="97"/>
      <c r="DX4706" s="98"/>
      <c r="EL4706" s="97"/>
      <c r="EX4706" s="98"/>
      <c r="EY4706" s="97"/>
      <c r="FL4706" s="126"/>
      <c r="FM4706" s="91"/>
      <c r="FN4706" s="91"/>
      <c r="FO4706" s="91"/>
      <c r="FP4706" s="91"/>
      <c r="FQ4706" s="91"/>
      <c r="FR4706" s="91"/>
      <c r="FS4706" s="91"/>
      <c r="FT4706" s="91"/>
      <c r="FU4706" s="91"/>
      <c r="FV4706" s="91"/>
      <c r="FW4706" s="91"/>
      <c r="FX4706" s="127"/>
      <c r="FY4706" s="126"/>
      <c r="FZ4706" s="91"/>
      <c r="GA4706" s="91"/>
      <c r="GB4706" s="91"/>
      <c r="GC4706" s="91"/>
      <c r="GD4706" s="91"/>
      <c r="GE4706" s="91"/>
      <c r="GF4706" s="91"/>
      <c r="GG4706" s="91"/>
      <c r="GH4706" s="91"/>
      <c r="GI4706" s="91"/>
      <c r="GJ4706" s="91"/>
      <c r="GK4706" s="127"/>
      <c r="GL4706" s="126"/>
      <c r="GM4706" s="91"/>
      <c r="GN4706" s="91"/>
      <c r="GO4706" s="91"/>
      <c r="GP4706" s="91"/>
      <c r="GQ4706" s="91"/>
      <c r="GR4706" s="91"/>
      <c r="GS4706" s="91"/>
      <c r="GT4706" s="91"/>
      <c r="GU4706" s="91"/>
      <c r="GV4706" s="91"/>
      <c r="GW4706" s="91"/>
      <c r="GX4706" s="127"/>
      <c r="GY4706" s="126"/>
      <c r="GZ4706" s="91"/>
      <c r="HA4706" s="91"/>
      <c r="HB4706" s="91"/>
      <c r="HC4706" s="91"/>
      <c r="HD4706" s="91"/>
      <c r="HE4706" s="91"/>
      <c r="HF4706" s="91"/>
      <c r="HG4706" s="91"/>
      <c r="HH4706" s="91"/>
      <c r="HI4706" s="91"/>
      <c r="HJ4706" s="91"/>
      <c r="HK4706" s="127"/>
      <c r="HL4706" s="126"/>
      <c r="HM4706" s="91"/>
      <c r="HN4706" s="91"/>
      <c r="HO4706" s="91"/>
      <c r="HP4706" s="91"/>
      <c r="HQ4706" s="91"/>
      <c r="HR4706" s="91"/>
      <c r="HS4706" s="91"/>
      <c r="HT4706" s="91"/>
      <c r="HU4706" s="91"/>
      <c r="HV4706" s="91"/>
      <c r="HW4706" s="91"/>
      <c r="HX4706" s="127"/>
      <c r="HY4706" s="126"/>
      <c r="HZ4706" s="91"/>
      <c r="IA4706" s="91"/>
      <c r="IB4706" s="91"/>
      <c r="IC4706" s="91"/>
      <c r="ID4706" s="91"/>
      <c r="IE4706" s="91"/>
      <c r="IF4706" s="91"/>
      <c r="IG4706" s="91"/>
      <c r="IH4706" s="91"/>
      <c r="II4706" s="91"/>
      <c r="IJ4706" s="91"/>
      <c r="IK4706" s="174"/>
    </row>
    <row r="4707" spans="2:245" x14ac:dyDescent="0.2">
      <c r="B4707" s="43"/>
      <c r="C4707" s="73"/>
      <c r="D4707" s="64"/>
      <c r="E4707" s="64"/>
      <c r="F4707" s="55"/>
      <c r="G4707" s="102"/>
      <c r="H4707" s="97"/>
      <c r="T4707" s="98"/>
      <c r="U4707" s="97"/>
      <c r="AG4707" s="98"/>
      <c r="AY4707" s="164"/>
      <c r="BK4707" s="98"/>
      <c r="BL4707" s="97"/>
      <c r="BX4707" s="98"/>
      <c r="CL4707" s="97"/>
      <c r="CX4707" s="98"/>
      <c r="DL4707" s="97"/>
      <c r="DX4707" s="98"/>
      <c r="EL4707" s="97"/>
      <c r="EX4707" s="98"/>
      <c r="EY4707" s="97"/>
      <c r="FL4707" s="126"/>
      <c r="FM4707" s="91"/>
      <c r="FN4707" s="91"/>
      <c r="FO4707" s="91"/>
      <c r="FP4707" s="91"/>
      <c r="FQ4707" s="91"/>
      <c r="FR4707" s="91"/>
      <c r="FS4707" s="91"/>
      <c r="FT4707" s="91"/>
      <c r="FU4707" s="91"/>
      <c r="FV4707" s="91"/>
      <c r="FW4707" s="91"/>
      <c r="FX4707" s="127"/>
      <c r="FY4707" s="126"/>
      <c r="FZ4707" s="91"/>
      <c r="GA4707" s="91"/>
      <c r="GB4707" s="91"/>
      <c r="GC4707" s="91"/>
      <c r="GD4707" s="91"/>
      <c r="GE4707" s="91"/>
      <c r="GF4707" s="91"/>
      <c r="GG4707" s="91"/>
      <c r="GH4707" s="91"/>
      <c r="GI4707" s="91"/>
      <c r="GJ4707" s="91"/>
      <c r="GK4707" s="127"/>
      <c r="GL4707" s="126"/>
      <c r="GM4707" s="91"/>
      <c r="GN4707" s="91"/>
      <c r="GO4707" s="91"/>
      <c r="GP4707" s="91"/>
      <c r="GQ4707" s="91"/>
      <c r="GR4707" s="91"/>
      <c r="GS4707" s="91"/>
      <c r="GT4707" s="91"/>
      <c r="GU4707" s="91"/>
      <c r="GV4707" s="91"/>
      <c r="GW4707" s="91"/>
      <c r="GX4707" s="127"/>
      <c r="GY4707" s="126"/>
      <c r="GZ4707" s="91"/>
      <c r="HA4707" s="91"/>
      <c r="HB4707" s="91"/>
      <c r="HC4707" s="91"/>
      <c r="HD4707" s="91"/>
      <c r="HE4707" s="91"/>
      <c r="HF4707" s="91"/>
      <c r="HG4707" s="91"/>
      <c r="HH4707" s="91"/>
      <c r="HI4707" s="91"/>
      <c r="HJ4707" s="91"/>
      <c r="HK4707" s="127"/>
      <c r="HL4707" s="126"/>
      <c r="HM4707" s="91"/>
      <c r="HN4707" s="91"/>
      <c r="HO4707" s="91"/>
      <c r="HP4707" s="91"/>
      <c r="HQ4707" s="91"/>
      <c r="HR4707" s="91"/>
      <c r="HS4707" s="91"/>
      <c r="HT4707" s="91"/>
      <c r="HU4707" s="91"/>
      <c r="HV4707" s="91"/>
      <c r="HW4707" s="91"/>
      <c r="HX4707" s="127"/>
      <c r="HY4707" s="126"/>
      <c r="HZ4707" s="91"/>
      <c r="IA4707" s="91"/>
      <c r="IB4707" s="91"/>
      <c r="IC4707" s="91"/>
      <c r="ID4707" s="91"/>
      <c r="IE4707" s="91"/>
      <c r="IF4707" s="91"/>
      <c r="IG4707" s="91"/>
      <c r="IH4707" s="91"/>
      <c r="II4707" s="91"/>
      <c r="IJ4707" s="91"/>
      <c r="IK4707" s="174"/>
    </row>
    <row r="4708" spans="2:245" x14ac:dyDescent="0.2">
      <c r="B4708" s="43"/>
      <c r="C4708" s="73"/>
      <c r="D4708" s="64"/>
      <c r="E4708" s="64"/>
      <c r="F4708" s="55"/>
      <c r="G4708" s="102"/>
      <c r="H4708" s="97"/>
      <c r="T4708" s="98"/>
      <c r="U4708" s="97"/>
      <c r="AG4708" s="98"/>
      <c r="AY4708" s="164"/>
      <c r="BK4708" s="98"/>
      <c r="BL4708" s="97"/>
      <c r="BX4708" s="98"/>
      <c r="CL4708" s="97"/>
      <c r="CX4708" s="98"/>
      <c r="DL4708" s="97"/>
      <c r="DX4708" s="98"/>
      <c r="EL4708" s="97"/>
      <c r="EX4708" s="98"/>
      <c r="EY4708" s="97"/>
      <c r="FL4708" s="126"/>
      <c r="FM4708" s="91"/>
      <c r="FN4708" s="91"/>
      <c r="FO4708" s="91"/>
      <c r="FP4708" s="91"/>
      <c r="FQ4708" s="91"/>
      <c r="FR4708" s="91"/>
      <c r="FS4708" s="91"/>
      <c r="FT4708" s="91"/>
      <c r="FU4708" s="91"/>
      <c r="FV4708" s="91"/>
      <c r="FW4708" s="91"/>
      <c r="FX4708" s="127"/>
      <c r="FY4708" s="126"/>
      <c r="FZ4708" s="91"/>
      <c r="GA4708" s="91"/>
      <c r="GB4708" s="91"/>
      <c r="GC4708" s="91"/>
      <c r="GD4708" s="91"/>
      <c r="GE4708" s="91"/>
      <c r="GF4708" s="91"/>
      <c r="GG4708" s="91"/>
      <c r="GH4708" s="91"/>
      <c r="GI4708" s="91"/>
      <c r="GJ4708" s="91"/>
      <c r="GK4708" s="127"/>
      <c r="GL4708" s="126"/>
      <c r="GM4708" s="91"/>
      <c r="GN4708" s="91"/>
      <c r="GO4708" s="91"/>
      <c r="GP4708" s="91"/>
      <c r="GQ4708" s="91"/>
      <c r="GR4708" s="91"/>
      <c r="GS4708" s="91"/>
      <c r="GT4708" s="91"/>
      <c r="GU4708" s="91"/>
      <c r="GV4708" s="91"/>
      <c r="GW4708" s="91"/>
      <c r="GX4708" s="127"/>
      <c r="GY4708" s="126"/>
      <c r="GZ4708" s="91"/>
      <c r="HA4708" s="91"/>
      <c r="HB4708" s="91"/>
      <c r="HC4708" s="91"/>
      <c r="HD4708" s="91"/>
      <c r="HE4708" s="91"/>
      <c r="HF4708" s="91"/>
      <c r="HG4708" s="91"/>
      <c r="HH4708" s="91"/>
      <c r="HI4708" s="91"/>
      <c r="HJ4708" s="91"/>
      <c r="HK4708" s="127"/>
      <c r="HL4708" s="126"/>
      <c r="HM4708" s="91"/>
      <c r="HN4708" s="91"/>
      <c r="HO4708" s="91"/>
      <c r="HP4708" s="91"/>
      <c r="HQ4708" s="91"/>
      <c r="HR4708" s="91"/>
      <c r="HS4708" s="91"/>
      <c r="HT4708" s="91"/>
      <c r="HU4708" s="91"/>
      <c r="HV4708" s="91"/>
      <c r="HW4708" s="91"/>
      <c r="HX4708" s="127"/>
      <c r="HY4708" s="126"/>
      <c r="HZ4708" s="91"/>
      <c r="IA4708" s="91"/>
      <c r="IB4708" s="91"/>
      <c r="IC4708" s="91"/>
      <c r="ID4708" s="91"/>
      <c r="IE4708" s="91"/>
      <c r="IF4708" s="91"/>
      <c r="IG4708" s="91"/>
      <c r="IH4708" s="91"/>
      <c r="II4708" s="91"/>
      <c r="IJ4708" s="91"/>
      <c r="IK4708" s="174"/>
    </row>
    <row r="4709" spans="2:245" x14ac:dyDescent="0.2">
      <c r="B4709" s="43"/>
      <c r="C4709" s="73"/>
      <c r="D4709" s="64"/>
      <c r="E4709" s="64"/>
      <c r="F4709" s="55"/>
      <c r="G4709" s="102"/>
      <c r="H4709" s="97"/>
      <c r="T4709" s="98"/>
      <c r="U4709" s="97"/>
      <c r="AG4709" s="98"/>
      <c r="AY4709" s="164"/>
      <c r="BK4709" s="98"/>
      <c r="BL4709" s="97"/>
      <c r="BX4709" s="98"/>
      <c r="CL4709" s="97"/>
      <c r="CX4709" s="98"/>
      <c r="DL4709" s="97"/>
      <c r="DX4709" s="98"/>
      <c r="EL4709" s="97"/>
      <c r="EX4709" s="98"/>
      <c r="EY4709" s="97"/>
      <c r="FL4709" s="126"/>
      <c r="FM4709" s="91"/>
      <c r="FN4709" s="91"/>
      <c r="FO4709" s="91"/>
      <c r="FP4709" s="91"/>
      <c r="FQ4709" s="91"/>
      <c r="FR4709" s="91"/>
      <c r="FS4709" s="91"/>
      <c r="FT4709" s="91"/>
      <c r="FU4709" s="91"/>
      <c r="FV4709" s="91"/>
      <c r="FW4709" s="91"/>
      <c r="FX4709" s="127"/>
      <c r="FY4709" s="126"/>
      <c r="FZ4709" s="91"/>
      <c r="GA4709" s="91"/>
      <c r="GB4709" s="91"/>
      <c r="GC4709" s="91"/>
      <c r="GD4709" s="91"/>
      <c r="GE4709" s="91"/>
      <c r="GF4709" s="91"/>
      <c r="GG4709" s="91"/>
      <c r="GH4709" s="91"/>
      <c r="GI4709" s="91"/>
      <c r="GJ4709" s="91"/>
      <c r="GK4709" s="127"/>
      <c r="GL4709" s="126"/>
      <c r="GM4709" s="91"/>
      <c r="GN4709" s="91"/>
      <c r="GO4709" s="91"/>
      <c r="GP4709" s="91"/>
      <c r="GQ4709" s="91"/>
      <c r="GR4709" s="91"/>
      <c r="GS4709" s="91"/>
      <c r="GT4709" s="91"/>
      <c r="GU4709" s="91"/>
      <c r="GV4709" s="91"/>
      <c r="GW4709" s="91"/>
      <c r="GX4709" s="127"/>
      <c r="GY4709" s="126"/>
      <c r="GZ4709" s="91"/>
      <c r="HA4709" s="91"/>
      <c r="HB4709" s="91"/>
      <c r="HC4709" s="91"/>
      <c r="HD4709" s="91"/>
      <c r="HE4709" s="91"/>
      <c r="HF4709" s="91"/>
      <c r="HG4709" s="91"/>
      <c r="HH4709" s="91"/>
      <c r="HI4709" s="91"/>
      <c r="HJ4709" s="91"/>
      <c r="HK4709" s="127"/>
      <c r="HL4709" s="126"/>
      <c r="HM4709" s="91"/>
      <c r="HN4709" s="91"/>
      <c r="HO4709" s="91"/>
      <c r="HP4709" s="91"/>
      <c r="HQ4709" s="91"/>
      <c r="HR4709" s="91"/>
      <c r="HS4709" s="91"/>
      <c r="HT4709" s="91"/>
      <c r="HU4709" s="91"/>
      <c r="HV4709" s="91"/>
      <c r="HW4709" s="91"/>
      <c r="HX4709" s="127"/>
      <c r="HY4709" s="126"/>
      <c r="HZ4709" s="91"/>
      <c r="IA4709" s="91"/>
      <c r="IB4709" s="91"/>
      <c r="IC4709" s="91"/>
      <c r="ID4709" s="91"/>
      <c r="IE4709" s="91"/>
      <c r="IF4709" s="91"/>
      <c r="IG4709" s="91"/>
      <c r="IH4709" s="91"/>
      <c r="II4709" s="91"/>
      <c r="IJ4709" s="91"/>
      <c r="IK4709" s="174"/>
    </row>
    <row r="4710" spans="2:245" x14ac:dyDescent="0.2">
      <c r="B4710" s="43"/>
      <c r="C4710" s="73"/>
      <c r="D4710" s="64"/>
      <c r="E4710" s="64"/>
      <c r="F4710" s="55"/>
      <c r="G4710" s="102"/>
      <c r="H4710" s="97"/>
      <c r="T4710" s="98"/>
      <c r="U4710" s="97"/>
      <c r="AG4710" s="98"/>
      <c r="AY4710" s="164"/>
      <c r="BK4710" s="98"/>
      <c r="BL4710" s="97"/>
      <c r="BX4710" s="98"/>
      <c r="CL4710" s="97"/>
      <c r="CX4710" s="98"/>
      <c r="DL4710" s="97"/>
      <c r="DX4710" s="98"/>
      <c r="EL4710" s="97"/>
      <c r="EX4710" s="98"/>
      <c r="EY4710" s="97"/>
      <c r="FL4710" s="126"/>
      <c r="FM4710" s="91"/>
      <c r="FN4710" s="91"/>
      <c r="FO4710" s="91"/>
      <c r="FP4710" s="91"/>
      <c r="FQ4710" s="91"/>
      <c r="FR4710" s="91"/>
      <c r="FS4710" s="91"/>
      <c r="FT4710" s="91"/>
      <c r="FU4710" s="91"/>
      <c r="FV4710" s="91"/>
      <c r="FW4710" s="91"/>
      <c r="FX4710" s="127"/>
      <c r="FY4710" s="126"/>
      <c r="FZ4710" s="91"/>
      <c r="GA4710" s="91"/>
      <c r="GB4710" s="91"/>
      <c r="GC4710" s="91"/>
      <c r="GD4710" s="91"/>
      <c r="GE4710" s="91"/>
      <c r="GF4710" s="91"/>
      <c r="GG4710" s="91"/>
      <c r="GH4710" s="91"/>
      <c r="GI4710" s="91"/>
      <c r="GJ4710" s="91"/>
      <c r="GK4710" s="127"/>
      <c r="GL4710" s="126"/>
      <c r="GM4710" s="91"/>
      <c r="GN4710" s="91"/>
      <c r="GO4710" s="91"/>
      <c r="GP4710" s="91"/>
      <c r="GQ4710" s="91"/>
      <c r="GR4710" s="91"/>
      <c r="GS4710" s="91"/>
      <c r="GT4710" s="91"/>
      <c r="GU4710" s="91"/>
      <c r="GV4710" s="91"/>
      <c r="GW4710" s="91"/>
      <c r="GX4710" s="127"/>
      <c r="GY4710" s="126"/>
      <c r="GZ4710" s="91"/>
      <c r="HA4710" s="91"/>
      <c r="HB4710" s="91"/>
      <c r="HC4710" s="91"/>
      <c r="HD4710" s="91"/>
      <c r="HE4710" s="91"/>
      <c r="HF4710" s="91"/>
      <c r="HG4710" s="91"/>
      <c r="HH4710" s="91"/>
      <c r="HI4710" s="91"/>
      <c r="HJ4710" s="91"/>
      <c r="HK4710" s="127"/>
      <c r="HL4710" s="126"/>
      <c r="HM4710" s="91"/>
      <c r="HN4710" s="91"/>
      <c r="HO4710" s="91"/>
      <c r="HP4710" s="91"/>
      <c r="HQ4710" s="91"/>
      <c r="HR4710" s="91"/>
      <c r="HS4710" s="91"/>
      <c r="HT4710" s="91"/>
      <c r="HU4710" s="91"/>
      <c r="HV4710" s="91"/>
      <c r="HW4710" s="91"/>
      <c r="HX4710" s="127"/>
      <c r="HY4710" s="126"/>
      <c r="HZ4710" s="91"/>
      <c r="IA4710" s="91"/>
      <c r="IB4710" s="91"/>
      <c r="IC4710" s="91"/>
      <c r="ID4710" s="91"/>
      <c r="IE4710" s="91"/>
      <c r="IF4710" s="91"/>
      <c r="IG4710" s="91"/>
      <c r="IH4710" s="91"/>
      <c r="II4710" s="91"/>
      <c r="IJ4710" s="91"/>
      <c r="IK4710" s="174"/>
    </row>
    <row r="4711" spans="2:245" x14ac:dyDescent="0.2">
      <c r="B4711" s="43"/>
      <c r="C4711" s="73"/>
      <c r="D4711" s="64"/>
      <c r="E4711" s="64"/>
      <c r="F4711" s="55"/>
      <c r="G4711" s="102"/>
      <c r="H4711" s="97"/>
      <c r="T4711" s="98"/>
      <c r="U4711" s="97"/>
      <c r="AG4711" s="98"/>
      <c r="AY4711" s="164"/>
      <c r="BK4711" s="98"/>
      <c r="BL4711" s="97"/>
      <c r="BX4711" s="98"/>
      <c r="CL4711" s="97"/>
      <c r="CX4711" s="98"/>
      <c r="DL4711" s="97"/>
      <c r="DX4711" s="98"/>
      <c r="EL4711" s="97"/>
      <c r="EX4711" s="98"/>
      <c r="EY4711" s="97"/>
      <c r="FL4711" s="126"/>
      <c r="FM4711" s="91"/>
      <c r="FN4711" s="91"/>
      <c r="FO4711" s="91"/>
      <c r="FP4711" s="91"/>
      <c r="FQ4711" s="91"/>
      <c r="FR4711" s="91"/>
      <c r="FS4711" s="91"/>
      <c r="FT4711" s="91"/>
      <c r="FU4711" s="91"/>
      <c r="FV4711" s="91"/>
      <c r="FW4711" s="91"/>
      <c r="FX4711" s="127"/>
      <c r="FY4711" s="126"/>
      <c r="FZ4711" s="91"/>
      <c r="GA4711" s="91"/>
      <c r="GB4711" s="91"/>
      <c r="GC4711" s="91"/>
      <c r="GD4711" s="91"/>
      <c r="GE4711" s="91"/>
      <c r="GF4711" s="91"/>
      <c r="GG4711" s="91"/>
      <c r="GH4711" s="91"/>
      <c r="GI4711" s="91"/>
      <c r="GJ4711" s="91"/>
      <c r="GK4711" s="127"/>
      <c r="GL4711" s="126"/>
      <c r="GM4711" s="91"/>
      <c r="GN4711" s="91"/>
      <c r="GO4711" s="91"/>
      <c r="GP4711" s="91"/>
      <c r="GQ4711" s="91"/>
      <c r="GR4711" s="91"/>
      <c r="GS4711" s="91"/>
      <c r="GT4711" s="91"/>
      <c r="GU4711" s="91"/>
      <c r="GV4711" s="91"/>
      <c r="GW4711" s="91"/>
      <c r="GX4711" s="127"/>
      <c r="GY4711" s="126"/>
      <c r="GZ4711" s="91"/>
      <c r="HA4711" s="91"/>
      <c r="HB4711" s="91"/>
      <c r="HC4711" s="91"/>
      <c r="HD4711" s="91"/>
      <c r="HE4711" s="91"/>
      <c r="HF4711" s="91"/>
      <c r="HG4711" s="91"/>
      <c r="HH4711" s="91"/>
      <c r="HI4711" s="91"/>
      <c r="HJ4711" s="91"/>
      <c r="HK4711" s="127"/>
      <c r="HL4711" s="126"/>
      <c r="HM4711" s="91"/>
      <c r="HN4711" s="91"/>
      <c r="HO4711" s="91"/>
      <c r="HP4711" s="91"/>
      <c r="HQ4711" s="91"/>
      <c r="HR4711" s="91"/>
      <c r="HS4711" s="91"/>
      <c r="HT4711" s="91"/>
      <c r="HU4711" s="91"/>
      <c r="HV4711" s="91"/>
      <c r="HW4711" s="91"/>
      <c r="HX4711" s="127"/>
      <c r="HY4711" s="126"/>
      <c r="HZ4711" s="91"/>
      <c r="IA4711" s="91"/>
      <c r="IB4711" s="91"/>
      <c r="IC4711" s="91"/>
      <c r="ID4711" s="91"/>
      <c r="IE4711" s="91"/>
      <c r="IF4711" s="91"/>
      <c r="IG4711" s="91"/>
      <c r="IH4711" s="91"/>
      <c r="II4711" s="91"/>
      <c r="IJ4711" s="91"/>
      <c r="IK4711" s="174"/>
    </row>
    <row r="4712" spans="2:245" x14ac:dyDescent="0.2">
      <c r="B4712" s="43"/>
      <c r="C4712" s="73"/>
      <c r="D4712" s="64"/>
      <c r="E4712" s="64"/>
      <c r="F4712" s="55"/>
      <c r="G4712" s="102"/>
      <c r="H4712" s="97"/>
      <c r="T4712" s="98"/>
      <c r="U4712" s="97"/>
      <c r="AG4712" s="98"/>
      <c r="AY4712" s="164"/>
      <c r="BK4712" s="98"/>
      <c r="BL4712" s="97"/>
      <c r="BX4712" s="98"/>
      <c r="CL4712" s="97"/>
      <c r="CX4712" s="98"/>
      <c r="DL4712" s="97"/>
      <c r="DX4712" s="98"/>
      <c r="EL4712" s="97"/>
      <c r="EX4712" s="98"/>
      <c r="EY4712" s="97"/>
      <c r="FL4712" s="126"/>
      <c r="FM4712" s="91"/>
      <c r="FN4712" s="91"/>
      <c r="FO4712" s="91"/>
      <c r="FP4712" s="91"/>
      <c r="FQ4712" s="91"/>
      <c r="FR4712" s="91"/>
      <c r="FS4712" s="91"/>
      <c r="FT4712" s="91"/>
      <c r="FU4712" s="91"/>
      <c r="FV4712" s="91"/>
      <c r="FW4712" s="91"/>
      <c r="FX4712" s="127"/>
      <c r="FY4712" s="126"/>
      <c r="FZ4712" s="91"/>
      <c r="GA4712" s="91"/>
      <c r="GB4712" s="91"/>
      <c r="GC4712" s="91"/>
      <c r="GD4712" s="91"/>
      <c r="GE4712" s="91"/>
      <c r="GF4712" s="91"/>
      <c r="GG4712" s="91"/>
      <c r="GH4712" s="91"/>
      <c r="GI4712" s="91"/>
      <c r="GJ4712" s="91"/>
      <c r="GK4712" s="127"/>
      <c r="GL4712" s="126"/>
      <c r="GM4712" s="91"/>
      <c r="GN4712" s="91"/>
      <c r="GO4712" s="91"/>
      <c r="GP4712" s="91"/>
      <c r="GQ4712" s="91"/>
      <c r="GR4712" s="91"/>
      <c r="GS4712" s="91"/>
      <c r="GT4712" s="91"/>
      <c r="GU4712" s="91"/>
      <c r="GV4712" s="91"/>
      <c r="GW4712" s="91"/>
      <c r="GX4712" s="127"/>
      <c r="GY4712" s="126"/>
      <c r="GZ4712" s="91"/>
      <c r="HA4712" s="91"/>
      <c r="HB4712" s="91"/>
      <c r="HC4712" s="91"/>
      <c r="HD4712" s="91"/>
      <c r="HE4712" s="91"/>
      <c r="HF4712" s="91"/>
      <c r="HG4712" s="91"/>
      <c r="HH4712" s="91"/>
      <c r="HI4712" s="91"/>
      <c r="HJ4712" s="91"/>
      <c r="HK4712" s="127"/>
      <c r="HL4712" s="126"/>
      <c r="HM4712" s="91"/>
      <c r="HN4712" s="91"/>
      <c r="HO4712" s="91"/>
      <c r="HP4712" s="91"/>
      <c r="HQ4712" s="91"/>
      <c r="HR4712" s="91"/>
      <c r="HS4712" s="91"/>
      <c r="HT4712" s="91"/>
      <c r="HU4712" s="91"/>
      <c r="HV4712" s="91"/>
      <c r="HW4712" s="91"/>
      <c r="HX4712" s="127"/>
      <c r="HY4712" s="126"/>
      <c r="HZ4712" s="91"/>
      <c r="IA4712" s="91"/>
      <c r="IB4712" s="91"/>
      <c r="IC4712" s="91"/>
      <c r="ID4712" s="91"/>
      <c r="IE4712" s="91"/>
      <c r="IF4712" s="91"/>
      <c r="IG4712" s="91"/>
      <c r="IH4712" s="91"/>
      <c r="II4712" s="91"/>
      <c r="IJ4712" s="91"/>
      <c r="IK4712" s="174"/>
    </row>
    <row r="4713" spans="2:245" x14ac:dyDescent="0.2">
      <c r="B4713" s="43"/>
      <c r="C4713" s="73"/>
      <c r="D4713" s="64"/>
      <c r="E4713" s="64"/>
      <c r="F4713" s="55"/>
      <c r="G4713" s="102"/>
      <c r="H4713" s="97"/>
      <c r="T4713" s="98"/>
      <c r="U4713" s="97"/>
      <c r="AG4713" s="98"/>
      <c r="AY4713" s="164"/>
      <c r="BK4713" s="98"/>
      <c r="BL4713" s="97"/>
      <c r="BX4713" s="98"/>
      <c r="CL4713" s="97"/>
      <c r="CX4713" s="98"/>
      <c r="DL4713" s="97"/>
      <c r="DX4713" s="98"/>
      <c r="EL4713" s="97"/>
      <c r="EX4713" s="98"/>
      <c r="EY4713" s="97"/>
      <c r="FL4713" s="126"/>
      <c r="FM4713" s="91"/>
      <c r="FN4713" s="91"/>
      <c r="FO4713" s="91"/>
      <c r="FP4713" s="91"/>
      <c r="FQ4713" s="91"/>
      <c r="FR4713" s="91"/>
      <c r="FS4713" s="91"/>
      <c r="FT4713" s="91"/>
      <c r="FU4713" s="91"/>
      <c r="FV4713" s="91"/>
      <c r="FW4713" s="91"/>
      <c r="FX4713" s="127"/>
      <c r="FY4713" s="126"/>
      <c r="FZ4713" s="91"/>
      <c r="GA4713" s="91"/>
      <c r="GB4713" s="91"/>
      <c r="GC4713" s="91"/>
      <c r="GD4713" s="91"/>
      <c r="GE4713" s="91"/>
      <c r="GF4713" s="91"/>
      <c r="GG4713" s="91"/>
      <c r="GH4713" s="91"/>
      <c r="GI4713" s="91"/>
      <c r="GJ4713" s="91"/>
      <c r="GK4713" s="127"/>
      <c r="GL4713" s="126"/>
      <c r="GM4713" s="91"/>
      <c r="GN4713" s="91"/>
      <c r="GO4713" s="91"/>
      <c r="GP4713" s="91"/>
      <c r="GQ4713" s="91"/>
      <c r="GR4713" s="91"/>
      <c r="GS4713" s="91"/>
      <c r="GT4713" s="91"/>
      <c r="GU4713" s="91"/>
      <c r="GV4713" s="91"/>
      <c r="GW4713" s="91"/>
      <c r="GX4713" s="127"/>
      <c r="GY4713" s="126"/>
      <c r="GZ4713" s="91"/>
      <c r="HA4713" s="91"/>
      <c r="HB4713" s="91"/>
      <c r="HC4713" s="91"/>
      <c r="HD4713" s="91"/>
      <c r="HE4713" s="91"/>
      <c r="HF4713" s="91"/>
      <c r="HG4713" s="91"/>
      <c r="HH4713" s="91"/>
      <c r="HI4713" s="91"/>
      <c r="HJ4713" s="91"/>
      <c r="HK4713" s="127"/>
      <c r="HL4713" s="126"/>
      <c r="HM4713" s="91"/>
      <c r="HN4713" s="91"/>
      <c r="HO4713" s="91"/>
      <c r="HP4713" s="91"/>
      <c r="HQ4713" s="91"/>
      <c r="HR4713" s="91"/>
      <c r="HS4713" s="91"/>
      <c r="HT4713" s="91"/>
      <c r="HU4713" s="91"/>
      <c r="HV4713" s="91"/>
      <c r="HW4713" s="91"/>
      <c r="HX4713" s="127"/>
      <c r="HY4713" s="126"/>
      <c r="HZ4713" s="91"/>
      <c r="IA4713" s="91"/>
      <c r="IB4713" s="91"/>
      <c r="IC4713" s="91"/>
      <c r="ID4713" s="91"/>
      <c r="IE4713" s="91"/>
      <c r="IF4713" s="91"/>
      <c r="IG4713" s="91"/>
      <c r="IH4713" s="91"/>
      <c r="II4713" s="91"/>
      <c r="IJ4713" s="91"/>
      <c r="IK4713" s="174"/>
    </row>
    <row r="4714" spans="2:245" x14ac:dyDescent="0.2">
      <c r="B4714" s="43"/>
      <c r="C4714" s="73"/>
      <c r="D4714" s="64"/>
      <c r="E4714" s="64"/>
      <c r="F4714" s="55"/>
      <c r="G4714" s="102"/>
      <c r="H4714" s="97"/>
      <c r="T4714" s="98"/>
      <c r="U4714" s="97"/>
      <c r="AG4714" s="98"/>
      <c r="AY4714" s="164"/>
      <c r="BK4714" s="98"/>
      <c r="BL4714" s="97"/>
      <c r="BX4714" s="98"/>
      <c r="CL4714" s="97"/>
      <c r="CX4714" s="98"/>
      <c r="DL4714" s="97"/>
      <c r="DX4714" s="98"/>
      <c r="EL4714" s="97"/>
      <c r="EX4714" s="98"/>
      <c r="EY4714" s="97"/>
      <c r="FL4714" s="126"/>
      <c r="FM4714" s="91"/>
      <c r="FN4714" s="91"/>
      <c r="FO4714" s="91"/>
      <c r="FP4714" s="91"/>
      <c r="FQ4714" s="91"/>
      <c r="FR4714" s="91"/>
      <c r="FS4714" s="91"/>
      <c r="FT4714" s="91"/>
      <c r="FU4714" s="91"/>
      <c r="FV4714" s="91"/>
      <c r="FW4714" s="91"/>
      <c r="FX4714" s="127"/>
      <c r="FY4714" s="126"/>
      <c r="FZ4714" s="91"/>
      <c r="GA4714" s="91"/>
      <c r="GB4714" s="91"/>
      <c r="GC4714" s="91"/>
      <c r="GD4714" s="91"/>
      <c r="GE4714" s="91"/>
      <c r="GF4714" s="91"/>
      <c r="GG4714" s="91"/>
      <c r="GH4714" s="91"/>
      <c r="GI4714" s="91"/>
      <c r="GJ4714" s="91"/>
      <c r="GK4714" s="127"/>
      <c r="GL4714" s="126"/>
      <c r="GM4714" s="91"/>
      <c r="GN4714" s="91"/>
      <c r="GO4714" s="91"/>
      <c r="GP4714" s="91"/>
      <c r="GQ4714" s="91"/>
      <c r="GR4714" s="91"/>
      <c r="GS4714" s="91"/>
      <c r="GT4714" s="91"/>
      <c r="GU4714" s="91"/>
      <c r="GV4714" s="91"/>
      <c r="GW4714" s="91"/>
      <c r="GX4714" s="127"/>
      <c r="GY4714" s="126"/>
      <c r="GZ4714" s="91"/>
      <c r="HA4714" s="91"/>
      <c r="HB4714" s="91"/>
      <c r="HC4714" s="91"/>
      <c r="HD4714" s="91"/>
      <c r="HE4714" s="91"/>
      <c r="HF4714" s="91"/>
      <c r="HG4714" s="91"/>
      <c r="HH4714" s="91"/>
      <c r="HI4714" s="91"/>
      <c r="HJ4714" s="91"/>
      <c r="HK4714" s="127"/>
      <c r="HL4714" s="126"/>
      <c r="HM4714" s="91"/>
      <c r="HN4714" s="91"/>
      <c r="HO4714" s="91"/>
      <c r="HP4714" s="91"/>
      <c r="HQ4714" s="91"/>
      <c r="HR4714" s="91"/>
      <c r="HS4714" s="91"/>
      <c r="HT4714" s="91"/>
      <c r="HU4714" s="91"/>
      <c r="HV4714" s="91"/>
      <c r="HW4714" s="91"/>
      <c r="HX4714" s="127"/>
      <c r="HY4714" s="126"/>
      <c r="HZ4714" s="91"/>
      <c r="IA4714" s="91"/>
      <c r="IB4714" s="91"/>
      <c r="IC4714" s="91"/>
      <c r="ID4714" s="91"/>
      <c r="IE4714" s="91"/>
      <c r="IF4714" s="91"/>
      <c r="IG4714" s="91"/>
      <c r="IH4714" s="91"/>
      <c r="II4714" s="91"/>
      <c r="IJ4714" s="91"/>
      <c r="IK4714" s="174"/>
    </row>
    <row r="4715" spans="2:245" x14ac:dyDescent="0.2">
      <c r="B4715" s="43"/>
      <c r="C4715" s="73"/>
      <c r="D4715" s="64"/>
      <c r="E4715" s="64"/>
      <c r="F4715" s="55"/>
      <c r="G4715" s="102"/>
      <c r="H4715" s="97"/>
      <c r="T4715" s="98"/>
      <c r="U4715" s="97"/>
      <c r="AG4715" s="98"/>
      <c r="AY4715" s="164"/>
      <c r="BK4715" s="98"/>
      <c r="BL4715" s="97"/>
      <c r="BX4715" s="98"/>
      <c r="CL4715" s="97"/>
      <c r="CX4715" s="98"/>
      <c r="DL4715" s="97"/>
      <c r="DX4715" s="98"/>
      <c r="EL4715" s="97"/>
      <c r="EX4715" s="98"/>
      <c r="EY4715" s="97"/>
      <c r="FL4715" s="126"/>
      <c r="FM4715" s="91"/>
      <c r="FN4715" s="91"/>
      <c r="FO4715" s="91"/>
      <c r="FP4715" s="91"/>
      <c r="FQ4715" s="91"/>
      <c r="FR4715" s="91"/>
      <c r="FS4715" s="91"/>
      <c r="FT4715" s="91"/>
      <c r="FU4715" s="91"/>
      <c r="FV4715" s="91"/>
      <c r="FW4715" s="91"/>
      <c r="FX4715" s="127"/>
      <c r="FY4715" s="126"/>
      <c r="FZ4715" s="91"/>
      <c r="GA4715" s="91"/>
      <c r="GB4715" s="91"/>
      <c r="GC4715" s="91"/>
      <c r="GD4715" s="91"/>
      <c r="GE4715" s="91"/>
      <c r="GF4715" s="91"/>
      <c r="GG4715" s="91"/>
      <c r="GH4715" s="91"/>
      <c r="GI4715" s="91"/>
      <c r="GJ4715" s="91"/>
      <c r="GK4715" s="127"/>
      <c r="GL4715" s="126"/>
      <c r="GM4715" s="91"/>
      <c r="GN4715" s="91"/>
      <c r="GO4715" s="91"/>
      <c r="GP4715" s="91"/>
      <c r="GQ4715" s="91"/>
      <c r="GR4715" s="91"/>
      <c r="GS4715" s="91"/>
      <c r="GT4715" s="91"/>
      <c r="GU4715" s="91"/>
      <c r="GV4715" s="91"/>
      <c r="GW4715" s="91"/>
      <c r="GX4715" s="127"/>
      <c r="GY4715" s="126"/>
      <c r="GZ4715" s="91"/>
      <c r="HA4715" s="91"/>
      <c r="HB4715" s="91"/>
      <c r="HC4715" s="91"/>
      <c r="HD4715" s="91"/>
      <c r="HE4715" s="91"/>
      <c r="HF4715" s="91"/>
      <c r="HG4715" s="91"/>
      <c r="HH4715" s="91"/>
      <c r="HI4715" s="91"/>
      <c r="HJ4715" s="91"/>
      <c r="HK4715" s="127"/>
      <c r="HL4715" s="126"/>
      <c r="HM4715" s="91"/>
      <c r="HN4715" s="91"/>
      <c r="HO4715" s="91"/>
      <c r="HP4715" s="91"/>
      <c r="HQ4715" s="91"/>
      <c r="HR4715" s="91"/>
      <c r="HS4715" s="91"/>
      <c r="HT4715" s="91"/>
      <c r="HU4715" s="91"/>
      <c r="HV4715" s="91"/>
      <c r="HW4715" s="91"/>
      <c r="HX4715" s="127"/>
      <c r="HY4715" s="126"/>
      <c r="HZ4715" s="91"/>
      <c r="IA4715" s="91"/>
      <c r="IB4715" s="91"/>
      <c r="IC4715" s="91"/>
      <c r="ID4715" s="91"/>
      <c r="IE4715" s="91"/>
      <c r="IF4715" s="91"/>
      <c r="IG4715" s="91"/>
      <c r="IH4715" s="91"/>
      <c r="II4715" s="91"/>
      <c r="IJ4715" s="91"/>
      <c r="IK4715" s="174"/>
    </row>
    <row r="4716" spans="2:245" x14ac:dyDescent="0.2">
      <c r="B4716" s="43"/>
      <c r="C4716" s="73"/>
      <c r="D4716" s="64"/>
      <c r="E4716" s="64"/>
      <c r="F4716" s="55"/>
      <c r="G4716" s="102"/>
      <c r="H4716" s="97"/>
      <c r="T4716" s="98"/>
      <c r="U4716" s="97"/>
      <c r="AG4716" s="98"/>
      <c r="AY4716" s="164"/>
      <c r="BK4716" s="98"/>
      <c r="BL4716" s="97"/>
      <c r="BX4716" s="98"/>
      <c r="CL4716" s="97"/>
      <c r="CX4716" s="98"/>
      <c r="DL4716" s="97"/>
      <c r="DX4716" s="98"/>
      <c r="EL4716" s="97"/>
      <c r="EX4716" s="98"/>
      <c r="EY4716" s="97"/>
      <c r="FL4716" s="126"/>
      <c r="FM4716" s="91"/>
      <c r="FN4716" s="91"/>
      <c r="FO4716" s="91"/>
      <c r="FP4716" s="91"/>
      <c r="FQ4716" s="91"/>
      <c r="FR4716" s="91"/>
      <c r="FS4716" s="91"/>
      <c r="FT4716" s="91"/>
      <c r="FU4716" s="91"/>
      <c r="FV4716" s="91"/>
      <c r="FW4716" s="91"/>
      <c r="FX4716" s="127"/>
      <c r="FY4716" s="126"/>
      <c r="FZ4716" s="91"/>
      <c r="GA4716" s="91"/>
      <c r="GB4716" s="91"/>
      <c r="GC4716" s="91"/>
      <c r="GD4716" s="91"/>
      <c r="GE4716" s="91"/>
      <c r="GF4716" s="91"/>
      <c r="GG4716" s="91"/>
      <c r="GH4716" s="91"/>
      <c r="GI4716" s="91"/>
      <c r="GJ4716" s="91"/>
      <c r="GK4716" s="127"/>
      <c r="GL4716" s="126"/>
      <c r="GM4716" s="91"/>
      <c r="GN4716" s="91"/>
      <c r="GO4716" s="91"/>
      <c r="GP4716" s="91"/>
      <c r="GQ4716" s="91"/>
      <c r="GR4716" s="91"/>
      <c r="GS4716" s="91"/>
      <c r="GT4716" s="91"/>
      <c r="GU4716" s="91"/>
      <c r="GV4716" s="91"/>
      <c r="GW4716" s="91"/>
      <c r="GX4716" s="127"/>
      <c r="GY4716" s="126"/>
      <c r="GZ4716" s="91"/>
      <c r="HA4716" s="91"/>
      <c r="HB4716" s="91"/>
      <c r="HC4716" s="91"/>
      <c r="HD4716" s="91"/>
      <c r="HE4716" s="91"/>
      <c r="HF4716" s="91"/>
      <c r="HG4716" s="91"/>
      <c r="HH4716" s="91"/>
      <c r="HI4716" s="91"/>
      <c r="HJ4716" s="91"/>
      <c r="HK4716" s="127"/>
      <c r="HL4716" s="126"/>
      <c r="HM4716" s="91"/>
      <c r="HN4716" s="91"/>
      <c r="HO4716" s="91"/>
      <c r="HP4716" s="91"/>
      <c r="HQ4716" s="91"/>
      <c r="HR4716" s="91"/>
      <c r="HS4716" s="91"/>
      <c r="HT4716" s="91"/>
      <c r="HU4716" s="91"/>
      <c r="HV4716" s="91"/>
      <c r="HW4716" s="91"/>
      <c r="HX4716" s="127"/>
      <c r="HY4716" s="126"/>
      <c r="HZ4716" s="91"/>
      <c r="IA4716" s="91"/>
      <c r="IB4716" s="91"/>
      <c r="IC4716" s="91"/>
      <c r="ID4716" s="91"/>
      <c r="IE4716" s="91"/>
      <c r="IF4716" s="91"/>
      <c r="IG4716" s="91"/>
      <c r="IH4716" s="91"/>
      <c r="II4716" s="91"/>
      <c r="IJ4716" s="91"/>
      <c r="IK4716" s="174"/>
    </row>
    <row r="4717" spans="2:245" x14ac:dyDescent="0.2">
      <c r="B4717" s="43"/>
      <c r="C4717" s="73"/>
      <c r="D4717" s="64"/>
      <c r="E4717" s="64"/>
      <c r="F4717" s="55"/>
      <c r="G4717" s="102"/>
      <c r="H4717" s="97"/>
      <c r="T4717" s="98"/>
      <c r="U4717" s="97"/>
      <c r="AG4717" s="98"/>
      <c r="AY4717" s="164"/>
      <c r="BK4717" s="98"/>
      <c r="BL4717" s="97"/>
      <c r="BX4717" s="98"/>
      <c r="CL4717" s="97"/>
      <c r="CX4717" s="98"/>
      <c r="DL4717" s="97"/>
      <c r="DX4717" s="98"/>
      <c r="EL4717" s="97"/>
      <c r="EX4717" s="98"/>
      <c r="EY4717" s="97"/>
      <c r="FL4717" s="126"/>
      <c r="FM4717" s="91"/>
      <c r="FN4717" s="91"/>
      <c r="FO4717" s="91"/>
      <c r="FP4717" s="91"/>
      <c r="FQ4717" s="91"/>
      <c r="FR4717" s="91"/>
      <c r="FS4717" s="91"/>
      <c r="FT4717" s="91"/>
      <c r="FU4717" s="91"/>
      <c r="FV4717" s="91"/>
      <c r="FW4717" s="91"/>
      <c r="FX4717" s="127"/>
      <c r="FY4717" s="126"/>
      <c r="FZ4717" s="91"/>
      <c r="GA4717" s="91"/>
      <c r="GB4717" s="91"/>
      <c r="GC4717" s="91"/>
      <c r="GD4717" s="91"/>
      <c r="GE4717" s="91"/>
      <c r="GF4717" s="91"/>
      <c r="GG4717" s="91"/>
      <c r="GH4717" s="91"/>
      <c r="GI4717" s="91"/>
      <c r="GJ4717" s="91"/>
      <c r="GK4717" s="127"/>
      <c r="GL4717" s="126"/>
      <c r="GM4717" s="91"/>
      <c r="GN4717" s="91"/>
      <c r="GO4717" s="91"/>
      <c r="GP4717" s="91"/>
      <c r="GQ4717" s="91"/>
      <c r="GR4717" s="91"/>
      <c r="GS4717" s="91"/>
      <c r="GT4717" s="91"/>
      <c r="GU4717" s="91"/>
      <c r="GV4717" s="91"/>
      <c r="GW4717" s="91"/>
      <c r="GX4717" s="127"/>
      <c r="GY4717" s="126"/>
      <c r="GZ4717" s="91"/>
      <c r="HA4717" s="91"/>
      <c r="HB4717" s="91"/>
      <c r="HC4717" s="91"/>
      <c r="HD4717" s="91"/>
      <c r="HE4717" s="91"/>
      <c r="HF4717" s="91"/>
      <c r="HG4717" s="91"/>
      <c r="HH4717" s="91"/>
      <c r="HI4717" s="91"/>
      <c r="HJ4717" s="91"/>
      <c r="HK4717" s="127"/>
      <c r="HL4717" s="126"/>
      <c r="HM4717" s="91"/>
      <c r="HN4717" s="91"/>
      <c r="HO4717" s="91"/>
      <c r="HP4717" s="91"/>
      <c r="HQ4717" s="91"/>
      <c r="HR4717" s="91"/>
      <c r="HS4717" s="91"/>
      <c r="HT4717" s="91"/>
      <c r="HU4717" s="91"/>
      <c r="HV4717" s="91"/>
      <c r="HW4717" s="91"/>
      <c r="HX4717" s="127"/>
      <c r="HY4717" s="126"/>
      <c r="HZ4717" s="91"/>
      <c r="IA4717" s="91"/>
      <c r="IB4717" s="91"/>
      <c r="IC4717" s="91"/>
      <c r="ID4717" s="91"/>
      <c r="IE4717" s="91"/>
      <c r="IF4717" s="91"/>
      <c r="IG4717" s="91"/>
      <c r="IH4717" s="91"/>
      <c r="II4717" s="91"/>
      <c r="IJ4717" s="91"/>
      <c r="IK4717" s="174"/>
    </row>
    <row r="4718" spans="2:245" x14ac:dyDescent="0.2">
      <c r="B4718" s="43"/>
      <c r="C4718" s="73"/>
      <c r="D4718" s="64"/>
      <c r="E4718" s="64"/>
      <c r="F4718" s="55"/>
      <c r="G4718" s="102"/>
      <c r="H4718" s="97"/>
      <c r="T4718" s="98"/>
      <c r="U4718" s="97"/>
      <c r="AG4718" s="98"/>
      <c r="AY4718" s="164"/>
      <c r="BK4718" s="98"/>
      <c r="BL4718" s="97"/>
      <c r="BX4718" s="98"/>
      <c r="CL4718" s="97"/>
      <c r="CX4718" s="98"/>
      <c r="DL4718" s="97"/>
      <c r="DX4718" s="98"/>
      <c r="EL4718" s="97"/>
      <c r="EX4718" s="98"/>
      <c r="EY4718" s="97"/>
      <c r="FL4718" s="126"/>
      <c r="FM4718" s="91"/>
      <c r="FN4718" s="91"/>
      <c r="FO4718" s="91"/>
      <c r="FP4718" s="91"/>
      <c r="FQ4718" s="91"/>
      <c r="FR4718" s="91"/>
      <c r="FS4718" s="91"/>
      <c r="FT4718" s="91"/>
      <c r="FU4718" s="91"/>
      <c r="FV4718" s="91"/>
      <c r="FW4718" s="91"/>
      <c r="FX4718" s="127"/>
      <c r="FY4718" s="126"/>
      <c r="FZ4718" s="91"/>
      <c r="GA4718" s="91"/>
      <c r="GB4718" s="91"/>
      <c r="GC4718" s="91"/>
      <c r="GD4718" s="91"/>
      <c r="GE4718" s="91"/>
      <c r="GF4718" s="91"/>
      <c r="GG4718" s="91"/>
      <c r="GH4718" s="91"/>
      <c r="GI4718" s="91"/>
      <c r="GJ4718" s="91"/>
      <c r="GK4718" s="127"/>
      <c r="GL4718" s="126"/>
      <c r="GM4718" s="91"/>
      <c r="GN4718" s="91"/>
      <c r="GO4718" s="91"/>
      <c r="GP4718" s="91"/>
      <c r="GQ4718" s="91"/>
      <c r="GR4718" s="91"/>
      <c r="GS4718" s="91"/>
      <c r="GT4718" s="91"/>
      <c r="GU4718" s="91"/>
      <c r="GV4718" s="91"/>
      <c r="GW4718" s="91"/>
      <c r="GX4718" s="127"/>
      <c r="GY4718" s="126"/>
      <c r="GZ4718" s="91"/>
      <c r="HA4718" s="91"/>
      <c r="HB4718" s="91"/>
      <c r="HC4718" s="91"/>
      <c r="HD4718" s="91"/>
      <c r="HE4718" s="91"/>
      <c r="HF4718" s="91"/>
      <c r="HG4718" s="91"/>
      <c r="HH4718" s="91"/>
      <c r="HI4718" s="91"/>
      <c r="HJ4718" s="91"/>
      <c r="HK4718" s="127"/>
      <c r="HL4718" s="126"/>
      <c r="HM4718" s="91"/>
      <c r="HN4718" s="91"/>
      <c r="HO4718" s="91"/>
      <c r="HP4718" s="91"/>
      <c r="HQ4718" s="91"/>
      <c r="HR4718" s="91"/>
      <c r="HS4718" s="91"/>
      <c r="HT4718" s="91"/>
      <c r="HU4718" s="91"/>
      <c r="HV4718" s="91"/>
      <c r="HW4718" s="91"/>
      <c r="HX4718" s="127"/>
      <c r="HY4718" s="126"/>
      <c r="HZ4718" s="91"/>
      <c r="IA4718" s="91"/>
      <c r="IB4718" s="91"/>
      <c r="IC4718" s="91"/>
      <c r="ID4718" s="91"/>
      <c r="IE4718" s="91"/>
      <c r="IF4718" s="91"/>
      <c r="IG4718" s="91"/>
      <c r="IH4718" s="91"/>
      <c r="II4718" s="91"/>
      <c r="IJ4718" s="91"/>
      <c r="IK4718" s="174"/>
    </row>
    <row r="4719" spans="2:245" x14ac:dyDescent="0.2">
      <c r="B4719" s="43"/>
      <c r="C4719" s="73"/>
      <c r="D4719" s="64"/>
      <c r="E4719" s="64"/>
      <c r="F4719" s="55"/>
      <c r="G4719" s="102"/>
      <c r="H4719" s="97"/>
      <c r="T4719" s="98"/>
      <c r="U4719" s="97"/>
      <c r="AG4719" s="98"/>
      <c r="AY4719" s="164"/>
      <c r="BK4719" s="98"/>
      <c r="BL4719" s="97"/>
      <c r="BX4719" s="98"/>
      <c r="CL4719" s="97"/>
      <c r="CX4719" s="98"/>
      <c r="DL4719" s="97"/>
      <c r="DX4719" s="98"/>
      <c r="EL4719" s="97"/>
      <c r="EX4719" s="98"/>
      <c r="EY4719" s="97"/>
      <c r="FL4719" s="126"/>
      <c r="FM4719" s="91"/>
      <c r="FN4719" s="91"/>
      <c r="FO4719" s="91"/>
      <c r="FP4719" s="91"/>
      <c r="FQ4719" s="91"/>
      <c r="FR4719" s="91"/>
      <c r="FS4719" s="91"/>
      <c r="FT4719" s="91"/>
      <c r="FU4719" s="91"/>
      <c r="FV4719" s="91"/>
      <c r="FW4719" s="91"/>
      <c r="FX4719" s="127"/>
      <c r="FY4719" s="126"/>
      <c r="FZ4719" s="91"/>
      <c r="GA4719" s="91"/>
      <c r="GB4719" s="91"/>
      <c r="GC4719" s="91"/>
      <c r="GD4719" s="91"/>
      <c r="GE4719" s="91"/>
      <c r="GF4719" s="91"/>
      <c r="GG4719" s="91"/>
      <c r="GH4719" s="91"/>
      <c r="GI4719" s="91"/>
      <c r="GJ4719" s="91"/>
      <c r="GK4719" s="127"/>
      <c r="GL4719" s="126"/>
      <c r="GM4719" s="91"/>
      <c r="GN4719" s="91"/>
      <c r="GO4719" s="91"/>
      <c r="GP4719" s="91"/>
      <c r="GQ4719" s="91"/>
      <c r="GR4719" s="91"/>
      <c r="GS4719" s="91"/>
      <c r="GT4719" s="91"/>
      <c r="GU4719" s="91"/>
      <c r="GV4719" s="91"/>
      <c r="GW4719" s="91"/>
      <c r="GX4719" s="127"/>
      <c r="GY4719" s="126"/>
      <c r="GZ4719" s="91"/>
      <c r="HA4719" s="91"/>
      <c r="HB4719" s="91"/>
      <c r="HC4719" s="91"/>
      <c r="HD4719" s="91"/>
      <c r="HE4719" s="91"/>
      <c r="HF4719" s="91"/>
      <c r="HG4719" s="91"/>
      <c r="HH4719" s="91"/>
      <c r="HI4719" s="91"/>
      <c r="HJ4719" s="91"/>
      <c r="HK4719" s="127"/>
      <c r="HL4719" s="126"/>
      <c r="HM4719" s="91"/>
      <c r="HN4719" s="91"/>
      <c r="HO4719" s="91"/>
      <c r="HP4719" s="91"/>
      <c r="HQ4719" s="91"/>
      <c r="HR4719" s="91"/>
      <c r="HS4719" s="91"/>
      <c r="HT4719" s="91"/>
      <c r="HU4719" s="91"/>
      <c r="HV4719" s="91"/>
      <c r="HW4719" s="91"/>
      <c r="HX4719" s="127"/>
      <c r="HY4719" s="126"/>
      <c r="HZ4719" s="91"/>
      <c r="IA4719" s="91"/>
      <c r="IB4719" s="91"/>
      <c r="IC4719" s="91"/>
      <c r="ID4719" s="91"/>
      <c r="IE4719" s="91"/>
      <c r="IF4719" s="91"/>
      <c r="IG4719" s="91"/>
      <c r="IH4719" s="91"/>
      <c r="II4719" s="91"/>
      <c r="IJ4719" s="91"/>
      <c r="IK4719" s="174"/>
    </row>
    <row r="4720" spans="2:245" x14ac:dyDescent="0.2">
      <c r="B4720" s="43"/>
      <c r="C4720" s="73"/>
      <c r="D4720" s="64"/>
      <c r="E4720" s="64"/>
      <c r="F4720" s="55"/>
      <c r="G4720" s="102"/>
      <c r="H4720" s="97"/>
      <c r="T4720" s="98"/>
      <c r="U4720" s="97"/>
      <c r="AG4720" s="98"/>
      <c r="AY4720" s="164"/>
      <c r="BK4720" s="98"/>
      <c r="BL4720" s="97"/>
      <c r="BX4720" s="98"/>
      <c r="CL4720" s="97"/>
      <c r="CX4720" s="98"/>
      <c r="DL4720" s="97"/>
      <c r="DX4720" s="98"/>
      <c r="EL4720" s="97"/>
      <c r="EX4720" s="98"/>
      <c r="EY4720" s="97"/>
      <c r="FL4720" s="126"/>
      <c r="FM4720" s="91"/>
      <c r="FN4720" s="91"/>
      <c r="FO4720" s="91"/>
      <c r="FP4720" s="91"/>
      <c r="FQ4720" s="91"/>
      <c r="FR4720" s="91"/>
      <c r="FS4720" s="91"/>
      <c r="FT4720" s="91"/>
      <c r="FU4720" s="91"/>
      <c r="FV4720" s="91"/>
      <c r="FW4720" s="91"/>
      <c r="FX4720" s="127"/>
      <c r="FY4720" s="126"/>
      <c r="FZ4720" s="91"/>
      <c r="GA4720" s="91"/>
      <c r="GB4720" s="91"/>
      <c r="GC4720" s="91"/>
      <c r="GD4720" s="91"/>
      <c r="GE4720" s="91"/>
      <c r="GF4720" s="91"/>
      <c r="GG4720" s="91"/>
      <c r="GH4720" s="91"/>
      <c r="GI4720" s="91"/>
      <c r="GJ4720" s="91"/>
      <c r="GK4720" s="127"/>
      <c r="GL4720" s="126"/>
      <c r="GM4720" s="91"/>
      <c r="GN4720" s="91"/>
      <c r="GO4720" s="91"/>
      <c r="GP4720" s="91"/>
      <c r="GQ4720" s="91"/>
      <c r="GR4720" s="91"/>
      <c r="GS4720" s="91"/>
      <c r="GT4720" s="91"/>
      <c r="GU4720" s="91"/>
      <c r="GV4720" s="91"/>
      <c r="GW4720" s="91"/>
      <c r="GX4720" s="127"/>
      <c r="GY4720" s="126"/>
      <c r="GZ4720" s="91"/>
      <c r="HA4720" s="91"/>
      <c r="HB4720" s="91"/>
      <c r="HC4720" s="91"/>
      <c r="HD4720" s="91"/>
      <c r="HE4720" s="91"/>
      <c r="HF4720" s="91"/>
      <c r="HG4720" s="91"/>
      <c r="HH4720" s="91"/>
      <c r="HI4720" s="91"/>
      <c r="HJ4720" s="91"/>
      <c r="HK4720" s="127"/>
      <c r="HL4720" s="126"/>
      <c r="HM4720" s="91"/>
      <c r="HN4720" s="91"/>
      <c r="HO4720" s="91"/>
      <c r="HP4720" s="91"/>
      <c r="HQ4720" s="91"/>
      <c r="HR4720" s="91"/>
      <c r="HS4720" s="91"/>
      <c r="HT4720" s="91"/>
      <c r="HU4720" s="91"/>
      <c r="HV4720" s="91"/>
      <c r="HW4720" s="91"/>
      <c r="HX4720" s="127"/>
      <c r="HY4720" s="126"/>
      <c r="HZ4720" s="91"/>
      <c r="IA4720" s="91"/>
      <c r="IB4720" s="91"/>
      <c r="IC4720" s="91"/>
      <c r="ID4720" s="91"/>
      <c r="IE4720" s="91"/>
      <c r="IF4720" s="91"/>
      <c r="IG4720" s="91"/>
      <c r="IH4720" s="91"/>
      <c r="II4720" s="91"/>
      <c r="IJ4720" s="91"/>
      <c r="IK4720" s="174"/>
    </row>
    <row r="4721" spans="2:245" x14ac:dyDescent="0.2">
      <c r="B4721" s="43"/>
      <c r="C4721" s="73"/>
      <c r="D4721" s="64"/>
      <c r="E4721" s="64"/>
      <c r="F4721" s="55"/>
      <c r="G4721" s="102"/>
      <c r="H4721" s="97"/>
      <c r="T4721" s="98"/>
      <c r="U4721" s="97"/>
      <c r="AG4721" s="98"/>
      <c r="AY4721" s="164"/>
      <c r="BK4721" s="98"/>
      <c r="BL4721" s="97"/>
      <c r="BX4721" s="98"/>
      <c r="CL4721" s="97"/>
      <c r="CX4721" s="98"/>
      <c r="DL4721" s="97"/>
      <c r="DX4721" s="98"/>
      <c r="EL4721" s="97"/>
      <c r="EX4721" s="98"/>
      <c r="EY4721" s="97"/>
      <c r="FL4721" s="126"/>
      <c r="FM4721" s="91"/>
      <c r="FN4721" s="91"/>
      <c r="FO4721" s="91"/>
      <c r="FP4721" s="91"/>
      <c r="FQ4721" s="91"/>
      <c r="FR4721" s="91"/>
      <c r="FS4721" s="91"/>
      <c r="FT4721" s="91"/>
      <c r="FU4721" s="91"/>
      <c r="FV4721" s="91"/>
      <c r="FW4721" s="91"/>
      <c r="FX4721" s="127"/>
      <c r="FY4721" s="126"/>
      <c r="FZ4721" s="91"/>
      <c r="GA4721" s="91"/>
      <c r="GB4721" s="91"/>
      <c r="GC4721" s="91"/>
      <c r="GD4721" s="91"/>
      <c r="GE4721" s="91"/>
      <c r="GF4721" s="91"/>
      <c r="GG4721" s="91"/>
      <c r="GH4721" s="91"/>
      <c r="GI4721" s="91"/>
      <c r="GJ4721" s="91"/>
      <c r="GK4721" s="127"/>
      <c r="GL4721" s="126"/>
      <c r="GM4721" s="91"/>
      <c r="GN4721" s="91"/>
      <c r="GO4721" s="91"/>
      <c r="GP4721" s="91"/>
      <c r="GQ4721" s="91"/>
      <c r="GR4721" s="91"/>
      <c r="GS4721" s="91"/>
      <c r="GT4721" s="91"/>
      <c r="GU4721" s="91"/>
      <c r="GV4721" s="91"/>
      <c r="GW4721" s="91"/>
      <c r="GX4721" s="127"/>
      <c r="GY4721" s="126"/>
      <c r="GZ4721" s="91"/>
      <c r="HA4721" s="91"/>
      <c r="HB4721" s="91"/>
      <c r="HC4721" s="91"/>
      <c r="HD4721" s="91"/>
      <c r="HE4721" s="91"/>
      <c r="HF4721" s="91"/>
      <c r="HG4721" s="91"/>
      <c r="HH4721" s="91"/>
      <c r="HI4721" s="91"/>
      <c r="HJ4721" s="91"/>
      <c r="HK4721" s="127"/>
      <c r="HL4721" s="126"/>
      <c r="HM4721" s="91"/>
      <c r="HN4721" s="91"/>
      <c r="HO4721" s="91"/>
      <c r="HP4721" s="91"/>
      <c r="HQ4721" s="91"/>
      <c r="HR4721" s="91"/>
      <c r="HS4721" s="91"/>
      <c r="HT4721" s="91"/>
      <c r="HU4721" s="91"/>
      <c r="HV4721" s="91"/>
      <c r="HW4721" s="91"/>
      <c r="HX4721" s="127"/>
      <c r="HY4721" s="126"/>
      <c r="HZ4721" s="91"/>
      <c r="IA4721" s="91"/>
      <c r="IB4721" s="91"/>
      <c r="IC4721" s="91"/>
      <c r="ID4721" s="91"/>
      <c r="IE4721" s="91"/>
      <c r="IF4721" s="91"/>
      <c r="IG4721" s="91"/>
      <c r="IH4721" s="91"/>
      <c r="II4721" s="91"/>
      <c r="IJ4721" s="91"/>
      <c r="IK4721" s="174"/>
    </row>
    <row r="4722" spans="2:245" x14ac:dyDescent="0.2">
      <c r="B4722" s="43"/>
      <c r="C4722" s="73"/>
      <c r="D4722" s="64"/>
      <c r="E4722" s="64"/>
      <c r="F4722" s="55"/>
      <c r="G4722" s="102"/>
      <c r="H4722" s="97"/>
      <c r="T4722" s="98"/>
      <c r="U4722" s="97"/>
      <c r="AG4722" s="98"/>
      <c r="AY4722" s="164"/>
      <c r="BK4722" s="98"/>
      <c r="BL4722" s="97"/>
      <c r="BX4722" s="98"/>
      <c r="CL4722" s="97"/>
      <c r="CX4722" s="98"/>
      <c r="DL4722" s="97"/>
      <c r="DX4722" s="98"/>
      <c r="EL4722" s="97"/>
      <c r="EX4722" s="98"/>
      <c r="EY4722" s="97"/>
      <c r="FL4722" s="126"/>
      <c r="FM4722" s="91"/>
      <c r="FN4722" s="91"/>
      <c r="FO4722" s="91"/>
      <c r="FP4722" s="91"/>
      <c r="FQ4722" s="91"/>
      <c r="FR4722" s="91"/>
      <c r="FS4722" s="91"/>
      <c r="FT4722" s="91"/>
      <c r="FU4722" s="91"/>
      <c r="FV4722" s="91"/>
      <c r="FW4722" s="91"/>
      <c r="FX4722" s="127"/>
      <c r="FY4722" s="126"/>
      <c r="FZ4722" s="91"/>
      <c r="GA4722" s="91"/>
      <c r="GB4722" s="91"/>
      <c r="GC4722" s="91"/>
      <c r="GD4722" s="91"/>
      <c r="GE4722" s="91"/>
      <c r="GF4722" s="91"/>
      <c r="GG4722" s="91"/>
      <c r="GH4722" s="91"/>
      <c r="GI4722" s="91"/>
      <c r="GJ4722" s="91"/>
      <c r="GK4722" s="127"/>
      <c r="GL4722" s="126"/>
      <c r="GM4722" s="91"/>
      <c r="GN4722" s="91"/>
      <c r="GO4722" s="91"/>
      <c r="GP4722" s="91"/>
      <c r="GQ4722" s="91"/>
      <c r="GR4722" s="91"/>
      <c r="GS4722" s="91"/>
      <c r="GT4722" s="91"/>
      <c r="GU4722" s="91"/>
      <c r="GV4722" s="91"/>
      <c r="GW4722" s="91"/>
      <c r="GX4722" s="127"/>
      <c r="GY4722" s="126"/>
      <c r="GZ4722" s="91"/>
      <c r="HA4722" s="91"/>
      <c r="HB4722" s="91"/>
      <c r="HC4722" s="91"/>
      <c r="HD4722" s="91"/>
      <c r="HE4722" s="91"/>
      <c r="HF4722" s="91"/>
      <c r="HG4722" s="91"/>
      <c r="HH4722" s="91"/>
      <c r="HI4722" s="91"/>
      <c r="HJ4722" s="91"/>
      <c r="HK4722" s="127"/>
      <c r="HL4722" s="126"/>
      <c r="HM4722" s="91"/>
      <c r="HN4722" s="91"/>
      <c r="HO4722" s="91"/>
      <c r="HP4722" s="91"/>
      <c r="HQ4722" s="91"/>
      <c r="HR4722" s="91"/>
      <c r="HS4722" s="91"/>
      <c r="HT4722" s="91"/>
      <c r="HU4722" s="91"/>
      <c r="HV4722" s="91"/>
      <c r="HW4722" s="91"/>
      <c r="HX4722" s="127"/>
      <c r="HY4722" s="126"/>
      <c r="HZ4722" s="91"/>
      <c r="IA4722" s="91"/>
      <c r="IB4722" s="91"/>
      <c r="IC4722" s="91"/>
      <c r="ID4722" s="91"/>
      <c r="IE4722" s="91"/>
      <c r="IF4722" s="91"/>
      <c r="IG4722" s="91"/>
      <c r="IH4722" s="91"/>
      <c r="II4722" s="91"/>
      <c r="IJ4722" s="91"/>
      <c r="IK4722" s="174"/>
    </row>
    <row r="4723" spans="2:245" x14ac:dyDescent="0.2">
      <c r="B4723" s="43"/>
      <c r="C4723" s="73"/>
      <c r="D4723" s="64"/>
      <c r="E4723" s="64"/>
      <c r="F4723" s="55"/>
      <c r="G4723" s="102"/>
      <c r="H4723" s="97"/>
      <c r="T4723" s="98"/>
      <c r="U4723" s="97"/>
      <c r="AG4723" s="98"/>
      <c r="AY4723" s="164"/>
      <c r="BK4723" s="98"/>
      <c r="BL4723" s="97"/>
      <c r="BX4723" s="98"/>
      <c r="CL4723" s="97"/>
      <c r="CX4723" s="98"/>
      <c r="DL4723" s="97"/>
      <c r="DX4723" s="98"/>
      <c r="EL4723" s="97"/>
      <c r="EX4723" s="98"/>
      <c r="EY4723" s="97"/>
      <c r="FL4723" s="126"/>
      <c r="FM4723" s="91"/>
      <c r="FN4723" s="91"/>
      <c r="FO4723" s="91"/>
      <c r="FP4723" s="91"/>
      <c r="FQ4723" s="91"/>
      <c r="FR4723" s="91"/>
      <c r="FS4723" s="91"/>
      <c r="FT4723" s="91"/>
      <c r="FU4723" s="91"/>
      <c r="FV4723" s="91"/>
      <c r="FW4723" s="91"/>
      <c r="FX4723" s="127"/>
      <c r="FY4723" s="126"/>
      <c r="FZ4723" s="91"/>
      <c r="GA4723" s="91"/>
      <c r="GB4723" s="91"/>
      <c r="GC4723" s="91"/>
      <c r="GD4723" s="91"/>
      <c r="GE4723" s="91"/>
      <c r="GF4723" s="91"/>
      <c r="GG4723" s="91"/>
      <c r="GH4723" s="91"/>
      <c r="GI4723" s="91"/>
      <c r="GJ4723" s="91"/>
      <c r="GK4723" s="127"/>
      <c r="GL4723" s="126"/>
      <c r="GM4723" s="91"/>
      <c r="GN4723" s="91"/>
      <c r="GO4723" s="91"/>
      <c r="GP4723" s="91"/>
      <c r="GQ4723" s="91"/>
      <c r="GR4723" s="91"/>
      <c r="GS4723" s="91"/>
      <c r="GT4723" s="91"/>
      <c r="GU4723" s="91"/>
      <c r="GV4723" s="91"/>
      <c r="GW4723" s="91"/>
      <c r="GX4723" s="127"/>
      <c r="GY4723" s="126"/>
      <c r="GZ4723" s="91"/>
      <c r="HA4723" s="91"/>
      <c r="HB4723" s="91"/>
      <c r="HC4723" s="91"/>
      <c r="HD4723" s="91"/>
      <c r="HE4723" s="91"/>
      <c r="HF4723" s="91"/>
      <c r="HG4723" s="91"/>
      <c r="HH4723" s="91"/>
      <c r="HI4723" s="91"/>
      <c r="HJ4723" s="91"/>
      <c r="HK4723" s="127"/>
      <c r="HL4723" s="126"/>
      <c r="HM4723" s="91"/>
      <c r="HN4723" s="91"/>
      <c r="HO4723" s="91"/>
      <c r="HP4723" s="91"/>
      <c r="HQ4723" s="91"/>
      <c r="HR4723" s="91"/>
      <c r="HS4723" s="91"/>
      <c r="HT4723" s="91"/>
      <c r="HU4723" s="91"/>
      <c r="HV4723" s="91"/>
      <c r="HW4723" s="91"/>
      <c r="HX4723" s="127"/>
      <c r="HY4723" s="126"/>
      <c r="HZ4723" s="91"/>
      <c r="IA4723" s="91"/>
      <c r="IB4723" s="91"/>
      <c r="IC4723" s="91"/>
      <c r="ID4723" s="91"/>
      <c r="IE4723" s="91"/>
      <c r="IF4723" s="91"/>
      <c r="IG4723" s="91"/>
      <c r="IH4723" s="91"/>
      <c r="II4723" s="91"/>
      <c r="IJ4723" s="91"/>
      <c r="IK4723" s="174"/>
    </row>
    <row r="4724" spans="2:245" x14ac:dyDescent="0.2">
      <c r="B4724" s="43"/>
      <c r="C4724" s="73"/>
      <c r="D4724" s="64"/>
      <c r="E4724" s="64"/>
      <c r="F4724" s="55"/>
      <c r="G4724" s="102"/>
      <c r="H4724" s="97"/>
      <c r="T4724" s="98"/>
      <c r="U4724" s="97"/>
      <c r="AG4724" s="98"/>
      <c r="AY4724" s="164"/>
      <c r="BK4724" s="98"/>
      <c r="BL4724" s="97"/>
      <c r="BX4724" s="98"/>
      <c r="CL4724" s="97"/>
      <c r="CX4724" s="98"/>
      <c r="DL4724" s="97"/>
      <c r="DX4724" s="98"/>
      <c r="EL4724" s="97"/>
      <c r="EX4724" s="98"/>
      <c r="EY4724" s="97"/>
      <c r="FL4724" s="126"/>
      <c r="FM4724" s="91"/>
      <c r="FN4724" s="91"/>
      <c r="FO4724" s="91"/>
      <c r="FP4724" s="91"/>
      <c r="FQ4724" s="91"/>
      <c r="FR4724" s="91"/>
      <c r="FS4724" s="91"/>
      <c r="FT4724" s="91"/>
      <c r="FU4724" s="91"/>
      <c r="FV4724" s="91"/>
      <c r="FW4724" s="91"/>
      <c r="FX4724" s="127"/>
      <c r="FY4724" s="126"/>
      <c r="FZ4724" s="91"/>
      <c r="GA4724" s="91"/>
      <c r="GB4724" s="91"/>
      <c r="GC4724" s="91"/>
      <c r="GD4724" s="91"/>
      <c r="GE4724" s="91"/>
      <c r="GF4724" s="91"/>
      <c r="GG4724" s="91"/>
      <c r="GH4724" s="91"/>
      <c r="GI4724" s="91"/>
      <c r="GJ4724" s="91"/>
      <c r="GK4724" s="127"/>
      <c r="GL4724" s="126"/>
      <c r="GM4724" s="91"/>
      <c r="GN4724" s="91"/>
      <c r="GO4724" s="91"/>
      <c r="GP4724" s="91"/>
      <c r="GQ4724" s="91"/>
      <c r="GR4724" s="91"/>
      <c r="GS4724" s="91"/>
      <c r="GT4724" s="91"/>
      <c r="GU4724" s="91"/>
      <c r="GV4724" s="91"/>
      <c r="GW4724" s="91"/>
      <c r="GX4724" s="127"/>
      <c r="GY4724" s="126"/>
      <c r="GZ4724" s="91"/>
      <c r="HA4724" s="91"/>
      <c r="HB4724" s="91"/>
      <c r="HC4724" s="91"/>
      <c r="HD4724" s="91"/>
      <c r="HE4724" s="91"/>
      <c r="HF4724" s="91"/>
      <c r="HG4724" s="91"/>
      <c r="HH4724" s="91"/>
      <c r="HI4724" s="91"/>
      <c r="HJ4724" s="91"/>
      <c r="HK4724" s="127"/>
      <c r="HL4724" s="126"/>
      <c r="HM4724" s="91"/>
      <c r="HN4724" s="91"/>
      <c r="HO4724" s="91"/>
      <c r="HP4724" s="91"/>
      <c r="HQ4724" s="91"/>
      <c r="HR4724" s="91"/>
      <c r="HS4724" s="91"/>
      <c r="HT4724" s="91"/>
      <c r="HU4724" s="91"/>
      <c r="HV4724" s="91"/>
      <c r="HW4724" s="91"/>
      <c r="HX4724" s="127"/>
      <c r="HY4724" s="126"/>
      <c r="HZ4724" s="91"/>
      <c r="IA4724" s="91"/>
      <c r="IB4724" s="91"/>
      <c r="IC4724" s="91"/>
      <c r="ID4724" s="91"/>
      <c r="IE4724" s="91"/>
      <c r="IF4724" s="91"/>
      <c r="IG4724" s="91"/>
      <c r="IH4724" s="91"/>
      <c r="II4724" s="91"/>
      <c r="IJ4724" s="91"/>
      <c r="IK4724" s="174"/>
    </row>
    <row r="4725" spans="2:245" x14ac:dyDescent="0.2">
      <c r="B4725" s="43"/>
      <c r="C4725" s="73"/>
      <c r="D4725" s="64"/>
      <c r="E4725" s="64"/>
      <c r="F4725" s="55"/>
      <c r="G4725" s="102"/>
      <c r="H4725" s="97"/>
      <c r="T4725" s="98"/>
      <c r="U4725" s="97"/>
      <c r="AG4725" s="98"/>
      <c r="AY4725" s="164"/>
      <c r="BK4725" s="98"/>
      <c r="BL4725" s="97"/>
      <c r="BX4725" s="98"/>
      <c r="CL4725" s="97"/>
      <c r="CX4725" s="98"/>
      <c r="DL4725" s="97"/>
      <c r="DX4725" s="98"/>
      <c r="EL4725" s="97"/>
      <c r="EX4725" s="98"/>
      <c r="EY4725" s="97"/>
      <c r="FL4725" s="126"/>
      <c r="FM4725" s="91"/>
      <c r="FN4725" s="91"/>
      <c r="FO4725" s="91"/>
      <c r="FP4725" s="91"/>
      <c r="FQ4725" s="91"/>
      <c r="FR4725" s="91"/>
      <c r="FS4725" s="91"/>
      <c r="FT4725" s="91"/>
      <c r="FU4725" s="91"/>
      <c r="FV4725" s="91"/>
      <c r="FW4725" s="91"/>
      <c r="FX4725" s="127"/>
      <c r="FY4725" s="126"/>
      <c r="FZ4725" s="91"/>
      <c r="GA4725" s="91"/>
      <c r="GB4725" s="91"/>
      <c r="GC4725" s="91"/>
      <c r="GD4725" s="91"/>
      <c r="GE4725" s="91"/>
      <c r="GF4725" s="91"/>
      <c r="GG4725" s="91"/>
      <c r="GH4725" s="91"/>
      <c r="GI4725" s="91"/>
      <c r="GJ4725" s="91"/>
      <c r="GK4725" s="127"/>
      <c r="GL4725" s="126"/>
      <c r="GM4725" s="91"/>
      <c r="GN4725" s="91"/>
      <c r="GO4725" s="91"/>
      <c r="GP4725" s="91"/>
      <c r="GQ4725" s="91"/>
      <c r="GR4725" s="91"/>
      <c r="GS4725" s="91"/>
      <c r="GT4725" s="91"/>
      <c r="GU4725" s="91"/>
      <c r="GV4725" s="91"/>
      <c r="GW4725" s="91"/>
      <c r="GX4725" s="127"/>
      <c r="GY4725" s="126"/>
      <c r="GZ4725" s="91"/>
      <c r="HA4725" s="91"/>
      <c r="HB4725" s="91"/>
      <c r="HC4725" s="91"/>
      <c r="HD4725" s="91"/>
      <c r="HE4725" s="91"/>
      <c r="HF4725" s="91"/>
      <c r="HG4725" s="91"/>
      <c r="HH4725" s="91"/>
      <c r="HI4725" s="91"/>
      <c r="HJ4725" s="91"/>
      <c r="HK4725" s="127"/>
      <c r="HL4725" s="126"/>
      <c r="HM4725" s="91"/>
      <c r="HN4725" s="91"/>
      <c r="HO4725" s="91"/>
      <c r="HP4725" s="91"/>
      <c r="HQ4725" s="91"/>
      <c r="HR4725" s="91"/>
      <c r="HS4725" s="91"/>
      <c r="HT4725" s="91"/>
      <c r="HU4725" s="91"/>
      <c r="HV4725" s="91"/>
      <c r="HW4725" s="91"/>
      <c r="HX4725" s="127"/>
      <c r="HY4725" s="126"/>
      <c r="HZ4725" s="91"/>
      <c r="IA4725" s="91"/>
      <c r="IB4725" s="91"/>
      <c r="IC4725" s="91"/>
      <c r="ID4725" s="91"/>
      <c r="IE4725" s="91"/>
      <c r="IF4725" s="91"/>
      <c r="IG4725" s="91"/>
      <c r="IH4725" s="91"/>
      <c r="II4725" s="91"/>
      <c r="IJ4725" s="91"/>
      <c r="IK4725" s="174"/>
    </row>
    <row r="4726" spans="2:245" x14ac:dyDescent="0.2">
      <c r="B4726" s="43"/>
      <c r="C4726" s="73"/>
      <c r="D4726" s="64"/>
      <c r="E4726" s="64"/>
      <c r="F4726" s="55"/>
      <c r="G4726" s="102"/>
      <c r="H4726" s="97"/>
      <c r="T4726" s="98"/>
      <c r="U4726" s="97"/>
      <c r="AG4726" s="98"/>
      <c r="AY4726" s="164"/>
      <c r="BK4726" s="98"/>
      <c r="BL4726" s="97"/>
      <c r="BX4726" s="98"/>
      <c r="CL4726" s="97"/>
      <c r="CX4726" s="98"/>
      <c r="DL4726" s="97"/>
      <c r="DX4726" s="98"/>
      <c r="EL4726" s="97"/>
      <c r="EX4726" s="98"/>
      <c r="EY4726" s="97"/>
      <c r="FL4726" s="126"/>
      <c r="FM4726" s="91"/>
      <c r="FN4726" s="91"/>
      <c r="FO4726" s="91"/>
      <c r="FP4726" s="91"/>
      <c r="FQ4726" s="91"/>
      <c r="FR4726" s="91"/>
      <c r="FS4726" s="91"/>
      <c r="FT4726" s="91"/>
      <c r="FU4726" s="91"/>
      <c r="FV4726" s="91"/>
      <c r="FW4726" s="91"/>
      <c r="FX4726" s="127"/>
      <c r="FY4726" s="126"/>
      <c r="FZ4726" s="91"/>
      <c r="GA4726" s="91"/>
      <c r="GB4726" s="91"/>
      <c r="GC4726" s="91"/>
      <c r="GD4726" s="91"/>
      <c r="GE4726" s="91"/>
      <c r="GF4726" s="91"/>
      <c r="GG4726" s="91"/>
      <c r="GH4726" s="91"/>
      <c r="GI4726" s="91"/>
      <c r="GJ4726" s="91"/>
      <c r="GK4726" s="127"/>
      <c r="GL4726" s="126"/>
      <c r="GM4726" s="91"/>
      <c r="GN4726" s="91"/>
      <c r="GO4726" s="91"/>
      <c r="GP4726" s="91"/>
      <c r="GQ4726" s="91"/>
      <c r="GR4726" s="91"/>
      <c r="GS4726" s="91"/>
      <c r="GT4726" s="91"/>
      <c r="GU4726" s="91"/>
      <c r="GV4726" s="91"/>
      <c r="GW4726" s="91"/>
      <c r="GX4726" s="127"/>
      <c r="GY4726" s="126"/>
      <c r="GZ4726" s="91"/>
      <c r="HA4726" s="91"/>
      <c r="HB4726" s="91"/>
      <c r="HC4726" s="91"/>
      <c r="HD4726" s="91"/>
      <c r="HE4726" s="91"/>
      <c r="HF4726" s="91"/>
      <c r="HG4726" s="91"/>
      <c r="HH4726" s="91"/>
      <c r="HI4726" s="91"/>
      <c r="HJ4726" s="91"/>
      <c r="HK4726" s="127"/>
      <c r="HL4726" s="126"/>
      <c r="HM4726" s="91"/>
      <c r="HN4726" s="91"/>
      <c r="HO4726" s="91"/>
      <c r="HP4726" s="91"/>
      <c r="HQ4726" s="91"/>
      <c r="HR4726" s="91"/>
      <c r="HS4726" s="91"/>
      <c r="HT4726" s="91"/>
      <c r="HU4726" s="91"/>
      <c r="HV4726" s="91"/>
      <c r="HW4726" s="91"/>
      <c r="HX4726" s="127"/>
      <c r="HY4726" s="126"/>
      <c r="HZ4726" s="91"/>
      <c r="IA4726" s="91"/>
      <c r="IB4726" s="91"/>
      <c r="IC4726" s="91"/>
      <c r="ID4726" s="91"/>
      <c r="IE4726" s="91"/>
      <c r="IF4726" s="91"/>
      <c r="IG4726" s="91"/>
      <c r="IH4726" s="91"/>
      <c r="II4726" s="91"/>
      <c r="IJ4726" s="91"/>
      <c r="IK4726" s="174"/>
    </row>
    <row r="4727" spans="2:245" x14ac:dyDescent="0.2">
      <c r="B4727" s="43"/>
      <c r="C4727" s="73"/>
      <c r="D4727" s="64"/>
      <c r="E4727" s="64"/>
      <c r="F4727" s="55"/>
      <c r="G4727" s="102"/>
      <c r="H4727" s="97"/>
      <c r="T4727" s="98"/>
      <c r="U4727" s="97"/>
      <c r="AG4727" s="98"/>
      <c r="AY4727" s="164"/>
      <c r="BK4727" s="98"/>
      <c r="BL4727" s="97"/>
      <c r="BX4727" s="98"/>
      <c r="CL4727" s="97"/>
      <c r="CX4727" s="98"/>
      <c r="DL4727" s="97"/>
      <c r="DX4727" s="98"/>
      <c r="EL4727" s="97"/>
      <c r="EX4727" s="98"/>
      <c r="EY4727" s="97"/>
      <c r="FL4727" s="126"/>
      <c r="FM4727" s="91"/>
      <c r="FN4727" s="91"/>
      <c r="FO4727" s="91"/>
      <c r="FP4727" s="91"/>
      <c r="FQ4727" s="91"/>
      <c r="FR4727" s="91"/>
      <c r="FS4727" s="91"/>
      <c r="FT4727" s="91"/>
      <c r="FU4727" s="91"/>
      <c r="FV4727" s="91"/>
      <c r="FW4727" s="91"/>
      <c r="FX4727" s="127"/>
      <c r="FY4727" s="126"/>
      <c r="FZ4727" s="91"/>
      <c r="GA4727" s="91"/>
      <c r="GB4727" s="91"/>
      <c r="GC4727" s="91"/>
      <c r="GD4727" s="91"/>
      <c r="GE4727" s="91"/>
      <c r="GF4727" s="91"/>
      <c r="GG4727" s="91"/>
      <c r="GH4727" s="91"/>
      <c r="GI4727" s="91"/>
      <c r="GJ4727" s="91"/>
      <c r="GK4727" s="127"/>
      <c r="GL4727" s="126"/>
      <c r="GM4727" s="91"/>
      <c r="GN4727" s="91"/>
      <c r="GO4727" s="91"/>
      <c r="GP4727" s="91"/>
      <c r="GQ4727" s="91"/>
      <c r="GR4727" s="91"/>
      <c r="GS4727" s="91"/>
      <c r="GT4727" s="91"/>
      <c r="GU4727" s="91"/>
      <c r="GV4727" s="91"/>
      <c r="GW4727" s="91"/>
      <c r="GX4727" s="127"/>
      <c r="GY4727" s="126"/>
      <c r="GZ4727" s="91"/>
      <c r="HA4727" s="91"/>
      <c r="HB4727" s="91"/>
      <c r="HC4727" s="91"/>
      <c r="HD4727" s="91"/>
      <c r="HE4727" s="91"/>
      <c r="HF4727" s="91"/>
      <c r="HG4727" s="91"/>
      <c r="HH4727" s="91"/>
      <c r="HI4727" s="91"/>
      <c r="HJ4727" s="91"/>
      <c r="HK4727" s="127"/>
      <c r="HL4727" s="126"/>
      <c r="HM4727" s="91"/>
      <c r="HN4727" s="91"/>
      <c r="HO4727" s="91"/>
      <c r="HP4727" s="91"/>
      <c r="HQ4727" s="91"/>
      <c r="HR4727" s="91"/>
      <c r="HS4727" s="91"/>
      <c r="HT4727" s="91"/>
      <c r="HU4727" s="91"/>
      <c r="HV4727" s="91"/>
      <c r="HW4727" s="91"/>
      <c r="HX4727" s="127"/>
      <c r="HY4727" s="126"/>
      <c r="HZ4727" s="91"/>
      <c r="IA4727" s="91"/>
      <c r="IB4727" s="91"/>
      <c r="IC4727" s="91"/>
      <c r="ID4727" s="91"/>
      <c r="IE4727" s="91"/>
      <c r="IF4727" s="91"/>
      <c r="IG4727" s="91"/>
      <c r="IH4727" s="91"/>
      <c r="II4727" s="91"/>
      <c r="IJ4727" s="91"/>
      <c r="IK4727" s="174"/>
    </row>
    <row r="4728" spans="2:245" x14ac:dyDescent="0.2">
      <c r="B4728" s="43"/>
      <c r="C4728" s="73"/>
      <c r="D4728" s="64"/>
      <c r="E4728" s="64"/>
      <c r="F4728" s="55"/>
      <c r="G4728" s="102"/>
      <c r="H4728" s="97"/>
      <c r="T4728" s="98"/>
      <c r="U4728" s="97"/>
      <c r="AG4728" s="98"/>
      <c r="AY4728" s="164"/>
      <c r="BK4728" s="98"/>
      <c r="BL4728" s="97"/>
      <c r="BX4728" s="98"/>
      <c r="CL4728" s="97"/>
      <c r="CX4728" s="98"/>
      <c r="DL4728" s="97"/>
      <c r="DX4728" s="98"/>
      <c r="EL4728" s="97"/>
      <c r="EX4728" s="98"/>
      <c r="EY4728" s="97"/>
      <c r="FL4728" s="126"/>
      <c r="FM4728" s="91"/>
      <c r="FN4728" s="91"/>
      <c r="FO4728" s="91"/>
      <c r="FP4728" s="91"/>
      <c r="FQ4728" s="91"/>
      <c r="FR4728" s="91"/>
      <c r="FS4728" s="91"/>
      <c r="FT4728" s="91"/>
      <c r="FU4728" s="91"/>
      <c r="FV4728" s="91"/>
      <c r="FW4728" s="91"/>
      <c r="FX4728" s="127"/>
      <c r="FY4728" s="126"/>
      <c r="FZ4728" s="91"/>
      <c r="GA4728" s="91"/>
      <c r="GB4728" s="91"/>
      <c r="GC4728" s="91"/>
      <c r="GD4728" s="91"/>
      <c r="GE4728" s="91"/>
      <c r="GF4728" s="91"/>
      <c r="GG4728" s="91"/>
      <c r="GH4728" s="91"/>
      <c r="GI4728" s="91"/>
      <c r="GJ4728" s="91"/>
      <c r="GK4728" s="127"/>
      <c r="GL4728" s="126"/>
      <c r="GM4728" s="91"/>
      <c r="GN4728" s="91"/>
      <c r="GO4728" s="91"/>
      <c r="GP4728" s="91"/>
      <c r="GQ4728" s="91"/>
      <c r="GR4728" s="91"/>
      <c r="GS4728" s="91"/>
      <c r="GT4728" s="91"/>
      <c r="GU4728" s="91"/>
      <c r="GV4728" s="91"/>
      <c r="GW4728" s="91"/>
      <c r="GX4728" s="127"/>
      <c r="GY4728" s="126"/>
      <c r="GZ4728" s="91"/>
      <c r="HA4728" s="91"/>
      <c r="HB4728" s="91"/>
      <c r="HC4728" s="91"/>
      <c r="HD4728" s="91"/>
      <c r="HE4728" s="91"/>
      <c r="HF4728" s="91"/>
      <c r="HG4728" s="91"/>
      <c r="HH4728" s="91"/>
      <c r="HI4728" s="91"/>
      <c r="HJ4728" s="91"/>
      <c r="HK4728" s="127"/>
      <c r="HL4728" s="126"/>
      <c r="HM4728" s="91"/>
      <c r="HN4728" s="91"/>
      <c r="HO4728" s="91"/>
      <c r="HP4728" s="91"/>
      <c r="HQ4728" s="91"/>
      <c r="HR4728" s="91"/>
      <c r="HS4728" s="91"/>
      <c r="HT4728" s="91"/>
      <c r="HU4728" s="91"/>
      <c r="HV4728" s="91"/>
      <c r="HW4728" s="91"/>
      <c r="HX4728" s="127"/>
      <c r="HY4728" s="126"/>
      <c r="HZ4728" s="91"/>
      <c r="IA4728" s="91"/>
      <c r="IB4728" s="91"/>
      <c r="IC4728" s="91"/>
      <c r="ID4728" s="91"/>
      <c r="IE4728" s="91"/>
      <c r="IF4728" s="91"/>
      <c r="IG4728" s="91"/>
      <c r="IH4728" s="91"/>
      <c r="II4728" s="91"/>
      <c r="IJ4728" s="91"/>
      <c r="IK4728" s="174"/>
    </row>
    <row r="4729" spans="2:245" x14ac:dyDescent="0.2">
      <c r="B4729" s="43"/>
      <c r="C4729" s="73"/>
      <c r="D4729" s="64"/>
      <c r="E4729" s="64"/>
      <c r="F4729" s="55"/>
      <c r="G4729" s="102"/>
      <c r="H4729" s="97"/>
      <c r="T4729" s="98"/>
      <c r="U4729" s="97"/>
      <c r="AG4729" s="98"/>
      <c r="AY4729" s="164"/>
      <c r="BK4729" s="98"/>
      <c r="BL4729" s="97"/>
      <c r="BX4729" s="98"/>
      <c r="CL4729" s="97"/>
      <c r="CX4729" s="98"/>
      <c r="DL4729" s="97"/>
      <c r="DX4729" s="98"/>
      <c r="EL4729" s="97"/>
      <c r="EX4729" s="98"/>
      <c r="EY4729" s="97"/>
      <c r="FL4729" s="126"/>
      <c r="FM4729" s="91"/>
      <c r="FN4729" s="91"/>
      <c r="FO4729" s="91"/>
      <c r="FP4729" s="91"/>
      <c r="FQ4729" s="91"/>
      <c r="FR4729" s="91"/>
      <c r="FS4729" s="91"/>
      <c r="FT4729" s="91"/>
      <c r="FU4729" s="91"/>
      <c r="FV4729" s="91"/>
      <c r="FW4729" s="91"/>
      <c r="FX4729" s="127"/>
      <c r="FY4729" s="126"/>
      <c r="FZ4729" s="91"/>
      <c r="GA4729" s="91"/>
      <c r="GB4729" s="91"/>
      <c r="GC4729" s="91"/>
      <c r="GD4729" s="91"/>
      <c r="GE4729" s="91"/>
      <c r="GF4729" s="91"/>
      <c r="GG4729" s="91"/>
      <c r="GH4729" s="91"/>
      <c r="GI4729" s="91"/>
      <c r="GJ4729" s="91"/>
      <c r="GK4729" s="127"/>
      <c r="GL4729" s="126"/>
      <c r="GM4729" s="91"/>
      <c r="GN4729" s="91"/>
      <c r="GO4729" s="91"/>
      <c r="GP4729" s="91"/>
      <c r="GQ4729" s="91"/>
      <c r="GR4729" s="91"/>
      <c r="GS4729" s="91"/>
      <c r="GT4729" s="91"/>
      <c r="GU4729" s="91"/>
      <c r="GV4729" s="91"/>
      <c r="GW4729" s="91"/>
      <c r="GX4729" s="127"/>
      <c r="GY4729" s="126"/>
      <c r="GZ4729" s="91"/>
      <c r="HA4729" s="91"/>
      <c r="HB4729" s="91"/>
      <c r="HC4729" s="91"/>
      <c r="HD4729" s="91"/>
      <c r="HE4729" s="91"/>
      <c r="HF4729" s="91"/>
      <c r="HG4729" s="91"/>
      <c r="HH4729" s="91"/>
      <c r="HI4729" s="91"/>
      <c r="HJ4729" s="91"/>
      <c r="HK4729" s="127"/>
      <c r="HL4729" s="126"/>
      <c r="HM4729" s="91"/>
      <c r="HN4729" s="91"/>
      <c r="HO4729" s="91"/>
      <c r="HP4729" s="91"/>
      <c r="HQ4729" s="91"/>
      <c r="HR4729" s="91"/>
      <c r="HS4729" s="91"/>
      <c r="HT4729" s="91"/>
      <c r="HU4729" s="91"/>
      <c r="HV4729" s="91"/>
      <c r="HW4729" s="91"/>
      <c r="HX4729" s="127"/>
      <c r="HY4729" s="126"/>
      <c r="HZ4729" s="91"/>
      <c r="IA4729" s="91"/>
      <c r="IB4729" s="91"/>
      <c r="IC4729" s="91"/>
      <c r="ID4729" s="91"/>
      <c r="IE4729" s="91"/>
      <c r="IF4729" s="91"/>
      <c r="IG4729" s="91"/>
      <c r="IH4729" s="91"/>
      <c r="II4729" s="91"/>
      <c r="IJ4729" s="91"/>
      <c r="IK4729" s="174"/>
    </row>
    <row r="4730" spans="2:245" x14ac:dyDescent="0.2">
      <c r="B4730" s="43"/>
      <c r="C4730" s="73"/>
      <c r="D4730" s="64"/>
      <c r="E4730" s="64"/>
      <c r="F4730" s="55"/>
      <c r="G4730" s="102"/>
      <c r="H4730" s="97"/>
      <c r="T4730" s="98"/>
      <c r="U4730" s="97"/>
      <c r="AG4730" s="98"/>
      <c r="AY4730" s="164"/>
      <c r="BK4730" s="98"/>
      <c r="BL4730" s="97"/>
      <c r="BX4730" s="98"/>
      <c r="CL4730" s="97"/>
      <c r="CX4730" s="98"/>
      <c r="DL4730" s="97"/>
      <c r="DX4730" s="98"/>
      <c r="EL4730" s="97"/>
      <c r="EX4730" s="98"/>
      <c r="EY4730" s="97"/>
      <c r="FL4730" s="126"/>
      <c r="FM4730" s="91"/>
      <c r="FN4730" s="91"/>
      <c r="FO4730" s="91"/>
      <c r="FP4730" s="91"/>
      <c r="FQ4730" s="91"/>
      <c r="FR4730" s="91"/>
      <c r="FS4730" s="91"/>
      <c r="FT4730" s="91"/>
      <c r="FU4730" s="91"/>
      <c r="FV4730" s="91"/>
      <c r="FW4730" s="91"/>
      <c r="FX4730" s="127"/>
      <c r="FY4730" s="126"/>
      <c r="FZ4730" s="91"/>
      <c r="GA4730" s="91"/>
      <c r="GB4730" s="91"/>
      <c r="GC4730" s="91"/>
      <c r="GD4730" s="91"/>
      <c r="GE4730" s="91"/>
      <c r="GF4730" s="91"/>
      <c r="GG4730" s="91"/>
      <c r="GH4730" s="91"/>
      <c r="GI4730" s="91"/>
      <c r="GJ4730" s="91"/>
      <c r="GK4730" s="127"/>
      <c r="GL4730" s="126"/>
      <c r="GM4730" s="91"/>
      <c r="GN4730" s="91"/>
      <c r="GO4730" s="91"/>
      <c r="GP4730" s="91"/>
      <c r="GQ4730" s="91"/>
      <c r="GR4730" s="91"/>
      <c r="GS4730" s="91"/>
      <c r="GT4730" s="91"/>
      <c r="GU4730" s="91"/>
      <c r="GV4730" s="91"/>
      <c r="GW4730" s="91"/>
      <c r="GX4730" s="127"/>
      <c r="GY4730" s="126"/>
      <c r="GZ4730" s="91"/>
      <c r="HA4730" s="91"/>
      <c r="HB4730" s="91"/>
      <c r="HC4730" s="91"/>
      <c r="HD4730" s="91"/>
      <c r="HE4730" s="91"/>
      <c r="HF4730" s="91"/>
      <c r="HG4730" s="91"/>
      <c r="HH4730" s="91"/>
      <c r="HI4730" s="91"/>
      <c r="HJ4730" s="91"/>
      <c r="HK4730" s="127"/>
      <c r="HL4730" s="126"/>
      <c r="HM4730" s="91"/>
      <c r="HN4730" s="91"/>
      <c r="HO4730" s="91"/>
      <c r="HP4730" s="91"/>
      <c r="HQ4730" s="91"/>
      <c r="HR4730" s="91"/>
      <c r="HS4730" s="91"/>
      <c r="HT4730" s="91"/>
      <c r="HU4730" s="91"/>
      <c r="HV4730" s="91"/>
      <c r="HW4730" s="91"/>
      <c r="HX4730" s="127"/>
      <c r="HY4730" s="126"/>
      <c r="HZ4730" s="91"/>
      <c r="IA4730" s="91"/>
      <c r="IB4730" s="91"/>
      <c r="IC4730" s="91"/>
      <c r="ID4730" s="91"/>
      <c r="IE4730" s="91"/>
      <c r="IF4730" s="91"/>
      <c r="IG4730" s="91"/>
      <c r="IH4730" s="91"/>
      <c r="II4730" s="91"/>
      <c r="IJ4730" s="91"/>
      <c r="IK4730" s="174"/>
    </row>
    <row r="4731" spans="2:245" x14ac:dyDescent="0.2">
      <c r="B4731" s="43"/>
      <c r="C4731" s="73"/>
      <c r="D4731" s="64"/>
      <c r="E4731" s="64"/>
      <c r="F4731" s="55"/>
      <c r="G4731" s="102"/>
      <c r="H4731" s="97"/>
      <c r="T4731" s="98"/>
      <c r="U4731" s="97"/>
      <c r="AG4731" s="98"/>
      <c r="AY4731" s="164"/>
      <c r="BK4731" s="98"/>
      <c r="BL4731" s="97"/>
      <c r="BX4731" s="98"/>
      <c r="CL4731" s="97"/>
      <c r="CX4731" s="98"/>
      <c r="DL4731" s="97"/>
      <c r="DX4731" s="98"/>
      <c r="EL4731" s="97"/>
      <c r="EX4731" s="98"/>
      <c r="EY4731" s="97"/>
      <c r="FL4731" s="126"/>
      <c r="FM4731" s="91"/>
      <c r="FN4731" s="91"/>
      <c r="FO4731" s="91"/>
      <c r="FP4731" s="91"/>
      <c r="FQ4731" s="91"/>
      <c r="FR4731" s="91"/>
      <c r="FS4731" s="91"/>
      <c r="FT4731" s="91"/>
      <c r="FU4731" s="91"/>
      <c r="FV4731" s="91"/>
      <c r="FW4731" s="91"/>
      <c r="FX4731" s="127"/>
      <c r="FY4731" s="126"/>
      <c r="FZ4731" s="91"/>
      <c r="GA4731" s="91"/>
      <c r="GB4731" s="91"/>
      <c r="GC4731" s="91"/>
      <c r="GD4731" s="91"/>
      <c r="GE4731" s="91"/>
      <c r="GF4731" s="91"/>
      <c r="GG4731" s="91"/>
      <c r="GH4731" s="91"/>
      <c r="GI4731" s="91"/>
      <c r="GJ4731" s="91"/>
      <c r="GK4731" s="127"/>
      <c r="GL4731" s="126"/>
      <c r="GM4731" s="91"/>
      <c r="GN4731" s="91"/>
      <c r="GO4731" s="91"/>
      <c r="GP4731" s="91"/>
      <c r="GQ4731" s="91"/>
      <c r="GR4731" s="91"/>
      <c r="GS4731" s="91"/>
      <c r="GT4731" s="91"/>
      <c r="GU4731" s="91"/>
      <c r="GV4731" s="91"/>
      <c r="GW4731" s="91"/>
      <c r="GX4731" s="127"/>
      <c r="GY4731" s="126"/>
      <c r="GZ4731" s="91"/>
      <c r="HA4731" s="91"/>
      <c r="HB4731" s="91"/>
      <c r="HC4731" s="91"/>
      <c r="HD4731" s="91"/>
      <c r="HE4731" s="91"/>
      <c r="HF4731" s="91"/>
      <c r="HG4731" s="91"/>
      <c r="HH4731" s="91"/>
      <c r="HI4731" s="91"/>
      <c r="HJ4731" s="91"/>
      <c r="HK4731" s="127"/>
      <c r="HL4731" s="126"/>
      <c r="HM4731" s="91"/>
      <c r="HN4731" s="91"/>
      <c r="HO4731" s="91"/>
      <c r="HP4731" s="91"/>
      <c r="HQ4731" s="91"/>
      <c r="HR4731" s="91"/>
      <c r="HS4731" s="91"/>
      <c r="HT4731" s="91"/>
      <c r="HU4731" s="91"/>
      <c r="HV4731" s="91"/>
      <c r="HW4731" s="91"/>
      <c r="HX4731" s="127"/>
      <c r="HY4731" s="126"/>
      <c r="HZ4731" s="91"/>
      <c r="IA4731" s="91"/>
      <c r="IB4731" s="91"/>
      <c r="IC4731" s="91"/>
      <c r="ID4731" s="91"/>
      <c r="IE4731" s="91"/>
      <c r="IF4731" s="91"/>
      <c r="IG4731" s="91"/>
      <c r="IH4731" s="91"/>
      <c r="II4731" s="91"/>
      <c r="IJ4731" s="91"/>
      <c r="IK4731" s="174"/>
    </row>
    <row r="4732" spans="2:245" x14ac:dyDescent="0.2">
      <c r="B4732" s="43"/>
      <c r="C4732" s="73"/>
      <c r="D4732" s="64"/>
      <c r="E4732" s="64"/>
      <c r="F4732" s="55"/>
      <c r="G4732" s="102"/>
      <c r="H4732" s="97"/>
      <c r="T4732" s="98"/>
      <c r="U4732" s="97"/>
      <c r="AG4732" s="98"/>
      <c r="AY4732" s="164"/>
      <c r="BK4732" s="98"/>
      <c r="BL4732" s="97"/>
      <c r="BX4732" s="98"/>
      <c r="CL4732" s="97"/>
      <c r="CX4732" s="98"/>
      <c r="DL4732" s="97"/>
      <c r="DX4732" s="98"/>
      <c r="EL4732" s="97"/>
      <c r="EX4732" s="98"/>
      <c r="EY4732" s="97"/>
      <c r="FL4732" s="126"/>
      <c r="FM4732" s="91"/>
      <c r="FN4732" s="91"/>
      <c r="FO4732" s="91"/>
      <c r="FP4732" s="91"/>
      <c r="FQ4732" s="91"/>
      <c r="FR4732" s="91"/>
      <c r="FS4732" s="91"/>
      <c r="FT4732" s="91"/>
      <c r="FU4732" s="91"/>
      <c r="FV4732" s="91"/>
      <c r="FW4732" s="91"/>
      <c r="FX4732" s="127"/>
      <c r="FY4732" s="126"/>
      <c r="FZ4732" s="91"/>
      <c r="GA4732" s="91"/>
      <c r="GB4732" s="91"/>
      <c r="GC4732" s="91"/>
      <c r="GD4732" s="91"/>
      <c r="GE4732" s="91"/>
      <c r="GF4732" s="91"/>
      <c r="GG4732" s="91"/>
      <c r="GH4732" s="91"/>
      <c r="GI4732" s="91"/>
      <c r="GJ4732" s="91"/>
      <c r="GK4732" s="127"/>
      <c r="GL4732" s="126"/>
      <c r="GM4732" s="91"/>
      <c r="GN4732" s="91"/>
      <c r="GO4732" s="91"/>
      <c r="GP4732" s="91"/>
      <c r="GQ4732" s="91"/>
      <c r="GR4732" s="91"/>
      <c r="GS4732" s="91"/>
      <c r="GT4732" s="91"/>
      <c r="GU4732" s="91"/>
      <c r="GV4732" s="91"/>
      <c r="GW4732" s="91"/>
      <c r="GX4732" s="127"/>
      <c r="GY4732" s="126"/>
      <c r="GZ4732" s="91"/>
      <c r="HA4732" s="91"/>
      <c r="HB4732" s="91"/>
      <c r="HC4732" s="91"/>
      <c r="HD4732" s="91"/>
      <c r="HE4732" s="91"/>
      <c r="HF4732" s="91"/>
      <c r="HG4732" s="91"/>
      <c r="HH4732" s="91"/>
      <c r="HI4732" s="91"/>
      <c r="HJ4732" s="91"/>
      <c r="HK4732" s="127"/>
      <c r="HL4732" s="126"/>
      <c r="HM4732" s="91"/>
      <c r="HN4732" s="91"/>
      <c r="HO4732" s="91"/>
      <c r="HP4732" s="91"/>
      <c r="HQ4732" s="91"/>
      <c r="HR4732" s="91"/>
      <c r="HS4732" s="91"/>
      <c r="HT4732" s="91"/>
      <c r="HU4732" s="91"/>
      <c r="HV4732" s="91"/>
      <c r="HW4732" s="91"/>
      <c r="HX4732" s="127"/>
      <c r="HY4732" s="126"/>
      <c r="HZ4732" s="91"/>
      <c r="IA4732" s="91"/>
      <c r="IB4732" s="91"/>
      <c r="IC4732" s="91"/>
      <c r="ID4732" s="91"/>
      <c r="IE4732" s="91"/>
      <c r="IF4732" s="91"/>
      <c r="IG4732" s="91"/>
      <c r="IH4732" s="91"/>
      <c r="II4732" s="91"/>
      <c r="IJ4732" s="91"/>
      <c r="IK4732" s="174"/>
    </row>
    <row r="4733" spans="2:245" x14ac:dyDescent="0.2">
      <c r="B4733" s="43"/>
      <c r="C4733" s="73"/>
      <c r="D4733" s="64"/>
      <c r="E4733" s="64"/>
      <c r="F4733" s="55"/>
      <c r="G4733" s="102"/>
      <c r="H4733" s="97"/>
      <c r="T4733" s="98"/>
      <c r="U4733" s="97"/>
      <c r="AG4733" s="98"/>
      <c r="AY4733" s="164"/>
      <c r="BK4733" s="98"/>
      <c r="BL4733" s="97"/>
      <c r="BX4733" s="98"/>
      <c r="CL4733" s="97"/>
      <c r="CX4733" s="98"/>
      <c r="DL4733" s="97"/>
      <c r="DX4733" s="98"/>
      <c r="EL4733" s="97"/>
      <c r="EX4733" s="98"/>
      <c r="EY4733" s="97"/>
      <c r="FL4733" s="126"/>
      <c r="FM4733" s="91"/>
      <c r="FN4733" s="91"/>
      <c r="FO4733" s="91"/>
      <c r="FP4733" s="91"/>
      <c r="FQ4733" s="91"/>
      <c r="FR4733" s="91"/>
      <c r="FS4733" s="91"/>
      <c r="FT4733" s="91"/>
      <c r="FU4733" s="91"/>
      <c r="FV4733" s="91"/>
      <c r="FW4733" s="91"/>
      <c r="FX4733" s="127"/>
      <c r="FY4733" s="126"/>
      <c r="FZ4733" s="91"/>
      <c r="GA4733" s="91"/>
      <c r="GB4733" s="91"/>
      <c r="GC4733" s="91"/>
      <c r="GD4733" s="91"/>
      <c r="GE4733" s="91"/>
      <c r="GF4733" s="91"/>
      <c r="GG4733" s="91"/>
      <c r="GH4733" s="91"/>
      <c r="GI4733" s="91"/>
      <c r="GJ4733" s="91"/>
      <c r="GK4733" s="127"/>
      <c r="GL4733" s="126"/>
      <c r="GM4733" s="91"/>
      <c r="GN4733" s="91"/>
      <c r="GO4733" s="91"/>
      <c r="GP4733" s="91"/>
      <c r="GQ4733" s="91"/>
      <c r="GR4733" s="91"/>
      <c r="GS4733" s="91"/>
      <c r="GT4733" s="91"/>
      <c r="GU4733" s="91"/>
      <c r="GV4733" s="91"/>
      <c r="GW4733" s="91"/>
      <c r="GX4733" s="127"/>
      <c r="GY4733" s="126"/>
      <c r="GZ4733" s="91"/>
      <c r="HA4733" s="91"/>
      <c r="HB4733" s="91"/>
      <c r="HC4733" s="91"/>
      <c r="HD4733" s="91"/>
      <c r="HE4733" s="91"/>
      <c r="HF4733" s="91"/>
      <c r="HG4733" s="91"/>
      <c r="HH4733" s="91"/>
      <c r="HI4733" s="91"/>
      <c r="HJ4733" s="91"/>
      <c r="HK4733" s="127"/>
      <c r="HL4733" s="126"/>
      <c r="HM4733" s="91"/>
      <c r="HN4733" s="91"/>
      <c r="HO4733" s="91"/>
      <c r="HP4733" s="91"/>
      <c r="HQ4733" s="91"/>
      <c r="HR4733" s="91"/>
      <c r="HS4733" s="91"/>
      <c r="HT4733" s="91"/>
      <c r="HU4733" s="91"/>
      <c r="HV4733" s="91"/>
      <c r="HW4733" s="91"/>
      <c r="HX4733" s="127"/>
      <c r="HY4733" s="126"/>
      <c r="HZ4733" s="91"/>
      <c r="IA4733" s="91"/>
      <c r="IB4733" s="91"/>
      <c r="IC4733" s="91"/>
      <c r="ID4733" s="91"/>
      <c r="IE4733" s="91"/>
      <c r="IF4733" s="91"/>
      <c r="IG4733" s="91"/>
      <c r="IH4733" s="91"/>
      <c r="II4733" s="91"/>
      <c r="IJ4733" s="91"/>
      <c r="IK4733" s="174"/>
    </row>
    <row r="4734" spans="2:245" x14ac:dyDescent="0.2">
      <c r="B4734" s="43"/>
      <c r="C4734" s="73"/>
      <c r="D4734" s="64"/>
      <c r="E4734" s="64"/>
      <c r="F4734" s="55"/>
      <c r="G4734" s="102"/>
      <c r="H4734" s="97"/>
      <c r="T4734" s="98"/>
      <c r="U4734" s="97"/>
      <c r="AG4734" s="98"/>
      <c r="AY4734" s="164"/>
      <c r="BK4734" s="98"/>
      <c r="BL4734" s="97"/>
      <c r="BX4734" s="98"/>
      <c r="CL4734" s="97"/>
      <c r="CX4734" s="98"/>
      <c r="DL4734" s="97"/>
      <c r="DX4734" s="98"/>
      <c r="EL4734" s="97"/>
      <c r="EX4734" s="98"/>
      <c r="EY4734" s="97"/>
      <c r="FL4734" s="126"/>
      <c r="FM4734" s="91"/>
      <c r="FN4734" s="91"/>
      <c r="FO4734" s="91"/>
      <c r="FP4734" s="91"/>
      <c r="FQ4734" s="91"/>
      <c r="FR4734" s="91"/>
      <c r="FS4734" s="91"/>
      <c r="FT4734" s="91"/>
      <c r="FU4734" s="91"/>
      <c r="FV4734" s="91"/>
      <c r="FW4734" s="91"/>
      <c r="FX4734" s="127"/>
      <c r="FY4734" s="126"/>
      <c r="FZ4734" s="91"/>
      <c r="GA4734" s="91"/>
      <c r="GB4734" s="91"/>
      <c r="GC4734" s="91"/>
      <c r="GD4734" s="91"/>
      <c r="GE4734" s="91"/>
      <c r="GF4734" s="91"/>
      <c r="GG4734" s="91"/>
      <c r="GH4734" s="91"/>
      <c r="GI4734" s="91"/>
      <c r="GJ4734" s="91"/>
      <c r="GK4734" s="127"/>
      <c r="GL4734" s="126"/>
      <c r="GM4734" s="91"/>
      <c r="GN4734" s="91"/>
      <c r="GO4734" s="91"/>
      <c r="GP4734" s="91"/>
      <c r="GQ4734" s="91"/>
      <c r="GR4734" s="91"/>
      <c r="GS4734" s="91"/>
      <c r="GT4734" s="91"/>
      <c r="GU4734" s="91"/>
      <c r="GV4734" s="91"/>
      <c r="GW4734" s="91"/>
      <c r="GX4734" s="127"/>
      <c r="GY4734" s="126"/>
      <c r="GZ4734" s="91"/>
      <c r="HA4734" s="91"/>
      <c r="HB4734" s="91"/>
      <c r="HC4734" s="91"/>
      <c r="HD4734" s="91"/>
      <c r="HE4734" s="91"/>
      <c r="HF4734" s="91"/>
      <c r="HG4734" s="91"/>
      <c r="HH4734" s="91"/>
      <c r="HI4734" s="91"/>
      <c r="HJ4734" s="91"/>
      <c r="HK4734" s="127"/>
      <c r="HL4734" s="126"/>
      <c r="HM4734" s="91"/>
      <c r="HN4734" s="91"/>
      <c r="HO4734" s="91"/>
      <c r="HP4734" s="91"/>
      <c r="HQ4734" s="91"/>
      <c r="HR4734" s="91"/>
      <c r="HS4734" s="91"/>
      <c r="HT4734" s="91"/>
      <c r="HU4734" s="91"/>
      <c r="HV4734" s="91"/>
      <c r="HW4734" s="91"/>
      <c r="HX4734" s="127"/>
      <c r="HY4734" s="126"/>
      <c r="HZ4734" s="91"/>
      <c r="IA4734" s="91"/>
      <c r="IB4734" s="91"/>
      <c r="IC4734" s="91"/>
      <c r="ID4734" s="91"/>
      <c r="IE4734" s="91"/>
      <c r="IF4734" s="91"/>
      <c r="IG4734" s="91"/>
      <c r="IH4734" s="91"/>
      <c r="II4734" s="91"/>
      <c r="IJ4734" s="91"/>
      <c r="IK4734" s="174"/>
    </row>
    <row r="4735" spans="2:245" x14ac:dyDescent="0.2">
      <c r="B4735" s="43"/>
      <c r="C4735" s="73"/>
      <c r="D4735" s="64"/>
      <c r="E4735" s="64"/>
      <c r="F4735" s="55"/>
      <c r="G4735" s="102"/>
      <c r="H4735" s="97"/>
      <c r="T4735" s="98"/>
      <c r="U4735" s="97"/>
      <c r="AG4735" s="98"/>
      <c r="AY4735" s="164"/>
      <c r="BK4735" s="98"/>
      <c r="BL4735" s="97"/>
      <c r="BX4735" s="98"/>
      <c r="CL4735" s="97"/>
      <c r="CX4735" s="98"/>
      <c r="DL4735" s="97"/>
      <c r="DX4735" s="98"/>
      <c r="EL4735" s="97"/>
      <c r="EX4735" s="98"/>
      <c r="EY4735" s="97"/>
      <c r="FL4735" s="126"/>
      <c r="FM4735" s="91"/>
      <c r="FN4735" s="91"/>
      <c r="FO4735" s="91"/>
      <c r="FP4735" s="91"/>
      <c r="FQ4735" s="91"/>
      <c r="FR4735" s="91"/>
      <c r="FS4735" s="91"/>
      <c r="FT4735" s="91"/>
      <c r="FU4735" s="91"/>
      <c r="FV4735" s="91"/>
      <c r="FW4735" s="91"/>
      <c r="FX4735" s="127"/>
      <c r="FY4735" s="126"/>
      <c r="FZ4735" s="91"/>
      <c r="GA4735" s="91"/>
      <c r="GB4735" s="91"/>
      <c r="GC4735" s="91"/>
      <c r="GD4735" s="91"/>
      <c r="GE4735" s="91"/>
      <c r="GF4735" s="91"/>
      <c r="GG4735" s="91"/>
      <c r="GH4735" s="91"/>
      <c r="GI4735" s="91"/>
      <c r="GJ4735" s="91"/>
      <c r="GK4735" s="127"/>
      <c r="GL4735" s="126"/>
      <c r="GM4735" s="91"/>
      <c r="GN4735" s="91"/>
      <c r="GO4735" s="91"/>
      <c r="GP4735" s="91"/>
      <c r="GQ4735" s="91"/>
      <c r="GR4735" s="91"/>
      <c r="GS4735" s="91"/>
      <c r="GT4735" s="91"/>
      <c r="GU4735" s="91"/>
      <c r="GV4735" s="91"/>
      <c r="GW4735" s="91"/>
      <c r="GX4735" s="127"/>
      <c r="GY4735" s="126"/>
      <c r="GZ4735" s="91"/>
      <c r="HA4735" s="91"/>
      <c r="HB4735" s="91"/>
      <c r="HC4735" s="91"/>
      <c r="HD4735" s="91"/>
      <c r="HE4735" s="91"/>
      <c r="HF4735" s="91"/>
      <c r="HG4735" s="91"/>
      <c r="HH4735" s="91"/>
      <c r="HI4735" s="91"/>
      <c r="HJ4735" s="91"/>
      <c r="HK4735" s="127"/>
      <c r="HL4735" s="126"/>
      <c r="HM4735" s="91"/>
      <c r="HN4735" s="91"/>
      <c r="HO4735" s="91"/>
      <c r="HP4735" s="91"/>
      <c r="HQ4735" s="91"/>
      <c r="HR4735" s="91"/>
      <c r="HS4735" s="91"/>
      <c r="HT4735" s="91"/>
      <c r="HU4735" s="91"/>
      <c r="HV4735" s="91"/>
      <c r="HW4735" s="91"/>
      <c r="HX4735" s="127"/>
      <c r="HY4735" s="126"/>
      <c r="HZ4735" s="91"/>
      <c r="IA4735" s="91"/>
      <c r="IB4735" s="91"/>
      <c r="IC4735" s="91"/>
      <c r="ID4735" s="91"/>
      <c r="IE4735" s="91"/>
      <c r="IF4735" s="91"/>
      <c r="IG4735" s="91"/>
      <c r="IH4735" s="91"/>
      <c r="II4735" s="91"/>
      <c r="IJ4735" s="91"/>
      <c r="IK4735" s="174"/>
    </row>
    <row r="4736" spans="2:245" x14ac:dyDescent="0.2">
      <c r="B4736" s="43"/>
      <c r="C4736" s="73"/>
      <c r="D4736" s="64"/>
      <c r="E4736" s="64"/>
      <c r="F4736" s="55"/>
      <c r="G4736" s="102"/>
      <c r="H4736" s="97"/>
      <c r="T4736" s="98"/>
      <c r="U4736" s="97"/>
      <c r="AG4736" s="98"/>
      <c r="AY4736" s="164"/>
      <c r="BK4736" s="98"/>
      <c r="BL4736" s="97"/>
      <c r="BX4736" s="98"/>
      <c r="CL4736" s="97"/>
      <c r="CX4736" s="98"/>
      <c r="DL4736" s="97"/>
      <c r="DX4736" s="98"/>
      <c r="EL4736" s="97"/>
      <c r="EX4736" s="98"/>
      <c r="EY4736" s="97"/>
      <c r="FL4736" s="126"/>
      <c r="FM4736" s="91"/>
      <c r="FN4736" s="91"/>
      <c r="FO4736" s="91"/>
      <c r="FP4736" s="91"/>
      <c r="FQ4736" s="91"/>
      <c r="FR4736" s="91"/>
      <c r="FS4736" s="91"/>
      <c r="FT4736" s="91"/>
      <c r="FU4736" s="91"/>
      <c r="FV4736" s="91"/>
      <c r="FW4736" s="91"/>
      <c r="FX4736" s="127"/>
      <c r="FY4736" s="126"/>
      <c r="FZ4736" s="91"/>
      <c r="GA4736" s="91"/>
      <c r="GB4736" s="91"/>
      <c r="GC4736" s="91"/>
      <c r="GD4736" s="91"/>
      <c r="GE4736" s="91"/>
      <c r="GF4736" s="91"/>
      <c r="GG4736" s="91"/>
      <c r="GH4736" s="91"/>
      <c r="GI4736" s="91"/>
      <c r="GJ4736" s="91"/>
      <c r="GK4736" s="127"/>
      <c r="GL4736" s="126"/>
      <c r="GM4736" s="91"/>
      <c r="GN4736" s="91"/>
      <c r="GO4736" s="91"/>
      <c r="GP4736" s="91"/>
      <c r="GQ4736" s="91"/>
      <c r="GR4736" s="91"/>
      <c r="GS4736" s="91"/>
      <c r="GT4736" s="91"/>
      <c r="GU4736" s="91"/>
      <c r="GV4736" s="91"/>
      <c r="GW4736" s="91"/>
      <c r="GX4736" s="127"/>
      <c r="GY4736" s="126"/>
      <c r="GZ4736" s="91"/>
      <c r="HA4736" s="91"/>
      <c r="HB4736" s="91"/>
      <c r="HC4736" s="91"/>
      <c r="HD4736" s="91"/>
      <c r="HE4736" s="91"/>
      <c r="HF4736" s="91"/>
      <c r="HG4736" s="91"/>
      <c r="HH4736" s="91"/>
      <c r="HI4736" s="91"/>
      <c r="HJ4736" s="91"/>
      <c r="HK4736" s="127"/>
      <c r="HL4736" s="126"/>
      <c r="HM4736" s="91"/>
      <c r="HN4736" s="91"/>
      <c r="HO4736" s="91"/>
      <c r="HP4736" s="91"/>
      <c r="HQ4736" s="91"/>
      <c r="HR4736" s="91"/>
      <c r="HS4736" s="91"/>
      <c r="HT4736" s="91"/>
      <c r="HU4736" s="91"/>
      <c r="HV4736" s="91"/>
      <c r="HW4736" s="91"/>
      <c r="HX4736" s="127"/>
      <c r="HY4736" s="126"/>
      <c r="HZ4736" s="91"/>
      <c r="IA4736" s="91"/>
      <c r="IB4736" s="91"/>
      <c r="IC4736" s="91"/>
      <c r="ID4736" s="91"/>
      <c r="IE4736" s="91"/>
      <c r="IF4736" s="91"/>
      <c r="IG4736" s="91"/>
      <c r="IH4736" s="91"/>
      <c r="II4736" s="91"/>
      <c r="IJ4736" s="91"/>
      <c r="IK4736" s="174"/>
    </row>
    <row r="4737" spans="2:245" x14ac:dyDescent="0.2">
      <c r="B4737" s="43"/>
      <c r="C4737" s="73"/>
      <c r="D4737" s="64"/>
      <c r="E4737" s="64"/>
      <c r="F4737" s="55"/>
      <c r="G4737" s="102"/>
      <c r="H4737" s="97"/>
      <c r="T4737" s="98"/>
      <c r="U4737" s="97"/>
      <c r="AG4737" s="98"/>
      <c r="AY4737" s="164"/>
      <c r="BK4737" s="98"/>
      <c r="BL4737" s="97"/>
      <c r="BX4737" s="98"/>
      <c r="CL4737" s="97"/>
      <c r="CX4737" s="98"/>
      <c r="DL4737" s="97"/>
      <c r="DX4737" s="98"/>
      <c r="EL4737" s="97"/>
      <c r="EX4737" s="98"/>
      <c r="EY4737" s="97"/>
      <c r="FL4737" s="126"/>
      <c r="FM4737" s="91"/>
      <c r="FN4737" s="91"/>
      <c r="FO4737" s="91"/>
      <c r="FP4737" s="91"/>
      <c r="FQ4737" s="91"/>
      <c r="FR4737" s="91"/>
      <c r="FS4737" s="91"/>
      <c r="FT4737" s="91"/>
      <c r="FU4737" s="91"/>
      <c r="FV4737" s="91"/>
      <c r="FW4737" s="91"/>
      <c r="FX4737" s="127"/>
      <c r="FY4737" s="126"/>
      <c r="FZ4737" s="91"/>
      <c r="GA4737" s="91"/>
      <c r="GB4737" s="91"/>
      <c r="GC4737" s="91"/>
      <c r="GD4737" s="91"/>
      <c r="GE4737" s="91"/>
      <c r="GF4737" s="91"/>
      <c r="GG4737" s="91"/>
      <c r="GH4737" s="91"/>
      <c r="GI4737" s="91"/>
      <c r="GJ4737" s="91"/>
      <c r="GK4737" s="127"/>
      <c r="GL4737" s="126"/>
      <c r="GM4737" s="91"/>
      <c r="GN4737" s="91"/>
      <c r="GO4737" s="91"/>
      <c r="GP4737" s="91"/>
      <c r="GQ4737" s="91"/>
      <c r="GR4737" s="91"/>
      <c r="GS4737" s="91"/>
      <c r="GT4737" s="91"/>
      <c r="GU4737" s="91"/>
      <c r="GV4737" s="91"/>
      <c r="GW4737" s="91"/>
      <c r="GX4737" s="127"/>
      <c r="GY4737" s="126"/>
      <c r="GZ4737" s="91"/>
      <c r="HA4737" s="91"/>
      <c r="HB4737" s="91"/>
      <c r="HC4737" s="91"/>
      <c r="HD4737" s="91"/>
      <c r="HE4737" s="91"/>
      <c r="HF4737" s="91"/>
      <c r="HG4737" s="91"/>
      <c r="HH4737" s="91"/>
      <c r="HI4737" s="91"/>
      <c r="HJ4737" s="91"/>
      <c r="HK4737" s="127"/>
      <c r="HL4737" s="126"/>
      <c r="HM4737" s="91"/>
      <c r="HN4737" s="91"/>
      <c r="HO4737" s="91"/>
      <c r="HP4737" s="91"/>
      <c r="HQ4737" s="91"/>
      <c r="HR4737" s="91"/>
      <c r="HS4737" s="91"/>
      <c r="HT4737" s="91"/>
      <c r="HU4737" s="91"/>
      <c r="HV4737" s="91"/>
      <c r="HW4737" s="91"/>
      <c r="HX4737" s="127"/>
      <c r="HY4737" s="126"/>
      <c r="HZ4737" s="91"/>
      <c r="IA4737" s="91"/>
      <c r="IB4737" s="91"/>
      <c r="IC4737" s="91"/>
      <c r="ID4737" s="91"/>
      <c r="IE4737" s="91"/>
      <c r="IF4737" s="91"/>
      <c r="IG4737" s="91"/>
      <c r="IH4737" s="91"/>
      <c r="II4737" s="91"/>
      <c r="IJ4737" s="91"/>
      <c r="IK4737" s="174"/>
    </row>
    <row r="4738" spans="2:245" x14ac:dyDescent="0.2">
      <c r="B4738" s="43"/>
      <c r="C4738" s="73"/>
      <c r="D4738" s="64"/>
      <c r="E4738" s="64"/>
      <c r="F4738" s="55"/>
      <c r="G4738" s="102"/>
      <c r="H4738" s="97"/>
      <c r="T4738" s="98"/>
      <c r="U4738" s="97"/>
      <c r="AG4738" s="98"/>
      <c r="AY4738" s="164"/>
      <c r="BK4738" s="98"/>
      <c r="BL4738" s="97"/>
      <c r="BX4738" s="98"/>
      <c r="CL4738" s="97"/>
      <c r="CX4738" s="98"/>
      <c r="DL4738" s="97"/>
      <c r="DX4738" s="98"/>
      <c r="EL4738" s="97"/>
      <c r="EX4738" s="98"/>
      <c r="EY4738" s="97"/>
      <c r="FL4738" s="126"/>
      <c r="FM4738" s="91"/>
      <c r="FN4738" s="91"/>
      <c r="FO4738" s="91"/>
      <c r="FP4738" s="91"/>
      <c r="FQ4738" s="91"/>
      <c r="FR4738" s="91"/>
      <c r="FS4738" s="91"/>
      <c r="FT4738" s="91"/>
      <c r="FU4738" s="91"/>
      <c r="FV4738" s="91"/>
      <c r="FW4738" s="91"/>
      <c r="FX4738" s="127"/>
      <c r="FY4738" s="126"/>
      <c r="FZ4738" s="91"/>
      <c r="GA4738" s="91"/>
      <c r="GB4738" s="91"/>
      <c r="GC4738" s="91"/>
      <c r="GD4738" s="91"/>
      <c r="GE4738" s="91"/>
      <c r="GF4738" s="91"/>
      <c r="GG4738" s="91"/>
      <c r="GH4738" s="91"/>
      <c r="GI4738" s="91"/>
      <c r="GJ4738" s="91"/>
      <c r="GK4738" s="127"/>
      <c r="GL4738" s="126"/>
      <c r="GM4738" s="91"/>
      <c r="GN4738" s="91"/>
      <c r="GO4738" s="91"/>
      <c r="GP4738" s="91"/>
      <c r="GQ4738" s="91"/>
      <c r="GR4738" s="91"/>
      <c r="GS4738" s="91"/>
      <c r="GT4738" s="91"/>
      <c r="GU4738" s="91"/>
      <c r="GV4738" s="91"/>
      <c r="GW4738" s="91"/>
      <c r="GX4738" s="127"/>
      <c r="GY4738" s="126"/>
      <c r="GZ4738" s="91"/>
      <c r="HA4738" s="91"/>
      <c r="HB4738" s="91"/>
      <c r="HC4738" s="91"/>
      <c r="HD4738" s="91"/>
      <c r="HE4738" s="91"/>
      <c r="HF4738" s="91"/>
      <c r="HG4738" s="91"/>
      <c r="HH4738" s="91"/>
      <c r="HI4738" s="91"/>
      <c r="HJ4738" s="91"/>
      <c r="HK4738" s="127"/>
      <c r="HL4738" s="126"/>
      <c r="HM4738" s="91"/>
      <c r="HN4738" s="91"/>
      <c r="HO4738" s="91"/>
      <c r="HP4738" s="91"/>
      <c r="HQ4738" s="91"/>
      <c r="HR4738" s="91"/>
      <c r="HS4738" s="91"/>
      <c r="HT4738" s="91"/>
      <c r="HU4738" s="91"/>
      <c r="HV4738" s="91"/>
      <c r="HW4738" s="91"/>
      <c r="HX4738" s="127"/>
      <c r="HY4738" s="126"/>
      <c r="HZ4738" s="91"/>
      <c r="IA4738" s="91"/>
      <c r="IB4738" s="91"/>
      <c r="IC4738" s="91"/>
      <c r="ID4738" s="91"/>
      <c r="IE4738" s="91"/>
      <c r="IF4738" s="91"/>
      <c r="IG4738" s="91"/>
      <c r="IH4738" s="91"/>
      <c r="II4738" s="91"/>
      <c r="IJ4738" s="91"/>
      <c r="IK4738" s="174"/>
    </row>
    <row r="4739" spans="2:245" x14ac:dyDescent="0.2">
      <c r="B4739" s="43"/>
      <c r="C4739" s="73"/>
      <c r="D4739" s="64"/>
      <c r="E4739" s="64"/>
      <c r="F4739" s="55"/>
      <c r="G4739" s="102"/>
      <c r="H4739" s="97"/>
      <c r="T4739" s="98"/>
      <c r="U4739" s="97"/>
      <c r="AG4739" s="98"/>
      <c r="AY4739" s="164"/>
      <c r="BK4739" s="98"/>
      <c r="BL4739" s="97"/>
      <c r="BX4739" s="98"/>
      <c r="CL4739" s="97"/>
      <c r="CX4739" s="98"/>
      <c r="DL4739" s="97"/>
      <c r="DX4739" s="98"/>
      <c r="EL4739" s="97"/>
      <c r="EX4739" s="98"/>
      <c r="EY4739" s="97"/>
      <c r="FL4739" s="126"/>
      <c r="FM4739" s="91"/>
      <c r="FN4739" s="91"/>
      <c r="FO4739" s="91"/>
      <c r="FP4739" s="91"/>
      <c r="FQ4739" s="91"/>
      <c r="FR4739" s="91"/>
      <c r="FS4739" s="91"/>
      <c r="FT4739" s="91"/>
      <c r="FU4739" s="91"/>
      <c r="FV4739" s="91"/>
      <c r="FW4739" s="91"/>
      <c r="FX4739" s="127"/>
      <c r="FY4739" s="126"/>
      <c r="FZ4739" s="91"/>
      <c r="GA4739" s="91"/>
      <c r="GB4739" s="91"/>
      <c r="GC4739" s="91"/>
      <c r="GD4739" s="91"/>
      <c r="GE4739" s="91"/>
      <c r="GF4739" s="91"/>
      <c r="GG4739" s="91"/>
      <c r="GH4739" s="91"/>
      <c r="GI4739" s="91"/>
      <c r="GJ4739" s="91"/>
      <c r="GK4739" s="127"/>
      <c r="GL4739" s="126"/>
      <c r="GM4739" s="91"/>
      <c r="GN4739" s="91"/>
      <c r="GO4739" s="91"/>
      <c r="GP4739" s="91"/>
      <c r="GQ4739" s="91"/>
      <c r="GR4739" s="91"/>
      <c r="GS4739" s="91"/>
      <c r="GT4739" s="91"/>
      <c r="GU4739" s="91"/>
      <c r="GV4739" s="91"/>
      <c r="GW4739" s="91"/>
      <c r="GX4739" s="127"/>
      <c r="GY4739" s="126"/>
      <c r="GZ4739" s="91"/>
      <c r="HA4739" s="91"/>
      <c r="HB4739" s="91"/>
      <c r="HC4739" s="91"/>
      <c r="HD4739" s="91"/>
      <c r="HE4739" s="91"/>
      <c r="HF4739" s="91"/>
      <c r="HG4739" s="91"/>
      <c r="HH4739" s="91"/>
      <c r="HI4739" s="91"/>
      <c r="HJ4739" s="91"/>
      <c r="HK4739" s="127"/>
      <c r="HL4739" s="126"/>
      <c r="HM4739" s="91"/>
      <c r="HN4739" s="91"/>
      <c r="HO4739" s="91"/>
      <c r="HP4739" s="91"/>
      <c r="HQ4739" s="91"/>
      <c r="HR4739" s="91"/>
      <c r="HS4739" s="91"/>
      <c r="HT4739" s="91"/>
      <c r="HU4739" s="91"/>
      <c r="HV4739" s="91"/>
      <c r="HW4739" s="91"/>
      <c r="HX4739" s="127"/>
      <c r="HY4739" s="126"/>
      <c r="HZ4739" s="91"/>
      <c r="IA4739" s="91"/>
      <c r="IB4739" s="91"/>
      <c r="IC4739" s="91"/>
      <c r="ID4739" s="91"/>
      <c r="IE4739" s="91"/>
      <c r="IF4739" s="91"/>
      <c r="IG4739" s="91"/>
      <c r="IH4739" s="91"/>
      <c r="II4739" s="91"/>
      <c r="IJ4739" s="91"/>
      <c r="IK4739" s="174"/>
    </row>
    <row r="4740" spans="2:245" x14ac:dyDescent="0.2">
      <c r="B4740" s="43"/>
      <c r="C4740" s="73"/>
      <c r="D4740" s="64"/>
      <c r="E4740" s="64"/>
      <c r="F4740" s="55"/>
      <c r="G4740" s="102"/>
      <c r="H4740" s="97"/>
      <c r="T4740" s="98"/>
      <c r="U4740" s="97"/>
      <c r="AG4740" s="98"/>
      <c r="AY4740" s="164"/>
      <c r="BK4740" s="98"/>
      <c r="BL4740" s="97"/>
      <c r="BX4740" s="98"/>
      <c r="CL4740" s="97"/>
      <c r="CX4740" s="98"/>
      <c r="DL4740" s="97"/>
      <c r="DX4740" s="98"/>
      <c r="EL4740" s="97"/>
      <c r="EX4740" s="98"/>
      <c r="EY4740" s="97"/>
      <c r="FL4740" s="126"/>
      <c r="FM4740" s="91"/>
      <c r="FN4740" s="91"/>
      <c r="FO4740" s="91"/>
      <c r="FP4740" s="91"/>
      <c r="FQ4740" s="91"/>
      <c r="FR4740" s="91"/>
      <c r="FS4740" s="91"/>
      <c r="FT4740" s="91"/>
      <c r="FU4740" s="91"/>
      <c r="FV4740" s="91"/>
      <c r="FW4740" s="91"/>
      <c r="FX4740" s="127"/>
      <c r="FY4740" s="126"/>
      <c r="FZ4740" s="91"/>
      <c r="GA4740" s="91"/>
      <c r="GB4740" s="91"/>
      <c r="GC4740" s="91"/>
      <c r="GD4740" s="91"/>
      <c r="GE4740" s="91"/>
      <c r="GF4740" s="91"/>
      <c r="GG4740" s="91"/>
      <c r="GH4740" s="91"/>
      <c r="GI4740" s="91"/>
      <c r="GJ4740" s="91"/>
      <c r="GK4740" s="127"/>
      <c r="GL4740" s="126"/>
      <c r="GM4740" s="91"/>
      <c r="GN4740" s="91"/>
      <c r="GO4740" s="91"/>
      <c r="GP4740" s="91"/>
      <c r="GQ4740" s="91"/>
      <c r="GR4740" s="91"/>
      <c r="GS4740" s="91"/>
      <c r="GT4740" s="91"/>
      <c r="GU4740" s="91"/>
      <c r="GV4740" s="91"/>
      <c r="GW4740" s="91"/>
      <c r="GX4740" s="127"/>
      <c r="GY4740" s="126"/>
      <c r="GZ4740" s="91"/>
      <c r="HA4740" s="91"/>
      <c r="HB4740" s="91"/>
      <c r="HC4740" s="91"/>
      <c r="HD4740" s="91"/>
      <c r="HE4740" s="91"/>
      <c r="HF4740" s="91"/>
      <c r="HG4740" s="91"/>
      <c r="HH4740" s="91"/>
      <c r="HI4740" s="91"/>
      <c r="HJ4740" s="91"/>
      <c r="HK4740" s="127"/>
      <c r="HL4740" s="126"/>
      <c r="HM4740" s="91"/>
      <c r="HN4740" s="91"/>
      <c r="HO4740" s="91"/>
      <c r="HP4740" s="91"/>
      <c r="HQ4740" s="91"/>
      <c r="HR4740" s="91"/>
      <c r="HS4740" s="91"/>
      <c r="HT4740" s="91"/>
      <c r="HU4740" s="91"/>
      <c r="HV4740" s="91"/>
      <c r="HW4740" s="91"/>
      <c r="HX4740" s="127"/>
      <c r="HY4740" s="126"/>
      <c r="HZ4740" s="91"/>
      <c r="IA4740" s="91"/>
      <c r="IB4740" s="91"/>
      <c r="IC4740" s="91"/>
      <c r="ID4740" s="91"/>
      <c r="IE4740" s="91"/>
      <c r="IF4740" s="91"/>
      <c r="IG4740" s="91"/>
      <c r="IH4740" s="91"/>
      <c r="II4740" s="91"/>
      <c r="IJ4740" s="91"/>
      <c r="IK4740" s="174"/>
    </row>
    <row r="4741" spans="2:245" x14ac:dyDescent="0.2">
      <c r="B4741" s="43"/>
      <c r="C4741" s="73"/>
      <c r="D4741" s="64"/>
      <c r="E4741" s="64"/>
      <c r="F4741" s="55"/>
      <c r="G4741" s="102"/>
      <c r="H4741" s="97"/>
      <c r="T4741" s="98"/>
      <c r="U4741" s="97"/>
      <c r="AG4741" s="98"/>
      <c r="AY4741" s="164"/>
      <c r="BK4741" s="98"/>
      <c r="BL4741" s="97"/>
      <c r="BX4741" s="98"/>
      <c r="CL4741" s="97"/>
      <c r="CX4741" s="98"/>
      <c r="DL4741" s="97"/>
      <c r="DX4741" s="98"/>
      <c r="EL4741" s="97"/>
      <c r="EX4741" s="98"/>
      <c r="EY4741" s="97"/>
      <c r="FL4741" s="126"/>
      <c r="FM4741" s="91"/>
      <c r="FN4741" s="91"/>
      <c r="FO4741" s="91"/>
      <c r="FP4741" s="91"/>
      <c r="FQ4741" s="91"/>
      <c r="FR4741" s="91"/>
      <c r="FS4741" s="91"/>
      <c r="FT4741" s="91"/>
      <c r="FU4741" s="91"/>
      <c r="FV4741" s="91"/>
      <c r="FW4741" s="91"/>
      <c r="FX4741" s="127"/>
      <c r="FY4741" s="126"/>
      <c r="FZ4741" s="91"/>
      <c r="GA4741" s="91"/>
      <c r="GB4741" s="91"/>
      <c r="GC4741" s="91"/>
      <c r="GD4741" s="91"/>
      <c r="GE4741" s="91"/>
      <c r="GF4741" s="91"/>
      <c r="GG4741" s="91"/>
      <c r="GH4741" s="91"/>
      <c r="GI4741" s="91"/>
      <c r="GJ4741" s="91"/>
      <c r="GK4741" s="127"/>
      <c r="GL4741" s="126"/>
      <c r="GM4741" s="91"/>
      <c r="GN4741" s="91"/>
      <c r="GO4741" s="91"/>
      <c r="GP4741" s="91"/>
      <c r="GQ4741" s="91"/>
      <c r="GR4741" s="91"/>
      <c r="GS4741" s="91"/>
      <c r="GT4741" s="91"/>
      <c r="GU4741" s="91"/>
      <c r="GV4741" s="91"/>
      <c r="GW4741" s="91"/>
      <c r="GX4741" s="127"/>
      <c r="GY4741" s="126"/>
      <c r="GZ4741" s="91"/>
      <c r="HA4741" s="91"/>
      <c r="HB4741" s="91"/>
      <c r="HC4741" s="91"/>
      <c r="HD4741" s="91"/>
      <c r="HE4741" s="91"/>
      <c r="HF4741" s="91"/>
      <c r="HG4741" s="91"/>
      <c r="HH4741" s="91"/>
      <c r="HI4741" s="91"/>
      <c r="HJ4741" s="91"/>
      <c r="HK4741" s="127"/>
      <c r="HL4741" s="126"/>
      <c r="HM4741" s="91"/>
      <c r="HN4741" s="91"/>
      <c r="HO4741" s="91"/>
      <c r="HP4741" s="91"/>
      <c r="HQ4741" s="91"/>
      <c r="HR4741" s="91"/>
      <c r="HS4741" s="91"/>
      <c r="HT4741" s="91"/>
      <c r="HU4741" s="91"/>
      <c r="HV4741" s="91"/>
      <c r="HW4741" s="91"/>
      <c r="HX4741" s="127"/>
      <c r="HY4741" s="126"/>
      <c r="HZ4741" s="91"/>
      <c r="IA4741" s="91"/>
      <c r="IB4741" s="91"/>
      <c r="IC4741" s="91"/>
      <c r="ID4741" s="91"/>
      <c r="IE4741" s="91"/>
      <c r="IF4741" s="91"/>
      <c r="IG4741" s="91"/>
      <c r="IH4741" s="91"/>
      <c r="II4741" s="91"/>
      <c r="IJ4741" s="91"/>
      <c r="IK4741" s="174"/>
    </row>
    <row r="4742" spans="2:245" x14ac:dyDescent="0.2">
      <c r="B4742" s="43"/>
      <c r="C4742" s="73"/>
      <c r="D4742" s="64"/>
      <c r="E4742" s="64"/>
      <c r="F4742" s="55"/>
      <c r="G4742" s="102"/>
      <c r="H4742" s="97"/>
      <c r="T4742" s="98"/>
      <c r="U4742" s="97"/>
      <c r="AG4742" s="98"/>
      <c r="AY4742" s="164"/>
      <c r="BK4742" s="98"/>
      <c r="BL4742" s="97"/>
      <c r="BX4742" s="98"/>
      <c r="CL4742" s="97"/>
      <c r="CX4742" s="98"/>
      <c r="DL4742" s="97"/>
      <c r="DX4742" s="98"/>
      <c r="EL4742" s="97"/>
      <c r="EX4742" s="98"/>
      <c r="EY4742" s="97"/>
      <c r="FL4742" s="126"/>
      <c r="FM4742" s="91"/>
      <c r="FN4742" s="91"/>
      <c r="FO4742" s="91"/>
      <c r="FP4742" s="91"/>
      <c r="FQ4742" s="91"/>
      <c r="FR4742" s="91"/>
      <c r="FS4742" s="91"/>
      <c r="FT4742" s="91"/>
      <c r="FU4742" s="91"/>
      <c r="FV4742" s="91"/>
      <c r="FW4742" s="91"/>
      <c r="FX4742" s="127"/>
      <c r="FY4742" s="126"/>
      <c r="FZ4742" s="91"/>
      <c r="GA4742" s="91"/>
      <c r="GB4742" s="91"/>
      <c r="GC4742" s="91"/>
      <c r="GD4742" s="91"/>
      <c r="GE4742" s="91"/>
      <c r="GF4742" s="91"/>
      <c r="GG4742" s="91"/>
      <c r="GH4742" s="91"/>
      <c r="GI4742" s="91"/>
      <c r="GJ4742" s="91"/>
      <c r="GK4742" s="127"/>
      <c r="GL4742" s="126"/>
      <c r="GM4742" s="91"/>
      <c r="GN4742" s="91"/>
      <c r="GO4742" s="91"/>
      <c r="GP4742" s="91"/>
      <c r="GQ4742" s="91"/>
      <c r="GR4742" s="91"/>
      <c r="GS4742" s="91"/>
      <c r="GT4742" s="91"/>
      <c r="GU4742" s="91"/>
      <c r="GV4742" s="91"/>
      <c r="GW4742" s="91"/>
      <c r="GX4742" s="127"/>
      <c r="GY4742" s="126"/>
      <c r="GZ4742" s="91"/>
      <c r="HA4742" s="91"/>
      <c r="HB4742" s="91"/>
      <c r="HC4742" s="91"/>
      <c r="HD4742" s="91"/>
      <c r="HE4742" s="91"/>
      <c r="HF4742" s="91"/>
      <c r="HG4742" s="91"/>
      <c r="HH4742" s="91"/>
      <c r="HI4742" s="91"/>
      <c r="HJ4742" s="91"/>
      <c r="HK4742" s="127"/>
      <c r="HL4742" s="126"/>
      <c r="HM4742" s="91"/>
      <c r="HN4742" s="91"/>
      <c r="HO4742" s="91"/>
      <c r="HP4742" s="91"/>
      <c r="HQ4742" s="91"/>
      <c r="HR4742" s="91"/>
      <c r="HS4742" s="91"/>
      <c r="HT4742" s="91"/>
      <c r="HU4742" s="91"/>
      <c r="HV4742" s="91"/>
      <c r="HW4742" s="91"/>
      <c r="HX4742" s="127"/>
      <c r="HY4742" s="126"/>
      <c r="HZ4742" s="91"/>
      <c r="IA4742" s="91"/>
      <c r="IB4742" s="91"/>
      <c r="IC4742" s="91"/>
      <c r="ID4742" s="91"/>
      <c r="IE4742" s="91"/>
      <c r="IF4742" s="91"/>
      <c r="IG4742" s="91"/>
      <c r="IH4742" s="91"/>
      <c r="II4742" s="91"/>
      <c r="IJ4742" s="91"/>
      <c r="IK4742" s="174"/>
    </row>
    <row r="4743" spans="2:245" x14ac:dyDescent="0.2">
      <c r="B4743" s="43"/>
      <c r="C4743" s="73"/>
      <c r="D4743" s="64"/>
      <c r="E4743" s="64"/>
      <c r="F4743" s="55"/>
      <c r="G4743" s="102"/>
      <c r="H4743" s="97"/>
      <c r="T4743" s="98"/>
      <c r="U4743" s="97"/>
      <c r="AG4743" s="98"/>
      <c r="AY4743" s="164"/>
      <c r="BK4743" s="98"/>
      <c r="BL4743" s="97"/>
      <c r="BX4743" s="98"/>
      <c r="CL4743" s="97"/>
      <c r="CX4743" s="98"/>
      <c r="DL4743" s="97"/>
      <c r="DX4743" s="98"/>
      <c r="EL4743" s="97"/>
      <c r="EX4743" s="98"/>
      <c r="EY4743" s="97"/>
      <c r="FL4743" s="126"/>
      <c r="FM4743" s="91"/>
      <c r="FN4743" s="91"/>
      <c r="FO4743" s="91"/>
      <c r="FP4743" s="91"/>
      <c r="FQ4743" s="91"/>
      <c r="FR4743" s="91"/>
      <c r="FS4743" s="91"/>
      <c r="FT4743" s="91"/>
      <c r="FU4743" s="91"/>
      <c r="FV4743" s="91"/>
      <c r="FW4743" s="91"/>
      <c r="FX4743" s="127"/>
      <c r="FY4743" s="126"/>
      <c r="FZ4743" s="91"/>
      <c r="GA4743" s="91"/>
      <c r="GB4743" s="91"/>
      <c r="GC4743" s="91"/>
      <c r="GD4743" s="91"/>
      <c r="GE4743" s="91"/>
      <c r="GF4743" s="91"/>
      <c r="GG4743" s="91"/>
      <c r="GH4743" s="91"/>
      <c r="GI4743" s="91"/>
      <c r="GJ4743" s="91"/>
      <c r="GK4743" s="127"/>
      <c r="GL4743" s="126"/>
      <c r="GM4743" s="91"/>
      <c r="GN4743" s="91"/>
      <c r="GO4743" s="91"/>
      <c r="GP4743" s="91"/>
      <c r="GQ4743" s="91"/>
      <c r="GR4743" s="91"/>
      <c r="GS4743" s="91"/>
      <c r="GT4743" s="91"/>
      <c r="GU4743" s="91"/>
      <c r="GV4743" s="91"/>
      <c r="GW4743" s="91"/>
      <c r="GX4743" s="127"/>
      <c r="GY4743" s="126"/>
      <c r="GZ4743" s="91"/>
      <c r="HA4743" s="91"/>
      <c r="HB4743" s="91"/>
      <c r="HC4743" s="91"/>
      <c r="HD4743" s="91"/>
      <c r="HE4743" s="91"/>
      <c r="HF4743" s="91"/>
      <c r="HG4743" s="91"/>
      <c r="HH4743" s="91"/>
      <c r="HI4743" s="91"/>
      <c r="HJ4743" s="91"/>
      <c r="HK4743" s="127"/>
      <c r="HL4743" s="126"/>
      <c r="HM4743" s="91"/>
      <c r="HN4743" s="91"/>
      <c r="HO4743" s="91"/>
      <c r="HP4743" s="91"/>
      <c r="HQ4743" s="91"/>
      <c r="HR4743" s="91"/>
      <c r="HS4743" s="91"/>
      <c r="HT4743" s="91"/>
      <c r="HU4743" s="91"/>
      <c r="HV4743" s="91"/>
      <c r="HW4743" s="91"/>
      <c r="HX4743" s="127"/>
      <c r="HY4743" s="126"/>
      <c r="HZ4743" s="91"/>
      <c r="IA4743" s="91"/>
      <c r="IB4743" s="91"/>
      <c r="IC4743" s="91"/>
      <c r="ID4743" s="91"/>
      <c r="IE4743" s="91"/>
      <c r="IF4743" s="91"/>
      <c r="IG4743" s="91"/>
      <c r="IH4743" s="91"/>
      <c r="II4743" s="91"/>
      <c r="IJ4743" s="91"/>
      <c r="IK4743" s="174"/>
    </row>
    <row r="4744" spans="2:245" x14ac:dyDescent="0.2">
      <c r="B4744" s="43"/>
      <c r="C4744" s="73"/>
      <c r="D4744" s="64"/>
      <c r="E4744" s="64"/>
      <c r="F4744" s="55"/>
      <c r="G4744" s="102"/>
      <c r="H4744" s="97"/>
      <c r="T4744" s="98"/>
      <c r="U4744" s="97"/>
      <c r="AG4744" s="98"/>
      <c r="AY4744" s="164"/>
      <c r="BK4744" s="98"/>
      <c r="BL4744" s="97"/>
      <c r="BX4744" s="98"/>
      <c r="CL4744" s="97"/>
      <c r="CX4744" s="98"/>
      <c r="DL4744" s="97"/>
      <c r="DX4744" s="98"/>
      <c r="EL4744" s="97"/>
      <c r="EX4744" s="98"/>
      <c r="EY4744" s="97"/>
      <c r="FL4744" s="126"/>
      <c r="FM4744" s="91"/>
      <c r="FN4744" s="91"/>
      <c r="FO4744" s="91"/>
      <c r="FP4744" s="91"/>
      <c r="FQ4744" s="91"/>
      <c r="FR4744" s="91"/>
      <c r="FS4744" s="91"/>
      <c r="FT4744" s="91"/>
      <c r="FU4744" s="91"/>
      <c r="FV4744" s="91"/>
      <c r="FW4744" s="91"/>
      <c r="FX4744" s="127"/>
      <c r="FY4744" s="126"/>
      <c r="FZ4744" s="91"/>
      <c r="GA4744" s="91"/>
      <c r="GB4744" s="91"/>
      <c r="GC4744" s="91"/>
      <c r="GD4744" s="91"/>
      <c r="GE4744" s="91"/>
      <c r="GF4744" s="91"/>
      <c r="GG4744" s="91"/>
      <c r="GH4744" s="91"/>
      <c r="GI4744" s="91"/>
      <c r="GJ4744" s="91"/>
      <c r="GK4744" s="127"/>
      <c r="GL4744" s="126"/>
      <c r="GM4744" s="91"/>
      <c r="GN4744" s="91"/>
      <c r="GO4744" s="91"/>
      <c r="GP4744" s="91"/>
      <c r="GQ4744" s="91"/>
      <c r="GR4744" s="91"/>
      <c r="GS4744" s="91"/>
      <c r="GT4744" s="91"/>
      <c r="GU4744" s="91"/>
      <c r="GV4744" s="91"/>
      <c r="GW4744" s="91"/>
      <c r="GX4744" s="127"/>
      <c r="GY4744" s="126"/>
      <c r="GZ4744" s="91"/>
      <c r="HA4744" s="91"/>
      <c r="HB4744" s="91"/>
      <c r="HC4744" s="91"/>
      <c r="HD4744" s="91"/>
      <c r="HE4744" s="91"/>
      <c r="HF4744" s="91"/>
      <c r="HG4744" s="91"/>
      <c r="HH4744" s="91"/>
      <c r="HI4744" s="91"/>
      <c r="HJ4744" s="91"/>
      <c r="HK4744" s="127"/>
      <c r="HL4744" s="126"/>
      <c r="HM4744" s="91"/>
      <c r="HN4744" s="91"/>
      <c r="HO4744" s="91"/>
      <c r="HP4744" s="91"/>
      <c r="HQ4744" s="91"/>
      <c r="HR4744" s="91"/>
      <c r="HS4744" s="91"/>
      <c r="HT4744" s="91"/>
      <c r="HU4744" s="91"/>
      <c r="HV4744" s="91"/>
      <c r="HW4744" s="91"/>
      <c r="HX4744" s="127"/>
      <c r="HY4744" s="126"/>
      <c r="HZ4744" s="91"/>
      <c r="IA4744" s="91"/>
      <c r="IB4744" s="91"/>
      <c r="IC4744" s="91"/>
      <c r="ID4744" s="91"/>
      <c r="IE4744" s="91"/>
      <c r="IF4744" s="91"/>
      <c r="IG4744" s="91"/>
      <c r="IH4744" s="91"/>
      <c r="II4744" s="91"/>
      <c r="IJ4744" s="91"/>
      <c r="IK4744" s="174"/>
    </row>
    <row r="4745" spans="2:245" x14ac:dyDescent="0.2">
      <c r="B4745" s="43"/>
      <c r="C4745" s="73"/>
      <c r="D4745" s="64"/>
      <c r="E4745" s="64"/>
      <c r="F4745" s="55"/>
      <c r="G4745" s="102"/>
      <c r="H4745" s="97"/>
      <c r="T4745" s="98"/>
      <c r="U4745" s="97"/>
      <c r="AG4745" s="98"/>
      <c r="AY4745" s="164"/>
      <c r="BK4745" s="98"/>
      <c r="BL4745" s="97"/>
      <c r="BX4745" s="98"/>
      <c r="CL4745" s="97"/>
      <c r="CX4745" s="98"/>
      <c r="DL4745" s="97"/>
      <c r="DX4745" s="98"/>
      <c r="EL4745" s="97"/>
      <c r="EX4745" s="98"/>
      <c r="EY4745" s="97"/>
      <c r="FL4745" s="126"/>
      <c r="FM4745" s="91"/>
      <c r="FN4745" s="91"/>
      <c r="FO4745" s="91"/>
      <c r="FP4745" s="91"/>
      <c r="FQ4745" s="91"/>
      <c r="FR4745" s="91"/>
      <c r="FS4745" s="91"/>
      <c r="FT4745" s="91"/>
      <c r="FU4745" s="91"/>
      <c r="FV4745" s="91"/>
      <c r="FW4745" s="91"/>
      <c r="FX4745" s="127"/>
      <c r="FY4745" s="126"/>
      <c r="FZ4745" s="91"/>
      <c r="GA4745" s="91"/>
      <c r="GB4745" s="91"/>
      <c r="GC4745" s="91"/>
      <c r="GD4745" s="91"/>
      <c r="GE4745" s="91"/>
      <c r="GF4745" s="91"/>
      <c r="GG4745" s="91"/>
      <c r="GH4745" s="91"/>
      <c r="GI4745" s="91"/>
      <c r="GJ4745" s="91"/>
      <c r="GK4745" s="127"/>
      <c r="GL4745" s="126"/>
      <c r="GM4745" s="91"/>
      <c r="GN4745" s="91"/>
      <c r="GO4745" s="91"/>
      <c r="GP4745" s="91"/>
      <c r="GQ4745" s="91"/>
      <c r="GR4745" s="91"/>
      <c r="GS4745" s="91"/>
      <c r="GT4745" s="91"/>
      <c r="GU4745" s="91"/>
      <c r="GV4745" s="91"/>
      <c r="GW4745" s="91"/>
      <c r="GX4745" s="127"/>
      <c r="GY4745" s="126"/>
      <c r="GZ4745" s="91"/>
      <c r="HA4745" s="91"/>
      <c r="HB4745" s="91"/>
      <c r="HC4745" s="91"/>
      <c r="HD4745" s="91"/>
      <c r="HE4745" s="91"/>
      <c r="HF4745" s="91"/>
      <c r="HG4745" s="91"/>
      <c r="HH4745" s="91"/>
      <c r="HI4745" s="91"/>
      <c r="HJ4745" s="91"/>
      <c r="HK4745" s="127"/>
      <c r="HL4745" s="126"/>
      <c r="HM4745" s="91"/>
      <c r="HN4745" s="91"/>
      <c r="HO4745" s="91"/>
      <c r="HP4745" s="91"/>
      <c r="HQ4745" s="91"/>
      <c r="HR4745" s="91"/>
      <c r="HS4745" s="91"/>
      <c r="HT4745" s="91"/>
      <c r="HU4745" s="91"/>
      <c r="HV4745" s="91"/>
      <c r="HW4745" s="91"/>
      <c r="HX4745" s="127"/>
      <c r="HY4745" s="126"/>
      <c r="HZ4745" s="91"/>
      <c r="IA4745" s="91"/>
      <c r="IB4745" s="91"/>
      <c r="IC4745" s="91"/>
      <c r="ID4745" s="91"/>
      <c r="IE4745" s="91"/>
      <c r="IF4745" s="91"/>
      <c r="IG4745" s="91"/>
      <c r="IH4745" s="91"/>
      <c r="II4745" s="91"/>
      <c r="IJ4745" s="91"/>
      <c r="IK4745" s="174"/>
    </row>
    <row r="4746" spans="2:245" x14ac:dyDescent="0.2">
      <c r="B4746" s="43"/>
      <c r="C4746" s="73"/>
      <c r="D4746" s="64"/>
      <c r="E4746" s="64"/>
      <c r="F4746" s="55"/>
      <c r="G4746" s="102"/>
      <c r="H4746" s="97"/>
      <c r="T4746" s="98"/>
      <c r="U4746" s="97"/>
      <c r="AG4746" s="98"/>
      <c r="AY4746" s="164"/>
      <c r="BK4746" s="98"/>
      <c r="BL4746" s="97"/>
      <c r="BX4746" s="98"/>
      <c r="CL4746" s="97"/>
      <c r="CX4746" s="98"/>
      <c r="DL4746" s="97"/>
      <c r="DX4746" s="98"/>
      <c r="EL4746" s="97"/>
      <c r="EX4746" s="98"/>
      <c r="EY4746" s="97"/>
      <c r="FL4746" s="126"/>
      <c r="FM4746" s="91"/>
      <c r="FN4746" s="91"/>
      <c r="FO4746" s="91"/>
      <c r="FP4746" s="91"/>
      <c r="FQ4746" s="91"/>
      <c r="FR4746" s="91"/>
      <c r="FS4746" s="91"/>
      <c r="FT4746" s="91"/>
      <c r="FU4746" s="91"/>
      <c r="FV4746" s="91"/>
      <c r="FW4746" s="91"/>
      <c r="FX4746" s="127"/>
      <c r="FY4746" s="126"/>
      <c r="FZ4746" s="91"/>
      <c r="GA4746" s="91"/>
      <c r="GB4746" s="91"/>
      <c r="GC4746" s="91"/>
      <c r="GD4746" s="91"/>
      <c r="GE4746" s="91"/>
      <c r="GF4746" s="91"/>
      <c r="GG4746" s="91"/>
      <c r="GH4746" s="91"/>
      <c r="GI4746" s="91"/>
      <c r="GJ4746" s="91"/>
      <c r="GK4746" s="127"/>
      <c r="GL4746" s="126"/>
      <c r="GM4746" s="91"/>
      <c r="GN4746" s="91"/>
      <c r="GO4746" s="91"/>
      <c r="GP4746" s="91"/>
      <c r="GQ4746" s="91"/>
      <c r="GR4746" s="91"/>
      <c r="GS4746" s="91"/>
      <c r="GT4746" s="91"/>
      <c r="GU4746" s="91"/>
      <c r="GV4746" s="91"/>
      <c r="GW4746" s="91"/>
      <c r="GX4746" s="127"/>
      <c r="GY4746" s="126"/>
      <c r="GZ4746" s="91"/>
      <c r="HA4746" s="91"/>
      <c r="HB4746" s="91"/>
      <c r="HC4746" s="91"/>
      <c r="HD4746" s="91"/>
      <c r="HE4746" s="91"/>
      <c r="HF4746" s="91"/>
      <c r="HG4746" s="91"/>
      <c r="HH4746" s="91"/>
      <c r="HI4746" s="91"/>
      <c r="HJ4746" s="91"/>
      <c r="HK4746" s="127"/>
      <c r="HL4746" s="126"/>
      <c r="HM4746" s="91"/>
      <c r="HN4746" s="91"/>
      <c r="HO4746" s="91"/>
      <c r="HP4746" s="91"/>
      <c r="HQ4746" s="91"/>
      <c r="HR4746" s="91"/>
      <c r="HS4746" s="91"/>
      <c r="HT4746" s="91"/>
      <c r="HU4746" s="91"/>
      <c r="HV4746" s="91"/>
      <c r="HW4746" s="91"/>
      <c r="HX4746" s="127"/>
      <c r="HY4746" s="126"/>
      <c r="HZ4746" s="91"/>
      <c r="IA4746" s="91"/>
      <c r="IB4746" s="91"/>
      <c r="IC4746" s="91"/>
      <c r="ID4746" s="91"/>
      <c r="IE4746" s="91"/>
      <c r="IF4746" s="91"/>
      <c r="IG4746" s="91"/>
      <c r="IH4746" s="91"/>
      <c r="II4746" s="91"/>
      <c r="IJ4746" s="91"/>
      <c r="IK4746" s="174"/>
    </row>
    <row r="4747" spans="2:245" x14ac:dyDescent="0.2">
      <c r="B4747" s="43"/>
      <c r="C4747" s="73"/>
      <c r="D4747" s="64"/>
      <c r="E4747" s="64"/>
      <c r="F4747" s="55"/>
      <c r="G4747" s="102"/>
      <c r="H4747" s="97"/>
      <c r="T4747" s="98"/>
      <c r="U4747" s="97"/>
      <c r="AG4747" s="98"/>
      <c r="AY4747" s="164"/>
      <c r="BK4747" s="98"/>
      <c r="BL4747" s="97"/>
      <c r="BX4747" s="98"/>
      <c r="CL4747" s="97"/>
      <c r="CX4747" s="98"/>
      <c r="DL4747" s="97"/>
      <c r="DX4747" s="98"/>
      <c r="EL4747" s="97"/>
      <c r="EX4747" s="98"/>
      <c r="EY4747" s="97"/>
      <c r="FL4747" s="126"/>
      <c r="FM4747" s="91"/>
      <c r="FN4747" s="91"/>
      <c r="FO4747" s="91"/>
      <c r="FP4747" s="91"/>
      <c r="FQ4747" s="91"/>
      <c r="FR4747" s="91"/>
      <c r="FS4747" s="91"/>
      <c r="FT4747" s="91"/>
      <c r="FU4747" s="91"/>
      <c r="FV4747" s="91"/>
      <c r="FW4747" s="91"/>
      <c r="FX4747" s="127"/>
      <c r="FY4747" s="126"/>
      <c r="FZ4747" s="91"/>
      <c r="GA4747" s="91"/>
      <c r="GB4747" s="91"/>
      <c r="GC4747" s="91"/>
      <c r="GD4747" s="91"/>
      <c r="GE4747" s="91"/>
      <c r="GF4747" s="91"/>
      <c r="GG4747" s="91"/>
      <c r="GH4747" s="91"/>
      <c r="GI4747" s="91"/>
      <c r="GJ4747" s="91"/>
      <c r="GK4747" s="127"/>
      <c r="GL4747" s="126"/>
      <c r="GM4747" s="91"/>
      <c r="GN4747" s="91"/>
      <c r="GO4747" s="91"/>
      <c r="GP4747" s="91"/>
      <c r="GQ4747" s="91"/>
      <c r="GR4747" s="91"/>
      <c r="GS4747" s="91"/>
      <c r="GT4747" s="91"/>
      <c r="GU4747" s="91"/>
      <c r="GV4747" s="91"/>
      <c r="GW4747" s="91"/>
      <c r="GX4747" s="127"/>
      <c r="GY4747" s="126"/>
      <c r="GZ4747" s="91"/>
      <c r="HA4747" s="91"/>
      <c r="HB4747" s="91"/>
      <c r="HC4747" s="91"/>
      <c r="HD4747" s="91"/>
      <c r="HE4747" s="91"/>
      <c r="HF4747" s="91"/>
      <c r="HG4747" s="91"/>
      <c r="HH4747" s="91"/>
      <c r="HI4747" s="91"/>
      <c r="HJ4747" s="91"/>
      <c r="HK4747" s="127"/>
      <c r="HL4747" s="126"/>
      <c r="HM4747" s="91"/>
      <c r="HN4747" s="91"/>
      <c r="HO4747" s="91"/>
      <c r="HP4747" s="91"/>
      <c r="HQ4747" s="91"/>
      <c r="HR4747" s="91"/>
      <c r="HS4747" s="91"/>
      <c r="HT4747" s="91"/>
      <c r="HU4747" s="91"/>
      <c r="HV4747" s="91"/>
      <c r="HW4747" s="91"/>
      <c r="HX4747" s="127"/>
      <c r="HY4747" s="126"/>
      <c r="HZ4747" s="91"/>
      <c r="IA4747" s="91"/>
      <c r="IB4747" s="91"/>
      <c r="IC4747" s="91"/>
      <c r="ID4747" s="91"/>
      <c r="IE4747" s="91"/>
      <c r="IF4747" s="91"/>
      <c r="IG4747" s="91"/>
      <c r="IH4747" s="91"/>
      <c r="II4747" s="91"/>
      <c r="IJ4747" s="91"/>
      <c r="IK4747" s="174"/>
    </row>
    <row r="4748" spans="2:245" x14ac:dyDescent="0.2">
      <c r="B4748" s="43"/>
      <c r="C4748" s="73"/>
      <c r="D4748" s="64"/>
      <c r="E4748" s="64"/>
      <c r="F4748" s="55"/>
      <c r="G4748" s="102"/>
      <c r="H4748" s="97"/>
      <c r="T4748" s="98"/>
      <c r="U4748" s="97"/>
      <c r="AG4748" s="98"/>
      <c r="AY4748" s="164"/>
      <c r="BK4748" s="98"/>
      <c r="BL4748" s="97"/>
      <c r="BX4748" s="98"/>
      <c r="CL4748" s="97"/>
      <c r="CX4748" s="98"/>
      <c r="DL4748" s="97"/>
      <c r="DX4748" s="98"/>
      <c r="EL4748" s="97"/>
      <c r="EX4748" s="98"/>
      <c r="EY4748" s="97"/>
      <c r="FL4748" s="126"/>
      <c r="FM4748" s="91"/>
      <c r="FN4748" s="91"/>
      <c r="FO4748" s="91"/>
      <c r="FP4748" s="91"/>
      <c r="FQ4748" s="91"/>
      <c r="FR4748" s="91"/>
      <c r="FS4748" s="91"/>
      <c r="FT4748" s="91"/>
      <c r="FU4748" s="91"/>
      <c r="FV4748" s="91"/>
      <c r="FW4748" s="91"/>
      <c r="FX4748" s="127"/>
      <c r="FY4748" s="126"/>
      <c r="FZ4748" s="91"/>
      <c r="GA4748" s="91"/>
      <c r="GB4748" s="91"/>
      <c r="GC4748" s="91"/>
      <c r="GD4748" s="91"/>
      <c r="GE4748" s="91"/>
      <c r="GF4748" s="91"/>
      <c r="GG4748" s="91"/>
      <c r="GH4748" s="91"/>
      <c r="GI4748" s="91"/>
      <c r="GJ4748" s="91"/>
      <c r="GK4748" s="127"/>
      <c r="GL4748" s="126"/>
      <c r="GM4748" s="91"/>
      <c r="GN4748" s="91"/>
      <c r="GO4748" s="91"/>
      <c r="GP4748" s="91"/>
      <c r="GQ4748" s="91"/>
      <c r="GR4748" s="91"/>
      <c r="GS4748" s="91"/>
      <c r="GT4748" s="91"/>
      <c r="GU4748" s="91"/>
      <c r="GV4748" s="91"/>
      <c r="GW4748" s="91"/>
      <c r="GX4748" s="127"/>
      <c r="GY4748" s="126"/>
      <c r="GZ4748" s="91"/>
      <c r="HA4748" s="91"/>
      <c r="HB4748" s="91"/>
      <c r="HC4748" s="91"/>
      <c r="HD4748" s="91"/>
      <c r="HE4748" s="91"/>
      <c r="HF4748" s="91"/>
      <c r="HG4748" s="91"/>
      <c r="HH4748" s="91"/>
      <c r="HI4748" s="91"/>
      <c r="HJ4748" s="91"/>
      <c r="HK4748" s="127"/>
      <c r="HL4748" s="126"/>
      <c r="HM4748" s="91"/>
      <c r="HN4748" s="91"/>
      <c r="HO4748" s="91"/>
      <c r="HP4748" s="91"/>
      <c r="HQ4748" s="91"/>
      <c r="HR4748" s="91"/>
      <c r="HS4748" s="91"/>
      <c r="HT4748" s="91"/>
      <c r="HU4748" s="91"/>
      <c r="HV4748" s="91"/>
      <c r="HW4748" s="91"/>
      <c r="HX4748" s="127"/>
      <c r="HY4748" s="126"/>
      <c r="HZ4748" s="91"/>
      <c r="IA4748" s="91"/>
      <c r="IB4748" s="91"/>
      <c r="IC4748" s="91"/>
      <c r="ID4748" s="91"/>
      <c r="IE4748" s="91"/>
      <c r="IF4748" s="91"/>
      <c r="IG4748" s="91"/>
      <c r="IH4748" s="91"/>
      <c r="II4748" s="91"/>
      <c r="IJ4748" s="91"/>
      <c r="IK4748" s="174"/>
    </row>
    <row r="4749" spans="2:245" x14ac:dyDescent="0.2">
      <c r="B4749" s="43"/>
      <c r="C4749" s="73"/>
      <c r="D4749" s="64"/>
      <c r="E4749" s="64"/>
      <c r="F4749" s="55"/>
      <c r="G4749" s="102"/>
      <c r="H4749" s="97"/>
      <c r="T4749" s="98"/>
      <c r="U4749" s="97"/>
      <c r="AG4749" s="98"/>
      <c r="AY4749" s="164"/>
      <c r="BK4749" s="98"/>
      <c r="BL4749" s="97"/>
      <c r="BX4749" s="98"/>
      <c r="CL4749" s="97"/>
      <c r="CX4749" s="98"/>
      <c r="DL4749" s="97"/>
      <c r="DX4749" s="98"/>
      <c r="EL4749" s="97"/>
      <c r="EX4749" s="98"/>
      <c r="EY4749" s="97"/>
      <c r="FL4749" s="126"/>
      <c r="FM4749" s="91"/>
      <c r="FN4749" s="91"/>
      <c r="FO4749" s="91"/>
      <c r="FP4749" s="91"/>
      <c r="FQ4749" s="91"/>
      <c r="FR4749" s="91"/>
      <c r="FS4749" s="91"/>
      <c r="FT4749" s="91"/>
      <c r="FU4749" s="91"/>
      <c r="FV4749" s="91"/>
      <c r="FW4749" s="91"/>
      <c r="FX4749" s="127"/>
      <c r="FY4749" s="126"/>
      <c r="FZ4749" s="91"/>
      <c r="GA4749" s="91"/>
      <c r="GB4749" s="91"/>
      <c r="GC4749" s="91"/>
      <c r="GD4749" s="91"/>
      <c r="GE4749" s="91"/>
      <c r="GF4749" s="91"/>
      <c r="GG4749" s="91"/>
      <c r="GH4749" s="91"/>
      <c r="GI4749" s="91"/>
      <c r="GJ4749" s="91"/>
      <c r="GK4749" s="127"/>
      <c r="GL4749" s="126"/>
      <c r="GM4749" s="91"/>
      <c r="GN4749" s="91"/>
      <c r="GO4749" s="91"/>
      <c r="GP4749" s="91"/>
      <c r="GQ4749" s="91"/>
      <c r="GR4749" s="91"/>
      <c r="GS4749" s="91"/>
      <c r="GT4749" s="91"/>
      <c r="GU4749" s="91"/>
      <c r="GV4749" s="91"/>
      <c r="GW4749" s="91"/>
      <c r="GX4749" s="127"/>
      <c r="GY4749" s="126"/>
      <c r="GZ4749" s="91"/>
      <c r="HA4749" s="91"/>
      <c r="HB4749" s="91"/>
      <c r="HC4749" s="91"/>
      <c r="HD4749" s="91"/>
      <c r="HE4749" s="91"/>
      <c r="HF4749" s="91"/>
      <c r="HG4749" s="91"/>
      <c r="HH4749" s="91"/>
      <c r="HI4749" s="91"/>
      <c r="HJ4749" s="91"/>
      <c r="HK4749" s="127"/>
      <c r="HL4749" s="126"/>
      <c r="HM4749" s="91"/>
      <c r="HN4749" s="91"/>
      <c r="HO4749" s="91"/>
      <c r="HP4749" s="91"/>
      <c r="HQ4749" s="91"/>
      <c r="HR4749" s="91"/>
      <c r="HS4749" s="91"/>
      <c r="HT4749" s="91"/>
      <c r="HU4749" s="91"/>
      <c r="HV4749" s="91"/>
      <c r="HW4749" s="91"/>
      <c r="HX4749" s="127"/>
      <c r="HY4749" s="126"/>
      <c r="HZ4749" s="91"/>
      <c r="IA4749" s="91"/>
      <c r="IB4749" s="91"/>
      <c r="IC4749" s="91"/>
      <c r="ID4749" s="91"/>
      <c r="IE4749" s="91"/>
      <c r="IF4749" s="91"/>
      <c r="IG4749" s="91"/>
      <c r="IH4749" s="91"/>
      <c r="II4749" s="91"/>
      <c r="IJ4749" s="91"/>
      <c r="IK4749" s="174"/>
    </row>
    <row r="4750" spans="2:245" x14ac:dyDescent="0.2">
      <c r="B4750" s="43"/>
      <c r="C4750" s="73"/>
      <c r="D4750" s="64"/>
      <c r="E4750" s="64"/>
      <c r="F4750" s="55"/>
      <c r="G4750" s="102"/>
      <c r="H4750" s="97"/>
      <c r="T4750" s="98"/>
      <c r="U4750" s="97"/>
      <c r="AG4750" s="98"/>
      <c r="AY4750" s="164"/>
      <c r="BK4750" s="98"/>
      <c r="BL4750" s="97"/>
      <c r="BX4750" s="98"/>
      <c r="CL4750" s="97"/>
      <c r="CX4750" s="98"/>
      <c r="DL4750" s="97"/>
      <c r="DX4750" s="98"/>
      <c r="EL4750" s="97"/>
      <c r="EX4750" s="98"/>
      <c r="EY4750" s="97"/>
      <c r="FL4750" s="126"/>
      <c r="FM4750" s="91"/>
      <c r="FN4750" s="91"/>
      <c r="FO4750" s="91"/>
      <c r="FP4750" s="91"/>
      <c r="FQ4750" s="91"/>
      <c r="FR4750" s="91"/>
      <c r="FS4750" s="91"/>
      <c r="FT4750" s="91"/>
      <c r="FU4750" s="91"/>
      <c r="FV4750" s="91"/>
      <c r="FW4750" s="91"/>
      <c r="FX4750" s="127"/>
      <c r="FY4750" s="126"/>
      <c r="FZ4750" s="91"/>
      <c r="GA4750" s="91"/>
      <c r="GB4750" s="91"/>
      <c r="GC4750" s="91"/>
      <c r="GD4750" s="91"/>
      <c r="GE4750" s="91"/>
      <c r="GF4750" s="91"/>
      <c r="GG4750" s="91"/>
      <c r="GH4750" s="91"/>
      <c r="GI4750" s="91"/>
      <c r="GJ4750" s="91"/>
      <c r="GK4750" s="127"/>
      <c r="GL4750" s="126"/>
      <c r="GM4750" s="91"/>
      <c r="GN4750" s="91"/>
      <c r="GO4750" s="91"/>
      <c r="GP4750" s="91"/>
      <c r="GQ4750" s="91"/>
      <c r="GR4750" s="91"/>
      <c r="GS4750" s="91"/>
      <c r="GT4750" s="91"/>
      <c r="GU4750" s="91"/>
      <c r="GV4750" s="91"/>
      <c r="GW4750" s="91"/>
      <c r="GX4750" s="127"/>
      <c r="GY4750" s="126"/>
      <c r="GZ4750" s="91"/>
      <c r="HA4750" s="91"/>
      <c r="HB4750" s="91"/>
      <c r="HC4750" s="91"/>
      <c r="HD4750" s="91"/>
      <c r="HE4750" s="91"/>
      <c r="HF4750" s="91"/>
      <c r="HG4750" s="91"/>
      <c r="HH4750" s="91"/>
      <c r="HI4750" s="91"/>
      <c r="HJ4750" s="91"/>
      <c r="HK4750" s="127"/>
      <c r="HL4750" s="126"/>
      <c r="HM4750" s="91"/>
      <c r="HN4750" s="91"/>
      <c r="HO4750" s="91"/>
      <c r="HP4750" s="91"/>
      <c r="HQ4750" s="91"/>
      <c r="HR4750" s="91"/>
      <c r="HS4750" s="91"/>
      <c r="HT4750" s="91"/>
      <c r="HU4750" s="91"/>
      <c r="HV4750" s="91"/>
      <c r="HW4750" s="91"/>
      <c r="HX4750" s="127"/>
      <c r="HY4750" s="126"/>
      <c r="HZ4750" s="91"/>
      <c r="IA4750" s="91"/>
      <c r="IB4750" s="91"/>
      <c r="IC4750" s="91"/>
      <c r="ID4750" s="91"/>
      <c r="IE4750" s="91"/>
      <c r="IF4750" s="91"/>
      <c r="IG4750" s="91"/>
      <c r="IH4750" s="91"/>
      <c r="II4750" s="91"/>
      <c r="IJ4750" s="91"/>
      <c r="IK4750" s="174"/>
    </row>
    <row r="4751" spans="2:245" x14ac:dyDescent="0.2">
      <c r="B4751" s="43"/>
      <c r="C4751" s="73"/>
      <c r="D4751" s="64"/>
      <c r="E4751" s="64"/>
      <c r="F4751" s="55"/>
      <c r="G4751" s="102"/>
      <c r="H4751" s="97"/>
      <c r="T4751" s="98"/>
      <c r="U4751" s="97"/>
      <c r="AG4751" s="98"/>
      <c r="AY4751" s="164"/>
      <c r="BK4751" s="98"/>
      <c r="BL4751" s="97"/>
      <c r="BX4751" s="98"/>
      <c r="CL4751" s="97"/>
      <c r="CX4751" s="98"/>
      <c r="DL4751" s="97"/>
      <c r="DX4751" s="98"/>
      <c r="EL4751" s="97"/>
      <c r="EX4751" s="98"/>
      <c r="EY4751" s="97"/>
      <c r="FL4751" s="126"/>
      <c r="FM4751" s="91"/>
      <c r="FN4751" s="91"/>
      <c r="FO4751" s="91"/>
      <c r="FP4751" s="91"/>
      <c r="FQ4751" s="91"/>
      <c r="FR4751" s="91"/>
      <c r="FS4751" s="91"/>
      <c r="FT4751" s="91"/>
      <c r="FU4751" s="91"/>
      <c r="FV4751" s="91"/>
      <c r="FW4751" s="91"/>
      <c r="FX4751" s="127"/>
      <c r="FY4751" s="126"/>
      <c r="FZ4751" s="91"/>
      <c r="GA4751" s="91"/>
      <c r="GB4751" s="91"/>
      <c r="GC4751" s="91"/>
      <c r="GD4751" s="91"/>
      <c r="GE4751" s="91"/>
      <c r="GF4751" s="91"/>
      <c r="GG4751" s="91"/>
      <c r="GH4751" s="91"/>
      <c r="GI4751" s="91"/>
      <c r="GJ4751" s="91"/>
      <c r="GK4751" s="127"/>
      <c r="GL4751" s="126"/>
      <c r="GM4751" s="91"/>
      <c r="GN4751" s="91"/>
      <c r="GO4751" s="91"/>
      <c r="GP4751" s="91"/>
      <c r="GQ4751" s="91"/>
      <c r="GR4751" s="91"/>
      <c r="GS4751" s="91"/>
      <c r="GT4751" s="91"/>
      <c r="GU4751" s="91"/>
      <c r="GV4751" s="91"/>
      <c r="GW4751" s="91"/>
      <c r="GX4751" s="127"/>
      <c r="GY4751" s="126"/>
      <c r="GZ4751" s="91"/>
      <c r="HA4751" s="91"/>
      <c r="HB4751" s="91"/>
      <c r="HC4751" s="91"/>
      <c r="HD4751" s="91"/>
      <c r="HE4751" s="91"/>
      <c r="HF4751" s="91"/>
      <c r="HG4751" s="91"/>
      <c r="HH4751" s="91"/>
      <c r="HI4751" s="91"/>
      <c r="HJ4751" s="91"/>
      <c r="HK4751" s="127"/>
      <c r="HL4751" s="126"/>
      <c r="HM4751" s="91"/>
      <c r="HN4751" s="91"/>
      <c r="HO4751" s="91"/>
      <c r="HP4751" s="91"/>
      <c r="HQ4751" s="91"/>
      <c r="HR4751" s="91"/>
      <c r="HS4751" s="91"/>
      <c r="HT4751" s="91"/>
      <c r="HU4751" s="91"/>
      <c r="HV4751" s="91"/>
      <c r="HW4751" s="91"/>
      <c r="HX4751" s="127"/>
      <c r="HY4751" s="126"/>
      <c r="HZ4751" s="91"/>
      <c r="IA4751" s="91"/>
      <c r="IB4751" s="91"/>
      <c r="IC4751" s="91"/>
      <c r="ID4751" s="91"/>
      <c r="IE4751" s="91"/>
      <c r="IF4751" s="91"/>
      <c r="IG4751" s="91"/>
      <c r="IH4751" s="91"/>
      <c r="II4751" s="91"/>
      <c r="IJ4751" s="91"/>
      <c r="IK4751" s="174"/>
    </row>
    <row r="4752" spans="2:245" x14ac:dyDescent="0.2">
      <c r="B4752" s="43"/>
      <c r="C4752" s="73"/>
      <c r="D4752" s="64"/>
      <c r="E4752" s="64"/>
      <c r="F4752" s="55"/>
      <c r="G4752" s="102"/>
      <c r="H4752" s="97"/>
      <c r="T4752" s="98"/>
      <c r="U4752" s="97"/>
      <c r="AG4752" s="98"/>
      <c r="AY4752" s="164"/>
      <c r="BK4752" s="98"/>
      <c r="BL4752" s="97"/>
      <c r="BX4752" s="98"/>
      <c r="CL4752" s="97"/>
      <c r="CX4752" s="98"/>
      <c r="DL4752" s="97"/>
      <c r="DX4752" s="98"/>
      <c r="EL4752" s="97"/>
      <c r="EX4752" s="98"/>
      <c r="EY4752" s="97"/>
      <c r="FL4752" s="126"/>
      <c r="FM4752" s="91"/>
      <c r="FN4752" s="91"/>
      <c r="FO4752" s="91"/>
      <c r="FP4752" s="91"/>
      <c r="FQ4752" s="91"/>
      <c r="FR4752" s="91"/>
      <c r="FS4752" s="91"/>
      <c r="FT4752" s="91"/>
      <c r="FU4752" s="91"/>
      <c r="FV4752" s="91"/>
      <c r="FW4752" s="91"/>
      <c r="FX4752" s="127"/>
      <c r="FY4752" s="126"/>
      <c r="FZ4752" s="91"/>
      <c r="GA4752" s="91"/>
      <c r="GB4752" s="91"/>
      <c r="GC4752" s="91"/>
      <c r="GD4752" s="91"/>
      <c r="GE4752" s="91"/>
      <c r="GF4752" s="91"/>
      <c r="GG4752" s="91"/>
      <c r="GH4752" s="91"/>
      <c r="GI4752" s="91"/>
      <c r="GJ4752" s="91"/>
      <c r="GK4752" s="127"/>
      <c r="GL4752" s="126"/>
      <c r="GM4752" s="91"/>
      <c r="GN4752" s="91"/>
      <c r="GO4752" s="91"/>
      <c r="GP4752" s="91"/>
      <c r="GQ4752" s="91"/>
      <c r="GR4752" s="91"/>
      <c r="GS4752" s="91"/>
      <c r="GT4752" s="91"/>
      <c r="GU4752" s="91"/>
      <c r="GV4752" s="91"/>
      <c r="GW4752" s="91"/>
      <c r="GX4752" s="127"/>
      <c r="GY4752" s="126"/>
      <c r="GZ4752" s="91"/>
      <c r="HA4752" s="91"/>
      <c r="HB4752" s="91"/>
      <c r="HC4752" s="91"/>
      <c r="HD4752" s="91"/>
      <c r="HE4752" s="91"/>
      <c r="HF4752" s="91"/>
      <c r="HG4752" s="91"/>
      <c r="HH4752" s="91"/>
      <c r="HI4752" s="91"/>
      <c r="HJ4752" s="91"/>
      <c r="HK4752" s="127"/>
      <c r="HL4752" s="126"/>
      <c r="HM4752" s="91"/>
      <c r="HN4752" s="91"/>
      <c r="HO4752" s="91"/>
      <c r="HP4752" s="91"/>
      <c r="HQ4752" s="91"/>
      <c r="HR4752" s="91"/>
      <c r="HS4752" s="91"/>
      <c r="HT4752" s="91"/>
      <c r="HU4752" s="91"/>
      <c r="HV4752" s="91"/>
      <c r="HW4752" s="91"/>
      <c r="HX4752" s="127"/>
      <c r="HY4752" s="126"/>
      <c r="HZ4752" s="91"/>
      <c r="IA4752" s="91"/>
      <c r="IB4752" s="91"/>
      <c r="IC4752" s="91"/>
      <c r="ID4752" s="91"/>
      <c r="IE4752" s="91"/>
      <c r="IF4752" s="91"/>
      <c r="IG4752" s="91"/>
      <c r="IH4752" s="91"/>
      <c r="II4752" s="91"/>
      <c r="IJ4752" s="91"/>
      <c r="IK4752" s="174"/>
    </row>
    <row r="4753" spans="2:245" x14ac:dyDescent="0.2">
      <c r="B4753" s="43"/>
      <c r="C4753" s="73"/>
      <c r="D4753" s="64"/>
      <c r="E4753" s="64"/>
      <c r="F4753" s="55"/>
      <c r="G4753" s="102"/>
      <c r="H4753" s="97"/>
      <c r="T4753" s="98"/>
      <c r="U4753" s="97"/>
      <c r="AG4753" s="98"/>
      <c r="AY4753" s="164"/>
      <c r="BK4753" s="98"/>
      <c r="BL4753" s="97"/>
      <c r="BX4753" s="98"/>
      <c r="CL4753" s="97"/>
      <c r="CX4753" s="98"/>
      <c r="DL4753" s="97"/>
      <c r="DX4753" s="98"/>
      <c r="EL4753" s="97"/>
      <c r="EX4753" s="98"/>
      <c r="EY4753" s="97"/>
      <c r="FL4753" s="126"/>
      <c r="FM4753" s="91"/>
      <c r="FN4753" s="91"/>
      <c r="FO4753" s="91"/>
      <c r="FP4753" s="91"/>
      <c r="FQ4753" s="91"/>
      <c r="FR4753" s="91"/>
      <c r="FS4753" s="91"/>
      <c r="FT4753" s="91"/>
      <c r="FU4753" s="91"/>
      <c r="FV4753" s="91"/>
      <c r="FW4753" s="91"/>
      <c r="FX4753" s="127"/>
      <c r="FY4753" s="126"/>
      <c r="FZ4753" s="91"/>
      <c r="GA4753" s="91"/>
      <c r="GB4753" s="91"/>
      <c r="GC4753" s="91"/>
      <c r="GD4753" s="91"/>
      <c r="GE4753" s="91"/>
      <c r="GF4753" s="91"/>
      <c r="GG4753" s="91"/>
      <c r="GH4753" s="91"/>
      <c r="GI4753" s="91"/>
      <c r="GJ4753" s="91"/>
      <c r="GK4753" s="127"/>
      <c r="GL4753" s="126"/>
      <c r="GM4753" s="91"/>
      <c r="GN4753" s="91"/>
      <c r="GO4753" s="91"/>
      <c r="GP4753" s="91"/>
      <c r="GQ4753" s="91"/>
      <c r="GR4753" s="91"/>
      <c r="GS4753" s="91"/>
      <c r="GT4753" s="91"/>
      <c r="GU4753" s="91"/>
      <c r="GV4753" s="91"/>
      <c r="GW4753" s="91"/>
      <c r="GX4753" s="127"/>
      <c r="GY4753" s="126"/>
      <c r="GZ4753" s="91"/>
      <c r="HA4753" s="91"/>
      <c r="HB4753" s="91"/>
      <c r="HC4753" s="91"/>
      <c r="HD4753" s="91"/>
      <c r="HE4753" s="91"/>
      <c r="HF4753" s="91"/>
      <c r="HG4753" s="91"/>
      <c r="HH4753" s="91"/>
      <c r="HI4753" s="91"/>
      <c r="HJ4753" s="91"/>
      <c r="HK4753" s="127"/>
      <c r="HL4753" s="126"/>
      <c r="HM4753" s="91"/>
      <c r="HN4753" s="91"/>
      <c r="HO4753" s="91"/>
      <c r="HP4753" s="91"/>
      <c r="HQ4753" s="91"/>
      <c r="HR4753" s="91"/>
      <c r="HS4753" s="91"/>
      <c r="HT4753" s="91"/>
      <c r="HU4753" s="91"/>
      <c r="HV4753" s="91"/>
      <c r="HW4753" s="91"/>
      <c r="HX4753" s="127"/>
      <c r="HY4753" s="126"/>
      <c r="HZ4753" s="91"/>
      <c r="IA4753" s="91"/>
      <c r="IB4753" s="91"/>
      <c r="IC4753" s="91"/>
      <c r="ID4753" s="91"/>
      <c r="IE4753" s="91"/>
      <c r="IF4753" s="91"/>
      <c r="IG4753" s="91"/>
      <c r="IH4753" s="91"/>
      <c r="II4753" s="91"/>
      <c r="IJ4753" s="91"/>
      <c r="IK4753" s="174"/>
    </row>
    <row r="4754" spans="2:245" x14ac:dyDescent="0.2">
      <c r="B4754" s="43"/>
      <c r="C4754" s="73"/>
      <c r="D4754" s="64"/>
      <c r="E4754" s="64"/>
      <c r="F4754" s="55"/>
      <c r="G4754" s="102"/>
      <c r="H4754" s="97"/>
      <c r="T4754" s="98"/>
      <c r="U4754" s="97"/>
      <c r="AG4754" s="98"/>
      <c r="AY4754" s="164"/>
      <c r="BK4754" s="98"/>
      <c r="BL4754" s="97"/>
      <c r="BX4754" s="98"/>
      <c r="CL4754" s="97"/>
      <c r="CX4754" s="98"/>
      <c r="DL4754" s="97"/>
      <c r="DX4754" s="98"/>
      <c r="EL4754" s="97"/>
      <c r="EX4754" s="98"/>
      <c r="EY4754" s="97"/>
      <c r="FL4754" s="126"/>
      <c r="FM4754" s="91"/>
      <c r="FN4754" s="91"/>
      <c r="FO4754" s="91"/>
      <c r="FP4754" s="91"/>
      <c r="FQ4754" s="91"/>
      <c r="FR4754" s="91"/>
      <c r="FS4754" s="91"/>
      <c r="FT4754" s="91"/>
      <c r="FU4754" s="91"/>
      <c r="FV4754" s="91"/>
      <c r="FW4754" s="91"/>
      <c r="FX4754" s="127"/>
      <c r="FY4754" s="126"/>
      <c r="FZ4754" s="91"/>
      <c r="GA4754" s="91"/>
      <c r="GB4754" s="91"/>
      <c r="GC4754" s="91"/>
      <c r="GD4754" s="91"/>
      <c r="GE4754" s="91"/>
      <c r="GF4754" s="91"/>
      <c r="GG4754" s="91"/>
      <c r="GH4754" s="91"/>
      <c r="GI4754" s="91"/>
      <c r="GJ4754" s="91"/>
      <c r="GK4754" s="127"/>
      <c r="GL4754" s="126"/>
      <c r="GM4754" s="91"/>
      <c r="GN4754" s="91"/>
      <c r="GO4754" s="91"/>
      <c r="GP4754" s="91"/>
      <c r="GQ4754" s="91"/>
      <c r="GR4754" s="91"/>
      <c r="GS4754" s="91"/>
      <c r="GT4754" s="91"/>
      <c r="GU4754" s="91"/>
      <c r="GV4754" s="91"/>
      <c r="GW4754" s="91"/>
      <c r="GX4754" s="127"/>
      <c r="GY4754" s="126"/>
      <c r="GZ4754" s="91"/>
      <c r="HA4754" s="91"/>
      <c r="HB4754" s="91"/>
      <c r="HC4754" s="91"/>
      <c r="HD4754" s="91"/>
      <c r="HE4754" s="91"/>
      <c r="HF4754" s="91"/>
      <c r="HG4754" s="91"/>
      <c r="HH4754" s="91"/>
      <c r="HI4754" s="91"/>
      <c r="HJ4754" s="91"/>
      <c r="HK4754" s="127"/>
      <c r="HL4754" s="126"/>
      <c r="HM4754" s="91"/>
      <c r="HN4754" s="91"/>
      <c r="HO4754" s="91"/>
      <c r="HP4754" s="91"/>
      <c r="HQ4754" s="91"/>
      <c r="HR4754" s="91"/>
      <c r="HS4754" s="91"/>
      <c r="HT4754" s="91"/>
      <c r="HU4754" s="91"/>
      <c r="HV4754" s="91"/>
      <c r="HW4754" s="91"/>
      <c r="HX4754" s="127"/>
      <c r="HY4754" s="126"/>
      <c r="HZ4754" s="91"/>
      <c r="IA4754" s="91"/>
      <c r="IB4754" s="91"/>
      <c r="IC4754" s="91"/>
      <c r="ID4754" s="91"/>
      <c r="IE4754" s="91"/>
      <c r="IF4754" s="91"/>
      <c r="IG4754" s="91"/>
      <c r="IH4754" s="91"/>
      <c r="II4754" s="91"/>
      <c r="IJ4754" s="91"/>
      <c r="IK4754" s="174"/>
    </row>
    <row r="4755" spans="2:245" x14ac:dyDescent="0.2">
      <c r="B4755" s="43"/>
      <c r="C4755" s="73"/>
      <c r="D4755" s="64"/>
      <c r="E4755" s="64"/>
      <c r="F4755" s="55"/>
      <c r="G4755" s="102"/>
      <c r="H4755" s="97"/>
      <c r="T4755" s="98"/>
      <c r="U4755" s="97"/>
      <c r="AG4755" s="98"/>
      <c r="AY4755" s="164"/>
      <c r="BK4755" s="98"/>
      <c r="BL4755" s="97"/>
      <c r="BX4755" s="98"/>
      <c r="CL4755" s="97"/>
      <c r="CX4755" s="98"/>
      <c r="DL4755" s="97"/>
      <c r="DX4755" s="98"/>
      <c r="EL4755" s="97"/>
      <c r="EX4755" s="98"/>
      <c r="EY4755" s="97"/>
      <c r="FL4755" s="126"/>
      <c r="FM4755" s="91"/>
      <c r="FN4755" s="91"/>
      <c r="FO4755" s="91"/>
      <c r="FP4755" s="91"/>
      <c r="FQ4755" s="91"/>
      <c r="FR4755" s="91"/>
      <c r="FS4755" s="91"/>
      <c r="FT4755" s="91"/>
      <c r="FU4755" s="91"/>
      <c r="FV4755" s="91"/>
      <c r="FW4755" s="91"/>
      <c r="FX4755" s="127"/>
      <c r="FY4755" s="126"/>
      <c r="FZ4755" s="91"/>
      <c r="GA4755" s="91"/>
      <c r="GB4755" s="91"/>
      <c r="GC4755" s="91"/>
      <c r="GD4755" s="91"/>
      <c r="GE4755" s="91"/>
      <c r="GF4755" s="91"/>
      <c r="GG4755" s="91"/>
      <c r="GH4755" s="91"/>
      <c r="GI4755" s="91"/>
      <c r="GJ4755" s="91"/>
      <c r="GK4755" s="127"/>
      <c r="GL4755" s="126"/>
      <c r="GM4755" s="91"/>
      <c r="GN4755" s="91"/>
      <c r="GO4755" s="91"/>
      <c r="GP4755" s="91"/>
      <c r="GQ4755" s="91"/>
      <c r="GR4755" s="91"/>
      <c r="GS4755" s="91"/>
      <c r="GT4755" s="91"/>
      <c r="GU4755" s="91"/>
      <c r="GV4755" s="91"/>
      <c r="GW4755" s="91"/>
      <c r="GX4755" s="127"/>
      <c r="GY4755" s="126"/>
      <c r="GZ4755" s="91"/>
      <c r="HA4755" s="91"/>
      <c r="HB4755" s="91"/>
      <c r="HC4755" s="91"/>
      <c r="HD4755" s="91"/>
      <c r="HE4755" s="91"/>
      <c r="HF4755" s="91"/>
      <c r="HG4755" s="91"/>
      <c r="HH4755" s="91"/>
      <c r="HI4755" s="91"/>
      <c r="HJ4755" s="91"/>
      <c r="HK4755" s="127"/>
      <c r="HL4755" s="126"/>
      <c r="HM4755" s="91"/>
      <c r="HN4755" s="91"/>
      <c r="HO4755" s="91"/>
      <c r="HP4755" s="91"/>
      <c r="HQ4755" s="91"/>
      <c r="HR4755" s="91"/>
      <c r="HS4755" s="91"/>
      <c r="HT4755" s="91"/>
      <c r="HU4755" s="91"/>
      <c r="HV4755" s="91"/>
      <c r="HW4755" s="91"/>
      <c r="HX4755" s="127"/>
      <c r="HY4755" s="126"/>
      <c r="HZ4755" s="91"/>
      <c r="IA4755" s="91"/>
      <c r="IB4755" s="91"/>
      <c r="IC4755" s="91"/>
      <c r="ID4755" s="91"/>
      <c r="IE4755" s="91"/>
      <c r="IF4755" s="91"/>
      <c r="IG4755" s="91"/>
      <c r="IH4755" s="91"/>
      <c r="II4755" s="91"/>
      <c r="IJ4755" s="91"/>
      <c r="IK4755" s="174"/>
    </row>
    <row r="4756" spans="2:245" x14ac:dyDescent="0.2">
      <c r="B4756" s="43"/>
      <c r="C4756" s="73"/>
      <c r="D4756" s="64"/>
      <c r="E4756" s="64"/>
      <c r="F4756" s="55"/>
      <c r="G4756" s="102"/>
      <c r="H4756" s="97"/>
      <c r="T4756" s="98"/>
      <c r="U4756" s="97"/>
      <c r="AG4756" s="98"/>
      <c r="AY4756" s="164"/>
      <c r="BK4756" s="98"/>
      <c r="BL4756" s="97"/>
      <c r="BX4756" s="98"/>
      <c r="CL4756" s="97"/>
      <c r="CX4756" s="98"/>
      <c r="DL4756" s="97"/>
      <c r="DX4756" s="98"/>
      <c r="EL4756" s="97"/>
      <c r="EX4756" s="98"/>
      <c r="EY4756" s="97"/>
      <c r="FL4756" s="126"/>
      <c r="FM4756" s="91"/>
      <c r="FN4756" s="91"/>
      <c r="FO4756" s="91"/>
      <c r="FP4756" s="91"/>
      <c r="FQ4756" s="91"/>
      <c r="FR4756" s="91"/>
      <c r="FS4756" s="91"/>
      <c r="FT4756" s="91"/>
      <c r="FU4756" s="91"/>
      <c r="FV4756" s="91"/>
      <c r="FW4756" s="91"/>
      <c r="FX4756" s="127"/>
      <c r="FY4756" s="126"/>
      <c r="FZ4756" s="91"/>
      <c r="GA4756" s="91"/>
      <c r="GB4756" s="91"/>
      <c r="GC4756" s="91"/>
      <c r="GD4756" s="91"/>
      <c r="GE4756" s="91"/>
      <c r="GF4756" s="91"/>
      <c r="GG4756" s="91"/>
      <c r="GH4756" s="91"/>
      <c r="GI4756" s="91"/>
      <c r="GJ4756" s="91"/>
      <c r="GK4756" s="127"/>
      <c r="GL4756" s="126"/>
      <c r="GM4756" s="91"/>
      <c r="GN4756" s="91"/>
      <c r="GO4756" s="91"/>
      <c r="GP4756" s="91"/>
      <c r="GQ4756" s="91"/>
      <c r="GR4756" s="91"/>
      <c r="GS4756" s="91"/>
      <c r="GT4756" s="91"/>
      <c r="GU4756" s="91"/>
      <c r="GV4756" s="91"/>
      <c r="GW4756" s="91"/>
      <c r="GX4756" s="127"/>
      <c r="GY4756" s="126"/>
      <c r="GZ4756" s="91"/>
      <c r="HA4756" s="91"/>
      <c r="HB4756" s="91"/>
      <c r="HC4756" s="91"/>
      <c r="HD4756" s="91"/>
      <c r="HE4756" s="91"/>
      <c r="HF4756" s="91"/>
      <c r="HG4756" s="91"/>
      <c r="HH4756" s="91"/>
      <c r="HI4756" s="91"/>
      <c r="HJ4756" s="91"/>
      <c r="HK4756" s="127"/>
      <c r="HL4756" s="126"/>
      <c r="HM4756" s="91"/>
      <c r="HN4756" s="91"/>
      <c r="HO4756" s="91"/>
      <c r="HP4756" s="91"/>
      <c r="HQ4756" s="91"/>
      <c r="HR4756" s="91"/>
      <c r="HS4756" s="91"/>
      <c r="HT4756" s="91"/>
      <c r="HU4756" s="91"/>
      <c r="HV4756" s="91"/>
      <c r="HW4756" s="91"/>
      <c r="HX4756" s="127"/>
      <c r="HY4756" s="126"/>
      <c r="HZ4756" s="91"/>
      <c r="IA4756" s="91"/>
      <c r="IB4756" s="91"/>
      <c r="IC4756" s="91"/>
      <c r="ID4756" s="91"/>
      <c r="IE4756" s="91"/>
      <c r="IF4756" s="91"/>
      <c r="IG4756" s="91"/>
      <c r="IH4756" s="91"/>
      <c r="II4756" s="91"/>
      <c r="IJ4756" s="91"/>
      <c r="IK4756" s="174"/>
    </row>
    <row r="4757" spans="2:245" x14ac:dyDescent="0.2">
      <c r="B4757" s="43"/>
      <c r="C4757" s="73"/>
      <c r="D4757" s="64"/>
      <c r="E4757" s="64"/>
      <c r="F4757" s="55"/>
      <c r="G4757" s="102"/>
      <c r="H4757" s="97"/>
      <c r="T4757" s="98"/>
      <c r="U4757" s="97"/>
      <c r="AG4757" s="98"/>
      <c r="AY4757" s="164"/>
      <c r="BK4757" s="98"/>
      <c r="BL4757" s="97"/>
      <c r="BX4757" s="98"/>
      <c r="CL4757" s="97"/>
      <c r="CX4757" s="98"/>
      <c r="DL4757" s="97"/>
      <c r="DX4757" s="98"/>
      <c r="EL4757" s="97"/>
      <c r="EX4757" s="98"/>
      <c r="EY4757" s="97"/>
      <c r="FL4757" s="126"/>
      <c r="FM4757" s="91"/>
      <c r="FN4757" s="91"/>
      <c r="FO4757" s="91"/>
      <c r="FP4757" s="91"/>
      <c r="FQ4757" s="91"/>
      <c r="FR4757" s="91"/>
      <c r="FS4757" s="91"/>
      <c r="FT4757" s="91"/>
      <c r="FU4757" s="91"/>
      <c r="FV4757" s="91"/>
      <c r="FW4757" s="91"/>
      <c r="FX4757" s="127"/>
      <c r="FY4757" s="126"/>
      <c r="FZ4757" s="91"/>
      <c r="GA4757" s="91"/>
      <c r="GB4757" s="91"/>
      <c r="GC4757" s="91"/>
      <c r="GD4757" s="91"/>
      <c r="GE4757" s="91"/>
      <c r="GF4757" s="91"/>
      <c r="GG4757" s="91"/>
      <c r="GH4757" s="91"/>
      <c r="GI4757" s="91"/>
      <c r="GJ4757" s="91"/>
      <c r="GK4757" s="127"/>
      <c r="GL4757" s="126"/>
      <c r="GM4757" s="91"/>
      <c r="GN4757" s="91"/>
      <c r="GO4757" s="91"/>
      <c r="GP4757" s="91"/>
      <c r="GQ4757" s="91"/>
      <c r="GR4757" s="91"/>
      <c r="GS4757" s="91"/>
      <c r="GT4757" s="91"/>
      <c r="GU4757" s="91"/>
      <c r="GV4757" s="91"/>
      <c r="GW4757" s="91"/>
      <c r="GX4757" s="127"/>
      <c r="GY4757" s="126"/>
      <c r="GZ4757" s="91"/>
      <c r="HA4757" s="91"/>
      <c r="HB4757" s="91"/>
      <c r="HC4757" s="91"/>
      <c r="HD4757" s="91"/>
      <c r="HE4757" s="91"/>
      <c r="HF4757" s="91"/>
      <c r="HG4757" s="91"/>
      <c r="HH4757" s="91"/>
      <c r="HI4757" s="91"/>
      <c r="HJ4757" s="91"/>
      <c r="HK4757" s="127"/>
      <c r="HL4757" s="126"/>
      <c r="HM4757" s="91"/>
      <c r="HN4757" s="91"/>
      <c r="HO4757" s="91"/>
      <c r="HP4757" s="91"/>
      <c r="HQ4757" s="91"/>
      <c r="HR4757" s="91"/>
      <c r="HS4757" s="91"/>
      <c r="HT4757" s="91"/>
      <c r="HU4757" s="91"/>
      <c r="HV4757" s="91"/>
      <c r="HW4757" s="91"/>
      <c r="HX4757" s="127"/>
      <c r="HY4757" s="126"/>
      <c r="HZ4757" s="91"/>
      <c r="IA4757" s="91"/>
      <c r="IB4757" s="91"/>
      <c r="IC4757" s="91"/>
      <c r="ID4757" s="91"/>
      <c r="IE4757" s="91"/>
      <c r="IF4757" s="91"/>
      <c r="IG4757" s="91"/>
      <c r="IH4757" s="91"/>
      <c r="II4757" s="91"/>
      <c r="IJ4757" s="91"/>
      <c r="IK4757" s="174"/>
    </row>
    <row r="4758" spans="2:245" x14ac:dyDescent="0.2">
      <c r="B4758" s="43"/>
      <c r="C4758" s="73"/>
      <c r="D4758" s="64"/>
      <c r="E4758" s="64"/>
      <c r="F4758" s="55"/>
      <c r="G4758" s="102"/>
      <c r="H4758" s="97"/>
      <c r="T4758" s="98"/>
      <c r="U4758" s="97"/>
      <c r="AG4758" s="98"/>
      <c r="AY4758" s="164"/>
      <c r="BK4758" s="98"/>
      <c r="BL4758" s="97"/>
      <c r="BX4758" s="98"/>
      <c r="CL4758" s="97"/>
      <c r="CX4758" s="98"/>
      <c r="DL4758" s="97"/>
      <c r="DX4758" s="98"/>
      <c r="EL4758" s="97"/>
      <c r="EX4758" s="98"/>
      <c r="EY4758" s="97"/>
      <c r="FL4758" s="126"/>
      <c r="FM4758" s="91"/>
      <c r="FN4758" s="91"/>
      <c r="FO4758" s="91"/>
      <c r="FP4758" s="91"/>
      <c r="FQ4758" s="91"/>
      <c r="FR4758" s="91"/>
      <c r="FS4758" s="91"/>
      <c r="FT4758" s="91"/>
      <c r="FU4758" s="91"/>
      <c r="FV4758" s="91"/>
      <c r="FW4758" s="91"/>
      <c r="FX4758" s="127"/>
      <c r="FY4758" s="126"/>
      <c r="FZ4758" s="91"/>
      <c r="GA4758" s="91"/>
      <c r="GB4758" s="91"/>
      <c r="GC4758" s="91"/>
      <c r="GD4758" s="91"/>
      <c r="GE4758" s="91"/>
      <c r="GF4758" s="91"/>
      <c r="GG4758" s="91"/>
      <c r="GH4758" s="91"/>
      <c r="GI4758" s="91"/>
      <c r="GJ4758" s="91"/>
      <c r="GK4758" s="127"/>
      <c r="GL4758" s="126"/>
      <c r="GM4758" s="91"/>
      <c r="GN4758" s="91"/>
      <c r="GO4758" s="91"/>
      <c r="GP4758" s="91"/>
      <c r="GQ4758" s="91"/>
      <c r="GR4758" s="91"/>
      <c r="GS4758" s="91"/>
      <c r="GT4758" s="91"/>
      <c r="GU4758" s="91"/>
      <c r="GV4758" s="91"/>
      <c r="GW4758" s="91"/>
      <c r="GX4758" s="127"/>
      <c r="GY4758" s="126"/>
      <c r="GZ4758" s="91"/>
      <c r="HA4758" s="91"/>
      <c r="HB4758" s="91"/>
      <c r="HC4758" s="91"/>
      <c r="HD4758" s="91"/>
      <c r="HE4758" s="91"/>
      <c r="HF4758" s="91"/>
      <c r="HG4758" s="91"/>
      <c r="HH4758" s="91"/>
      <c r="HI4758" s="91"/>
      <c r="HJ4758" s="91"/>
      <c r="HK4758" s="127"/>
      <c r="HL4758" s="126"/>
      <c r="HM4758" s="91"/>
      <c r="HN4758" s="91"/>
      <c r="HO4758" s="91"/>
      <c r="HP4758" s="91"/>
      <c r="HQ4758" s="91"/>
      <c r="HR4758" s="91"/>
      <c r="HS4758" s="91"/>
      <c r="HT4758" s="91"/>
      <c r="HU4758" s="91"/>
      <c r="HV4758" s="91"/>
      <c r="HW4758" s="91"/>
      <c r="HX4758" s="127"/>
      <c r="HY4758" s="126"/>
      <c r="HZ4758" s="91"/>
      <c r="IA4758" s="91"/>
      <c r="IB4758" s="91"/>
      <c r="IC4758" s="91"/>
      <c r="ID4758" s="91"/>
      <c r="IE4758" s="91"/>
      <c r="IF4758" s="91"/>
      <c r="IG4758" s="91"/>
      <c r="IH4758" s="91"/>
      <c r="II4758" s="91"/>
      <c r="IJ4758" s="91"/>
      <c r="IK4758" s="174"/>
    </row>
    <row r="4759" spans="2:245" x14ac:dyDescent="0.2">
      <c r="B4759" s="43"/>
      <c r="C4759" s="73"/>
      <c r="D4759" s="64"/>
      <c r="E4759" s="64"/>
      <c r="F4759" s="55"/>
      <c r="G4759" s="102"/>
      <c r="H4759" s="97"/>
      <c r="T4759" s="98"/>
      <c r="U4759" s="97"/>
      <c r="AG4759" s="98"/>
      <c r="AY4759" s="164"/>
      <c r="BK4759" s="98"/>
      <c r="BL4759" s="97"/>
      <c r="BX4759" s="98"/>
      <c r="CL4759" s="97"/>
      <c r="CX4759" s="98"/>
      <c r="DL4759" s="97"/>
      <c r="DX4759" s="98"/>
      <c r="EL4759" s="97"/>
      <c r="EX4759" s="98"/>
      <c r="EY4759" s="97"/>
      <c r="FL4759" s="126"/>
      <c r="FM4759" s="91"/>
      <c r="FN4759" s="91"/>
      <c r="FO4759" s="91"/>
      <c r="FP4759" s="91"/>
      <c r="FQ4759" s="91"/>
      <c r="FR4759" s="91"/>
      <c r="FS4759" s="91"/>
      <c r="FT4759" s="91"/>
      <c r="FU4759" s="91"/>
      <c r="FV4759" s="91"/>
      <c r="FW4759" s="91"/>
      <c r="FX4759" s="127"/>
      <c r="FY4759" s="126"/>
      <c r="FZ4759" s="91"/>
      <c r="GA4759" s="91"/>
      <c r="GB4759" s="91"/>
      <c r="GC4759" s="91"/>
      <c r="GD4759" s="91"/>
      <c r="GE4759" s="91"/>
      <c r="GF4759" s="91"/>
      <c r="GG4759" s="91"/>
      <c r="GH4759" s="91"/>
      <c r="GI4759" s="91"/>
      <c r="GJ4759" s="91"/>
      <c r="GK4759" s="127"/>
      <c r="GL4759" s="126"/>
      <c r="GM4759" s="91"/>
      <c r="GN4759" s="91"/>
      <c r="GO4759" s="91"/>
      <c r="GP4759" s="91"/>
      <c r="GQ4759" s="91"/>
      <c r="GR4759" s="91"/>
      <c r="GS4759" s="91"/>
      <c r="GT4759" s="91"/>
      <c r="GU4759" s="91"/>
      <c r="GV4759" s="91"/>
      <c r="GW4759" s="91"/>
      <c r="GX4759" s="127"/>
      <c r="GY4759" s="126"/>
      <c r="GZ4759" s="91"/>
      <c r="HA4759" s="91"/>
      <c r="HB4759" s="91"/>
      <c r="HC4759" s="91"/>
      <c r="HD4759" s="91"/>
      <c r="HE4759" s="91"/>
      <c r="HF4759" s="91"/>
      <c r="HG4759" s="91"/>
      <c r="HH4759" s="91"/>
      <c r="HI4759" s="91"/>
      <c r="HJ4759" s="91"/>
      <c r="HK4759" s="127"/>
      <c r="HL4759" s="126"/>
      <c r="HM4759" s="91"/>
      <c r="HN4759" s="91"/>
      <c r="HO4759" s="91"/>
      <c r="HP4759" s="91"/>
      <c r="HQ4759" s="91"/>
      <c r="HR4759" s="91"/>
      <c r="HS4759" s="91"/>
      <c r="HT4759" s="91"/>
      <c r="HU4759" s="91"/>
      <c r="HV4759" s="91"/>
      <c r="HW4759" s="91"/>
      <c r="HX4759" s="127"/>
      <c r="HY4759" s="126"/>
      <c r="HZ4759" s="91"/>
      <c r="IA4759" s="91"/>
      <c r="IB4759" s="91"/>
      <c r="IC4759" s="91"/>
      <c r="ID4759" s="91"/>
      <c r="IE4759" s="91"/>
      <c r="IF4759" s="91"/>
      <c r="IG4759" s="91"/>
      <c r="IH4759" s="91"/>
      <c r="II4759" s="91"/>
      <c r="IJ4759" s="91"/>
      <c r="IK4759" s="174"/>
    </row>
    <row r="4760" spans="2:245" x14ac:dyDescent="0.2">
      <c r="B4760" s="43"/>
      <c r="C4760" s="73"/>
      <c r="D4760" s="64"/>
      <c r="E4760" s="64"/>
      <c r="F4760" s="55"/>
      <c r="G4760" s="102"/>
      <c r="H4760" s="97"/>
      <c r="T4760" s="98"/>
      <c r="U4760" s="97"/>
      <c r="AG4760" s="98"/>
      <c r="AY4760" s="164"/>
      <c r="BK4760" s="98"/>
      <c r="BL4760" s="97"/>
      <c r="BX4760" s="98"/>
      <c r="CL4760" s="97"/>
      <c r="CX4760" s="98"/>
      <c r="DL4760" s="97"/>
      <c r="DX4760" s="98"/>
      <c r="EL4760" s="97"/>
      <c r="EX4760" s="98"/>
      <c r="EY4760" s="97"/>
      <c r="FL4760" s="126"/>
      <c r="FM4760" s="91"/>
      <c r="FN4760" s="91"/>
      <c r="FO4760" s="91"/>
      <c r="FP4760" s="91"/>
      <c r="FQ4760" s="91"/>
      <c r="FR4760" s="91"/>
      <c r="FS4760" s="91"/>
      <c r="FT4760" s="91"/>
      <c r="FU4760" s="91"/>
      <c r="FV4760" s="91"/>
      <c r="FW4760" s="91"/>
      <c r="FX4760" s="127"/>
      <c r="FY4760" s="126"/>
      <c r="FZ4760" s="91"/>
      <c r="GA4760" s="91"/>
      <c r="GB4760" s="91"/>
      <c r="GC4760" s="91"/>
      <c r="GD4760" s="91"/>
      <c r="GE4760" s="91"/>
      <c r="GF4760" s="91"/>
      <c r="GG4760" s="91"/>
      <c r="GH4760" s="91"/>
      <c r="GI4760" s="91"/>
      <c r="GJ4760" s="91"/>
      <c r="GK4760" s="127"/>
      <c r="GL4760" s="126"/>
      <c r="GM4760" s="91"/>
      <c r="GN4760" s="91"/>
      <c r="GO4760" s="91"/>
      <c r="GP4760" s="91"/>
      <c r="GQ4760" s="91"/>
      <c r="GR4760" s="91"/>
      <c r="GS4760" s="91"/>
      <c r="GT4760" s="91"/>
      <c r="GU4760" s="91"/>
      <c r="GV4760" s="91"/>
      <c r="GW4760" s="91"/>
      <c r="GX4760" s="127"/>
      <c r="GY4760" s="126"/>
      <c r="GZ4760" s="91"/>
      <c r="HA4760" s="91"/>
      <c r="HB4760" s="91"/>
      <c r="HC4760" s="91"/>
      <c r="HD4760" s="91"/>
      <c r="HE4760" s="91"/>
      <c r="HF4760" s="91"/>
      <c r="HG4760" s="91"/>
      <c r="HH4760" s="91"/>
      <c r="HI4760" s="91"/>
      <c r="HJ4760" s="91"/>
      <c r="HK4760" s="127"/>
      <c r="HL4760" s="126"/>
      <c r="HM4760" s="91"/>
      <c r="HN4760" s="91"/>
      <c r="HO4760" s="91"/>
      <c r="HP4760" s="91"/>
      <c r="HQ4760" s="91"/>
      <c r="HR4760" s="91"/>
      <c r="HS4760" s="91"/>
      <c r="HT4760" s="91"/>
      <c r="HU4760" s="91"/>
      <c r="HV4760" s="91"/>
      <c r="HW4760" s="91"/>
      <c r="HX4760" s="127"/>
      <c r="HY4760" s="126"/>
      <c r="HZ4760" s="91"/>
      <c r="IA4760" s="91"/>
      <c r="IB4760" s="91"/>
      <c r="IC4760" s="91"/>
      <c r="ID4760" s="91"/>
      <c r="IE4760" s="91"/>
      <c r="IF4760" s="91"/>
      <c r="IG4760" s="91"/>
      <c r="IH4760" s="91"/>
      <c r="II4760" s="91"/>
      <c r="IJ4760" s="91"/>
      <c r="IK4760" s="174"/>
    </row>
    <row r="4761" spans="2:245" x14ac:dyDescent="0.2">
      <c r="B4761" s="43"/>
      <c r="C4761" s="73"/>
      <c r="D4761" s="64"/>
      <c r="E4761" s="64"/>
      <c r="F4761" s="55"/>
      <c r="G4761" s="102"/>
      <c r="H4761" s="97"/>
      <c r="T4761" s="98"/>
      <c r="U4761" s="97"/>
      <c r="AG4761" s="98"/>
      <c r="AY4761" s="164"/>
      <c r="BK4761" s="98"/>
      <c r="BL4761" s="97"/>
      <c r="BX4761" s="98"/>
      <c r="CL4761" s="97"/>
      <c r="CX4761" s="98"/>
      <c r="DL4761" s="97"/>
      <c r="DX4761" s="98"/>
      <c r="EL4761" s="97"/>
      <c r="EX4761" s="98"/>
      <c r="EY4761" s="97"/>
      <c r="FL4761" s="126"/>
      <c r="FM4761" s="91"/>
      <c r="FN4761" s="91"/>
      <c r="FO4761" s="91"/>
      <c r="FP4761" s="91"/>
      <c r="FQ4761" s="91"/>
      <c r="FR4761" s="91"/>
      <c r="FS4761" s="91"/>
      <c r="FT4761" s="91"/>
      <c r="FU4761" s="91"/>
      <c r="FV4761" s="91"/>
      <c r="FW4761" s="91"/>
      <c r="FX4761" s="127"/>
      <c r="FY4761" s="126"/>
      <c r="FZ4761" s="91"/>
      <c r="GA4761" s="91"/>
      <c r="GB4761" s="91"/>
      <c r="GC4761" s="91"/>
      <c r="GD4761" s="91"/>
      <c r="GE4761" s="91"/>
      <c r="GF4761" s="91"/>
      <c r="GG4761" s="91"/>
      <c r="GH4761" s="91"/>
      <c r="GI4761" s="91"/>
      <c r="GJ4761" s="91"/>
      <c r="GK4761" s="127"/>
      <c r="GL4761" s="126"/>
      <c r="GM4761" s="91"/>
      <c r="GN4761" s="91"/>
      <c r="GO4761" s="91"/>
      <c r="GP4761" s="91"/>
      <c r="GQ4761" s="91"/>
      <c r="GR4761" s="91"/>
      <c r="GS4761" s="91"/>
      <c r="GT4761" s="91"/>
      <c r="GU4761" s="91"/>
      <c r="GV4761" s="91"/>
      <c r="GW4761" s="91"/>
      <c r="GX4761" s="127"/>
      <c r="GY4761" s="126"/>
      <c r="GZ4761" s="91"/>
      <c r="HA4761" s="91"/>
      <c r="HB4761" s="91"/>
      <c r="HC4761" s="91"/>
      <c r="HD4761" s="91"/>
      <c r="HE4761" s="91"/>
      <c r="HF4761" s="91"/>
      <c r="HG4761" s="91"/>
      <c r="HH4761" s="91"/>
      <c r="HI4761" s="91"/>
      <c r="HJ4761" s="91"/>
      <c r="HK4761" s="127"/>
      <c r="HL4761" s="126"/>
      <c r="HM4761" s="91"/>
      <c r="HN4761" s="91"/>
      <c r="HO4761" s="91"/>
      <c r="HP4761" s="91"/>
      <c r="HQ4761" s="91"/>
      <c r="HR4761" s="91"/>
      <c r="HS4761" s="91"/>
      <c r="HT4761" s="91"/>
      <c r="HU4761" s="91"/>
      <c r="HV4761" s="91"/>
      <c r="HW4761" s="91"/>
      <c r="HX4761" s="127"/>
      <c r="HY4761" s="126"/>
      <c r="HZ4761" s="91"/>
      <c r="IA4761" s="91"/>
      <c r="IB4761" s="91"/>
      <c r="IC4761" s="91"/>
      <c r="ID4761" s="91"/>
      <c r="IE4761" s="91"/>
      <c r="IF4761" s="91"/>
      <c r="IG4761" s="91"/>
      <c r="IH4761" s="91"/>
      <c r="II4761" s="91"/>
      <c r="IJ4761" s="91"/>
      <c r="IK4761" s="174"/>
    </row>
    <row r="4762" spans="2:245" x14ac:dyDescent="0.2">
      <c r="B4762" s="43"/>
      <c r="C4762" s="73"/>
      <c r="D4762" s="64"/>
      <c r="E4762" s="64"/>
      <c r="F4762" s="55"/>
      <c r="G4762" s="102"/>
      <c r="H4762" s="97"/>
      <c r="T4762" s="98"/>
      <c r="U4762" s="97"/>
      <c r="AG4762" s="98"/>
      <c r="AY4762" s="164"/>
      <c r="BK4762" s="98"/>
      <c r="BL4762" s="97"/>
      <c r="BX4762" s="98"/>
      <c r="CL4762" s="97"/>
      <c r="CX4762" s="98"/>
      <c r="DL4762" s="97"/>
      <c r="DX4762" s="98"/>
      <c r="EL4762" s="97"/>
      <c r="EX4762" s="98"/>
      <c r="EY4762" s="97"/>
      <c r="FL4762" s="126"/>
      <c r="FM4762" s="91"/>
      <c r="FN4762" s="91"/>
      <c r="FO4762" s="91"/>
      <c r="FP4762" s="91"/>
      <c r="FQ4762" s="91"/>
      <c r="FR4762" s="91"/>
      <c r="FS4762" s="91"/>
      <c r="FT4762" s="91"/>
      <c r="FU4762" s="91"/>
      <c r="FV4762" s="91"/>
      <c r="FW4762" s="91"/>
      <c r="FX4762" s="127"/>
      <c r="FY4762" s="126"/>
      <c r="FZ4762" s="91"/>
      <c r="GA4762" s="91"/>
      <c r="GB4762" s="91"/>
      <c r="GC4762" s="91"/>
      <c r="GD4762" s="91"/>
      <c r="GE4762" s="91"/>
      <c r="GF4762" s="91"/>
      <c r="GG4762" s="91"/>
      <c r="GH4762" s="91"/>
      <c r="GI4762" s="91"/>
      <c r="GJ4762" s="91"/>
      <c r="GK4762" s="127"/>
      <c r="GL4762" s="126"/>
      <c r="GM4762" s="91"/>
      <c r="GN4762" s="91"/>
      <c r="GO4762" s="91"/>
      <c r="GP4762" s="91"/>
      <c r="GQ4762" s="91"/>
      <c r="GR4762" s="91"/>
      <c r="GS4762" s="91"/>
      <c r="GT4762" s="91"/>
      <c r="GU4762" s="91"/>
      <c r="GV4762" s="91"/>
      <c r="GW4762" s="91"/>
      <c r="GX4762" s="127"/>
      <c r="GY4762" s="126"/>
      <c r="GZ4762" s="91"/>
      <c r="HA4762" s="91"/>
      <c r="HB4762" s="91"/>
      <c r="HC4762" s="91"/>
      <c r="HD4762" s="91"/>
      <c r="HE4762" s="91"/>
      <c r="HF4762" s="91"/>
      <c r="HG4762" s="91"/>
      <c r="HH4762" s="91"/>
      <c r="HI4762" s="91"/>
      <c r="HJ4762" s="91"/>
      <c r="HK4762" s="127"/>
      <c r="HL4762" s="126"/>
      <c r="HM4762" s="91"/>
      <c r="HN4762" s="91"/>
      <c r="HO4762" s="91"/>
      <c r="HP4762" s="91"/>
      <c r="HQ4762" s="91"/>
      <c r="HR4762" s="91"/>
      <c r="HS4762" s="91"/>
      <c r="HT4762" s="91"/>
      <c r="HU4762" s="91"/>
      <c r="HV4762" s="91"/>
      <c r="HW4762" s="91"/>
      <c r="HX4762" s="127"/>
      <c r="HY4762" s="126"/>
      <c r="HZ4762" s="91"/>
      <c r="IA4762" s="91"/>
      <c r="IB4762" s="91"/>
      <c r="IC4762" s="91"/>
      <c r="ID4762" s="91"/>
      <c r="IE4762" s="91"/>
      <c r="IF4762" s="91"/>
      <c r="IG4762" s="91"/>
      <c r="IH4762" s="91"/>
      <c r="II4762" s="91"/>
      <c r="IJ4762" s="91"/>
      <c r="IK4762" s="174"/>
    </row>
    <row r="4763" spans="2:245" x14ac:dyDescent="0.2">
      <c r="B4763" s="43"/>
      <c r="C4763" s="73"/>
      <c r="D4763" s="64"/>
      <c r="E4763" s="64"/>
      <c r="F4763" s="55"/>
      <c r="G4763" s="102"/>
      <c r="H4763" s="97"/>
      <c r="T4763" s="98"/>
      <c r="U4763" s="97"/>
      <c r="AG4763" s="98"/>
      <c r="AY4763" s="164"/>
      <c r="BK4763" s="98"/>
      <c r="BL4763" s="97"/>
      <c r="BX4763" s="98"/>
      <c r="CL4763" s="97"/>
      <c r="CX4763" s="98"/>
      <c r="DL4763" s="97"/>
      <c r="DX4763" s="98"/>
      <c r="EL4763" s="97"/>
      <c r="EX4763" s="98"/>
      <c r="EY4763" s="97"/>
      <c r="FL4763" s="126"/>
      <c r="FM4763" s="91"/>
      <c r="FN4763" s="91"/>
      <c r="FO4763" s="91"/>
      <c r="FP4763" s="91"/>
      <c r="FQ4763" s="91"/>
      <c r="FR4763" s="91"/>
      <c r="FS4763" s="91"/>
      <c r="FT4763" s="91"/>
      <c r="FU4763" s="91"/>
      <c r="FV4763" s="91"/>
      <c r="FW4763" s="91"/>
      <c r="FX4763" s="127"/>
      <c r="FY4763" s="126"/>
      <c r="FZ4763" s="91"/>
      <c r="GA4763" s="91"/>
      <c r="GB4763" s="91"/>
      <c r="GC4763" s="91"/>
      <c r="GD4763" s="91"/>
      <c r="GE4763" s="91"/>
      <c r="GF4763" s="91"/>
      <c r="GG4763" s="91"/>
      <c r="GH4763" s="91"/>
      <c r="GI4763" s="91"/>
      <c r="GJ4763" s="91"/>
      <c r="GK4763" s="127"/>
      <c r="GL4763" s="126"/>
      <c r="GM4763" s="91"/>
      <c r="GN4763" s="91"/>
      <c r="GO4763" s="91"/>
      <c r="GP4763" s="91"/>
      <c r="GQ4763" s="91"/>
      <c r="GR4763" s="91"/>
      <c r="GS4763" s="91"/>
      <c r="GT4763" s="91"/>
      <c r="GU4763" s="91"/>
      <c r="GV4763" s="91"/>
      <c r="GW4763" s="91"/>
      <c r="GX4763" s="127"/>
      <c r="GY4763" s="126"/>
      <c r="GZ4763" s="91"/>
      <c r="HA4763" s="91"/>
      <c r="HB4763" s="91"/>
      <c r="HC4763" s="91"/>
      <c r="HD4763" s="91"/>
      <c r="HE4763" s="91"/>
      <c r="HF4763" s="91"/>
      <c r="HG4763" s="91"/>
      <c r="HH4763" s="91"/>
      <c r="HI4763" s="91"/>
      <c r="HJ4763" s="91"/>
      <c r="HK4763" s="127"/>
      <c r="HL4763" s="126"/>
      <c r="HM4763" s="91"/>
      <c r="HN4763" s="91"/>
      <c r="HO4763" s="91"/>
      <c r="HP4763" s="91"/>
      <c r="HQ4763" s="91"/>
      <c r="HR4763" s="91"/>
      <c r="HS4763" s="91"/>
      <c r="HT4763" s="91"/>
      <c r="HU4763" s="91"/>
      <c r="HV4763" s="91"/>
      <c r="HW4763" s="91"/>
      <c r="HX4763" s="127"/>
      <c r="HY4763" s="126"/>
      <c r="HZ4763" s="91"/>
      <c r="IA4763" s="91"/>
      <c r="IB4763" s="91"/>
      <c r="IC4763" s="91"/>
      <c r="ID4763" s="91"/>
      <c r="IE4763" s="91"/>
      <c r="IF4763" s="91"/>
      <c r="IG4763" s="91"/>
      <c r="IH4763" s="91"/>
      <c r="II4763" s="91"/>
      <c r="IJ4763" s="91"/>
      <c r="IK4763" s="174"/>
    </row>
    <row r="4764" spans="2:245" x14ac:dyDescent="0.2">
      <c r="B4764" s="43"/>
      <c r="C4764" s="73"/>
      <c r="D4764" s="64"/>
      <c r="E4764" s="64"/>
      <c r="F4764" s="55"/>
      <c r="G4764" s="102"/>
      <c r="H4764" s="97"/>
      <c r="T4764" s="98"/>
      <c r="U4764" s="97"/>
      <c r="AG4764" s="98"/>
      <c r="AY4764" s="164"/>
      <c r="BK4764" s="98"/>
      <c r="BL4764" s="97"/>
      <c r="BX4764" s="98"/>
      <c r="CL4764" s="97"/>
      <c r="CX4764" s="98"/>
      <c r="DL4764" s="97"/>
      <c r="DX4764" s="98"/>
      <c r="EL4764" s="97"/>
      <c r="EX4764" s="98"/>
      <c r="EY4764" s="97"/>
      <c r="FL4764" s="126"/>
      <c r="FM4764" s="91"/>
      <c r="FN4764" s="91"/>
      <c r="FO4764" s="91"/>
      <c r="FP4764" s="91"/>
      <c r="FQ4764" s="91"/>
      <c r="FR4764" s="91"/>
      <c r="FS4764" s="91"/>
      <c r="FT4764" s="91"/>
      <c r="FU4764" s="91"/>
      <c r="FV4764" s="91"/>
      <c r="FW4764" s="91"/>
      <c r="FX4764" s="127"/>
      <c r="FY4764" s="126"/>
      <c r="FZ4764" s="91"/>
      <c r="GA4764" s="91"/>
      <c r="GB4764" s="91"/>
      <c r="GC4764" s="91"/>
      <c r="GD4764" s="91"/>
      <c r="GE4764" s="91"/>
      <c r="GF4764" s="91"/>
      <c r="GG4764" s="91"/>
      <c r="GH4764" s="91"/>
      <c r="GI4764" s="91"/>
      <c r="GJ4764" s="91"/>
      <c r="GK4764" s="127"/>
      <c r="GL4764" s="126"/>
      <c r="GM4764" s="91"/>
      <c r="GN4764" s="91"/>
      <c r="GO4764" s="91"/>
      <c r="GP4764" s="91"/>
      <c r="GQ4764" s="91"/>
      <c r="GR4764" s="91"/>
      <c r="GS4764" s="91"/>
      <c r="GT4764" s="91"/>
      <c r="GU4764" s="91"/>
      <c r="GV4764" s="91"/>
      <c r="GW4764" s="91"/>
      <c r="GX4764" s="127"/>
      <c r="GY4764" s="126"/>
      <c r="GZ4764" s="91"/>
      <c r="HA4764" s="91"/>
      <c r="HB4764" s="91"/>
      <c r="HC4764" s="91"/>
      <c r="HD4764" s="91"/>
      <c r="HE4764" s="91"/>
      <c r="HF4764" s="91"/>
      <c r="HG4764" s="91"/>
      <c r="HH4764" s="91"/>
      <c r="HI4764" s="91"/>
      <c r="HJ4764" s="91"/>
      <c r="HK4764" s="127"/>
      <c r="HL4764" s="126"/>
      <c r="HM4764" s="91"/>
      <c r="HN4764" s="91"/>
      <c r="HO4764" s="91"/>
      <c r="HP4764" s="91"/>
      <c r="HQ4764" s="91"/>
      <c r="HR4764" s="91"/>
      <c r="HS4764" s="91"/>
      <c r="HT4764" s="91"/>
      <c r="HU4764" s="91"/>
      <c r="HV4764" s="91"/>
      <c r="HW4764" s="91"/>
      <c r="HX4764" s="127"/>
      <c r="HY4764" s="126"/>
      <c r="HZ4764" s="91"/>
      <c r="IA4764" s="91"/>
      <c r="IB4764" s="91"/>
      <c r="IC4764" s="91"/>
      <c r="ID4764" s="91"/>
      <c r="IE4764" s="91"/>
      <c r="IF4764" s="91"/>
      <c r="IG4764" s="91"/>
      <c r="IH4764" s="91"/>
      <c r="II4764" s="91"/>
      <c r="IJ4764" s="91"/>
      <c r="IK4764" s="174"/>
    </row>
    <row r="4765" spans="2:245" x14ac:dyDescent="0.2">
      <c r="B4765" s="43"/>
      <c r="C4765" s="73"/>
      <c r="D4765" s="64"/>
      <c r="E4765" s="64"/>
      <c r="F4765" s="55"/>
      <c r="G4765" s="102"/>
      <c r="H4765" s="97"/>
      <c r="T4765" s="98"/>
      <c r="U4765" s="97"/>
      <c r="AG4765" s="98"/>
      <c r="AY4765" s="164"/>
      <c r="BK4765" s="98"/>
      <c r="BL4765" s="97"/>
      <c r="BX4765" s="98"/>
      <c r="CL4765" s="97"/>
      <c r="CX4765" s="98"/>
      <c r="DL4765" s="97"/>
      <c r="DX4765" s="98"/>
      <c r="EL4765" s="97"/>
      <c r="EX4765" s="98"/>
      <c r="EY4765" s="97"/>
      <c r="FL4765" s="126"/>
      <c r="FM4765" s="91"/>
      <c r="FN4765" s="91"/>
      <c r="FO4765" s="91"/>
      <c r="FP4765" s="91"/>
      <c r="FQ4765" s="91"/>
      <c r="FR4765" s="91"/>
      <c r="FS4765" s="91"/>
      <c r="FT4765" s="91"/>
      <c r="FU4765" s="91"/>
      <c r="FV4765" s="91"/>
      <c r="FW4765" s="91"/>
      <c r="FX4765" s="127"/>
      <c r="FY4765" s="126"/>
      <c r="FZ4765" s="91"/>
      <c r="GA4765" s="91"/>
      <c r="GB4765" s="91"/>
      <c r="GC4765" s="91"/>
      <c r="GD4765" s="91"/>
      <c r="GE4765" s="91"/>
      <c r="GF4765" s="91"/>
      <c r="GG4765" s="91"/>
      <c r="GH4765" s="91"/>
      <c r="GI4765" s="91"/>
      <c r="GJ4765" s="91"/>
      <c r="GK4765" s="127"/>
      <c r="GL4765" s="126"/>
      <c r="GM4765" s="91"/>
      <c r="GN4765" s="91"/>
      <c r="GO4765" s="91"/>
      <c r="GP4765" s="91"/>
      <c r="GQ4765" s="91"/>
      <c r="GR4765" s="91"/>
      <c r="GS4765" s="91"/>
      <c r="GT4765" s="91"/>
      <c r="GU4765" s="91"/>
      <c r="GV4765" s="91"/>
      <c r="GW4765" s="91"/>
      <c r="GX4765" s="127"/>
      <c r="GY4765" s="126"/>
      <c r="GZ4765" s="91"/>
      <c r="HA4765" s="91"/>
      <c r="HB4765" s="91"/>
      <c r="HC4765" s="91"/>
      <c r="HD4765" s="91"/>
      <c r="HE4765" s="91"/>
      <c r="HF4765" s="91"/>
      <c r="HG4765" s="91"/>
      <c r="HH4765" s="91"/>
      <c r="HI4765" s="91"/>
      <c r="HJ4765" s="91"/>
      <c r="HK4765" s="127"/>
      <c r="HL4765" s="126"/>
      <c r="HM4765" s="91"/>
      <c r="HN4765" s="91"/>
      <c r="HO4765" s="91"/>
      <c r="HP4765" s="91"/>
      <c r="HQ4765" s="91"/>
      <c r="HR4765" s="91"/>
      <c r="HS4765" s="91"/>
      <c r="HT4765" s="91"/>
      <c r="HU4765" s="91"/>
      <c r="HV4765" s="91"/>
      <c r="HW4765" s="91"/>
      <c r="HX4765" s="127"/>
      <c r="HY4765" s="126"/>
      <c r="HZ4765" s="91"/>
      <c r="IA4765" s="91"/>
      <c r="IB4765" s="91"/>
      <c r="IC4765" s="91"/>
      <c r="ID4765" s="91"/>
      <c r="IE4765" s="91"/>
      <c r="IF4765" s="91"/>
      <c r="IG4765" s="91"/>
      <c r="IH4765" s="91"/>
      <c r="II4765" s="91"/>
      <c r="IJ4765" s="91"/>
      <c r="IK4765" s="174"/>
    </row>
    <row r="4766" spans="2:245" x14ac:dyDescent="0.2">
      <c r="B4766" s="43"/>
      <c r="C4766" s="73"/>
      <c r="D4766" s="64"/>
      <c r="E4766" s="64"/>
      <c r="F4766" s="55"/>
      <c r="G4766" s="102"/>
      <c r="H4766" s="97"/>
      <c r="T4766" s="98"/>
      <c r="U4766" s="97"/>
      <c r="AG4766" s="98"/>
      <c r="AY4766" s="164"/>
      <c r="BK4766" s="98"/>
      <c r="BL4766" s="97"/>
      <c r="BX4766" s="98"/>
      <c r="CL4766" s="97"/>
      <c r="CX4766" s="98"/>
      <c r="DL4766" s="97"/>
      <c r="DX4766" s="98"/>
      <c r="EL4766" s="97"/>
      <c r="EX4766" s="98"/>
      <c r="EY4766" s="97"/>
      <c r="FL4766" s="126"/>
      <c r="FM4766" s="91"/>
      <c r="FN4766" s="91"/>
      <c r="FO4766" s="91"/>
      <c r="FP4766" s="91"/>
      <c r="FQ4766" s="91"/>
      <c r="FR4766" s="91"/>
      <c r="FS4766" s="91"/>
      <c r="FT4766" s="91"/>
      <c r="FU4766" s="91"/>
      <c r="FV4766" s="91"/>
      <c r="FW4766" s="91"/>
      <c r="FX4766" s="127"/>
      <c r="FY4766" s="126"/>
      <c r="FZ4766" s="91"/>
      <c r="GA4766" s="91"/>
      <c r="GB4766" s="91"/>
      <c r="GC4766" s="91"/>
      <c r="GD4766" s="91"/>
      <c r="GE4766" s="91"/>
      <c r="GF4766" s="91"/>
      <c r="GG4766" s="91"/>
      <c r="GH4766" s="91"/>
      <c r="GI4766" s="91"/>
      <c r="GJ4766" s="91"/>
      <c r="GK4766" s="127"/>
      <c r="GL4766" s="126"/>
      <c r="GM4766" s="91"/>
      <c r="GN4766" s="91"/>
      <c r="GO4766" s="91"/>
      <c r="GP4766" s="91"/>
      <c r="GQ4766" s="91"/>
      <c r="GR4766" s="91"/>
      <c r="GS4766" s="91"/>
      <c r="GT4766" s="91"/>
      <c r="GU4766" s="91"/>
      <c r="GV4766" s="91"/>
      <c r="GW4766" s="91"/>
      <c r="GX4766" s="127"/>
      <c r="GY4766" s="126"/>
      <c r="GZ4766" s="91"/>
      <c r="HA4766" s="91"/>
      <c r="HB4766" s="91"/>
      <c r="HC4766" s="91"/>
      <c r="HD4766" s="91"/>
      <c r="HE4766" s="91"/>
      <c r="HF4766" s="91"/>
      <c r="HG4766" s="91"/>
      <c r="HH4766" s="91"/>
      <c r="HI4766" s="91"/>
      <c r="HJ4766" s="91"/>
      <c r="HK4766" s="127"/>
      <c r="HL4766" s="126"/>
      <c r="HM4766" s="91"/>
      <c r="HN4766" s="91"/>
      <c r="HO4766" s="91"/>
      <c r="HP4766" s="91"/>
      <c r="HQ4766" s="91"/>
      <c r="HR4766" s="91"/>
      <c r="HS4766" s="91"/>
      <c r="HT4766" s="91"/>
      <c r="HU4766" s="91"/>
      <c r="HV4766" s="91"/>
      <c r="HW4766" s="91"/>
      <c r="HX4766" s="127"/>
      <c r="HY4766" s="126"/>
      <c r="HZ4766" s="91"/>
      <c r="IA4766" s="91"/>
      <c r="IB4766" s="91"/>
      <c r="IC4766" s="91"/>
      <c r="ID4766" s="91"/>
      <c r="IE4766" s="91"/>
      <c r="IF4766" s="91"/>
      <c r="IG4766" s="91"/>
      <c r="IH4766" s="91"/>
      <c r="II4766" s="91"/>
      <c r="IJ4766" s="91"/>
      <c r="IK4766" s="174"/>
    </row>
    <row r="4767" spans="2:245" x14ac:dyDescent="0.2">
      <c r="B4767" s="43"/>
      <c r="C4767" s="73"/>
      <c r="D4767" s="64"/>
      <c r="E4767" s="64"/>
      <c r="F4767" s="55"/>
      <c r="G4767" s="102"/>
      <c r="H4767" s="97"/>
      <c r="T4767" s="98"/>
      <c r="U4767" s="97"/>
      <c r="AG4767" s="98"/>
      <c r="AY4767" s="164"/>
      <c r="BK4767" s="98"/>
      <c r="BL4767" s="97"/>
      <c r="BX4767" s="98"/>
      <c r="CL4767" s="97"/>
      <c r="CX4767" s="98"/>
      <c r="DL4767" s="97"/>
      <c r="DX4767" s="98"/>
      <c r="EL4767" s="97"/>
      <c r="EX4767" s="98"/>
      <c r="EY4767" s="97"/>
      <c r="FL4767" s="126"/>
      <c r="FM4767" s="91"/>
      <c r="FN4767" s="91"/>
      <c r="FO4767" s="91"/>
      <c r="FP4767" s="91"/>
      <c r="FQ4767" s="91"/>
      <c r="FR4767" s="91"/>
      <c r="FS4767" s="91"/>
      <c r="FT4767" s="91"/>
      <c r="FU4767" s="91"/>
      <c r="FV4767" s="91"/>
      <c r="FW4767" s="91"/>
      <c r="FX4767" s="127"/>
      <c r="FY4767" s="126"/>
      <c r="FZ4767" s="91"/>
      <c r="GA4767" s="91"/>
      <c r="GB4767" s="91"/>
      <c r="GC4767" s="91"/>
      <c r="GD4767" s="91"/>
      <c r="GE4767" s="91"/>
      <c r="GF4767" s="91"/>
      <c r="GG4767" s="91"/>
      <c r="GH4767" s="91"/>
      <c r="GI4767" s="91"/>
      <c r="GJ4767" s="91"/>
      <c r="GK4767" s="127"/>
      <c r="GL4767" s="126"/>
      <c r="GM4767" s="91"/>
      <c r="GN4767" s="91"/>
      <c r="GO4767" s="91"/>
      <c r="GP4767" s="91"/>
      <c r="GQ4767" s="91"/>
      <c r="GR4767" s="91"/>
      <c r="GS4767" s="91"/>
      <c r="GT4767" s="91"/>
      <c r="GU4767" s="91"/>
      <c r="GV4767" s="91"/>
      <c r="GW4767" s="91"/>
      <c r="GX4767" s="127"/>
      <c r="GY4767" s="126"/>
      <c r="GZ4767" s="91"/>
      <c r="HA4767" s="91"/>
      <c r="HB4767" s="91"/>
      <c r="HC4767" s="91"/>
      <c r="HD4767" s="91"/>
      <c r="HE4767" s="91"/>
      <c r="HF4767" s="91"/>
      <c r="HG4767" s="91"/>
      <c r="HH4767" s="91"/>
      <c r="HI4767" s="91"/>
      <c r="HJ4767" s="91"/>
      <c r="HK4767" s="127"/>
      <c r="HL4767" s="126"/>
      <c r="HM4767" s="91"/>
      <c r="HN4767" s="91"/>
      <c r="HO4767" s="91"/>
      <c r="HP4767" s="91"/>
      <c r="HQ4767" s="91"/>
      <c r="HR4767" s="91"/>
      <c r="HS4767" s="91"/>
      <c r="HT4767" s="91"/>
      <c r="HU4767" s="91"/>
      <c r="HV4767" s="91"/>
      <c r="HW4767" s="91"/>
      <c r="HX4767" s="127"/>
      <c r="HY4767" s="126"/>
      <c r="HZ4767" s="91"/>
      <c r="IA4767" s="91"/>
      <c r="IB4767" s="91"/>
      <c r="IC4767" s="91"/>
      <c r="ID4767" s="91"/>
      <c r="IE4767" s="91"/>
      <c r="IF4767" s="91"/>
      <c r="IG4767" s="91"/>
      <c r="IH4767" s="91"/>
      <c r="II4767" s="91"/>
      <c r="IJ4767" s="91"/>
      <c r="IK4767" s="174"/>
    </row>
    <row r="4768" spans="2:245" x14ac:dyDescent="0.2">
      <c r="B4768" s="43"/>
      <c r="C4768" s="73"/>
      <c r="D4768" s="64"/>
      <c r="E4768" s="64"/>
      <c r="F4768" s="55"/>
      <c r="G4768" s="102"/>
      <c r="H4768" s="97"/>
      <c r="T4768" s="98"/>
      <c r="U4768" s="97"/>
      <c r="AG4768" s="98"/>
      <c r="AY4768" s="164"/>
      <c r="BK4768" s="98"/>
      <c r="BL4768" s="97"/>
      <c r="BX4768" s="98"/>
      <c r="CL4768" s="97"/>
      <c r="CX4768" s="98"/>
      <c r="DL4768" s="97"/>
      <c r="DX4768" s="98"/>
      <c r="EL4768" s="97"/>
      <c r="EX4768" s="98"/>
      <c r="EY4768" s="97"/>
      <c r="FL4768" s="126"/>
      <c r="FM4768" s="91"/>
      <c r="FN4768" s="91"/>
      <c r="FO4768" s="91"/>
      <c r="FP4768" s="91"/>
      <c r="FQ4768" s="91"/>
      <c r="FR4768" s="91"/>
      <c r="FS4768" s="91"/>
      <c r="FT4768" s="91"/>
      <c r="FU4768" s="91"/>
      <c r="FV4768" s="91"/>
      <c r="FW4768" s="91"/>
      <c r="FX4768" s="127"/>
      <c r="FY4768" s="126"/>
      <c r="FZ4768" s="91"/>
      <c r="GA4768" s="91"/>
      <c r="GB4768" s="91"/>
      <c r="GC4768" s="91"/>
      <c r="GD4768" s="91"/>
      <c r="GE4768" s="91"/>
      <c r="GF4768" s="91"/>
      <c r="GG4768" s="91"/>
      <c r="GH4768" s="91"/>
      <c r="GI4768" s="91"/>
      <c r="GJ4768" s="91"/>
      <c r="GK4768" s="127"/>
      <c r="GL4768" s="126"/>
      <c r="GM4768" s="91"/>
      <c r="GN4768" s="91"/>
      <c r="GO4768" s="91"/>
      <c r="GP4768" s="91"/>
      <c r="GQ4768" s="91"/>
      <c r="GR4768" s="91"/>
      <c r="GS4768" s="91"/>
      <c r="GT4768" s="91"/>
      <c r="GU4768" s="91"/>
      <c r="GV4768" s="91"/>
      <c r="GW4768" s="91"/>
      <c r="GX4768" s="127"/>
      <c r="GY4768" s="126"/>
      <c r="GZ4768" s="91"/>
      <c r="HA4768" s="91"/>
      <c r="HB4768" s="91"/>
      <c r="HC4768" s="91"/>
      <c r="HD4768" s="91"/>
      <c r="HE4768" s="91"/>
      <c r="HF4768" s="91"/>
      <c r="HG4768" s="91"/>
      <c r="HH4768" s="91"/>
      <c r="HI4768" s="91"/>
      <c r="HJ4768" s="91"/>
      <c r="HK4768" s="127"/>
      <c r="HL4768" s="126"/>
      <c r="HM4768" s="91"/>
      <c r="HN4768" s="91"/>
      <c r="HO4768" s="91"/>
      <c r="HP4768" s="91"/>
      <c r="HQ4768" s="91"/>
      <c r="HR4768" s="91"/>
      <c r="HS4768" s="91"/>
      <c r="HT4768" s="91"/>
      <c r="HU4768" s="91"/>
      <c r="HV4768" s="91"/>
      <c r="HW4768" s="91"/>
      <c r="HX4768" s="127"/>
      <c r="HY4768" s="126"/>
      <c r="HZ4768" s="91"/>
      <c r="IA4768" s="91"/>
      <c r="IB4768" s="91"/>
      <c r="IC4768" s="91"/>
      <c r="ID4768" s="91"/>
      <c r="IE4768" s="91"/>
      <c r="IF4768" s="91"/>
      <c r="IG4768" s="91"/>
      <c r="IH4768" s="91"/>
      <c r="II4768" s="91"/>
      <c r="IJ4768" s="91"/>
      <c r="IK4768" s="174"/>
    </row>
    <row r="4769" spans="2:245" x14ac:dyDescent="0.2">
      <c r="B4769" s="43"/>
      <c r="C4769" s="73"/>
      <c r="D4769" s="64"/>
      <c r="E4769" s="64"/>
      <c r="F4769" s="55"/>
      <c r="G4769" s="102"/>
      <c r="H4769" s="97"/>
      <c r="T4769" s="98"/>
      <c r="U4769" s="97"/>
      <c r="AG4769" s="98"/>
      <c r="AY4769" s="164"/>
      <c r="BK4769" s="98"/>
      <c r="BL4769" s="97"/>
      <c r="BX4769" s="98"/>
      <c r="CL4769" s="97"/>
      <c r="CX4769" s="98"/>
      <c r="DL4769" s="97"/>
      <c r="DX4769" s="98"/>
      <c r="EL4769" s="97"/>
      <c r="EX4769" s="98"/>
      <c r="EY4769" s="97"/>
      <c r="FL4769" s="126"/>
      <c r="FM4769" s="91"/>
      <c r="FN4769" s="91"/>
      <c r="FO4769" s="91"/>
      <c r="FP4769" s="91"/>
      <c r="FQ4769" s="91"/>
      <c r="FR4769" s="91"/>
      <c r="FS4769" s="91"/>
      <c r="FT4769" s="91"/>
      <c r="FU4769" s="91"/>
      <c r="FV4769" s="91"/>
      <c r="FW4769" s="91"/>
      <c r="FX4769" s="127"/>
      <c r="FY4769" s="126"/>
      <c r="FZ4769" s="91"/>
      <c r="GA4769" s="91"/>
      <c r="GB4769" s="91"/>
      <c r="GC4769" s="91"/>
      <c r="GD4769" s="91"/>
      <c r="GE4769" s="91"/>
      <c r="GF4769" s="91"/>
      <c r="GG4769" s="91"/>
      <c r="GH4769" s="91"/>
      <c r="GI4769" s="91"/>
      <c r="GJ4769" s="91"/>
      <c r="GK4769" s="127"/>
      <c r="GL4769" s="126"/>
      <c r="GM4769" s="91"/>
      <c r="GN4769" s="91"/>
      <c r="GO4769" s="91"/>
      <c r="GP4769" s="91"/>
      <c r="GQ4769" s="91"/>
      <c r="GR4769" s="91"/>
      <c r="GS4769" s="91"/>
      <c r="GT4769" s="91"/>
      <c r="GU4769" s="91"/>
      <c r="GV4769" s="91"/>
      <c r="GW4769" s="91"/>
      <c r="GX4769" s="127"/>
      <c r="GY4769" s="126"/>
      <c r="GZ4769" s="91"/>
      <c r="HA4769" s="91"/>
      <c r="HB4769" s="91"/>
      <c r="HC4769" s="91"/>
      <c r="HD4769" s="91"/>
      <c r="HE4769" s="91"/>
      <c r="HF4769" s="91"/>
      <c r="HG4769" s="91"/>
      <c r="HH4769" s="91"/>
      <c r="HI4769" s="91"/>
      <c r="HJ4769" s="91"/>
      <c r="HK4769" s="127"/>
      <c r="HL4769" s="126"/>
      <c r="HM4769" s="91"/>
      <c r="HN4769" s="91"/>
      <c r="HO4769" s="91"/>
      <c r="HP4769" s="91"/>
      <c r="HQ4769" s="91"/>
      <c r="HR4769" s="91"/>
      <c r="HS4769" s="91"/>
      <c r="HT4769" s="91"/>
      <c r="HU4769" s="91"/>
      <c r="HV4769" s="91"/>
      <c r="HW4769" s="91"/>
      <c r="HX4769" s="127"/>
      <c r="HY4769" s="126"/>
      <c r="HZ4769" s="91"/>
      <c r="IA4769" s="91"/>
      <c r="IB4769" s="91"/>
      <c r="IC4769" s="91"/>
      <c r="ID4769" s="91"/>
      <c r="IE4769" s="91"/>
      <c r="IF4769" s="91"/>
      <c r="IG4769" s="91"/>
      <c r="IH4769" s="91"/>
      <c r="II4769" s="91"/>
      <c r="IJ4769" s="91"/>
      <c r="IK4769" s="174"/>
    </row>
    <row r="4770" spans="2:245" x14ac:dyDescent="0.2">
      <c r="B4770" s="43"/>
      <c r="C4770" s="73"/>
      <c r="D4770" s="64"/>
      <c r="E4770" s="64"/>
      <c r="F4770" s="55"/>
      <c r="G4770" s="102"/>
      <c r="H4770" s="97"/>
      <c r="T4770" s="98"/>
      <c r="U4770" s="97"/>
      <c r="AG4770" s="98"/>
      <c r="AY4770" s="164"/>
      <c r="BK4770" s="98"/>
      <c r="BL4770" s="97"/>
      <c r="BX4770" s="98"/>
      <c r="CL4770" s="97"/>
      <c r="CX4770" s="98"/>
      <c r="DL4770" s="97"/>
      <c r="DX4770" s="98"/>
      <c r="EL4770" s="97"/>
      <c r="EX4770" s="98"/>
      <c r="EY4770" s="97"/>
      <c r="FL4770" s="126"/>
      <c r="FM4770" s="91"/>
      <c r="FN4770" s="91"/>
      <c r="FO4770" s="91"/>
      <c r="FP4770" s="91"/>
      <c r="FQ4770" s="91"/>
      <c r="FR4770" s="91"/>
      <c r="FS4770" s="91"/>
      <c r="FT4770" s="91"/>
      <c r="FU4770" s="91"/>
      <c r="FV4770" s="91"/>
      <c r="FW4770" s="91"/>
      <c r="FX4770" s="127"/>
      <c r="FY4770" s="126"/>
      <c r="FZ4770" s="91"/>
      <c r="GA4770" s="91"/>
      <c r="GB4770" s="91"/>
      <c r="GC4770" s="91"/>
      <c r="GD4770" s="91"/>
      <c r="GE4770" s="91"/>
      <c r="GF4770" s="91"/>
      <c r="GG4770" s="91"/>
      <c r="GH4770" s="91"/>
      <c r="GI4770" s="91"/>
      <c r="GJ4770" s="91"/>
      <c r="GK4770" s="127"/>
      <c r="GL4770" s="126"/>
      <c r="GM4770" s="91"/>
      <c r="GN4770" s="91"/>
      <c r="GO4770" s="91"/>
      <c r="GP4770" s="91"/>
      <c r="GQ4770" s="91"/>
      <c r="GR4770" s="91"/>
      <c r="GS4770" s="91"/>
      <c r="GT4770" s="91"/>
      <c r="GU4770" s="91"/>
      <c r="GV4770" s="91"/>
      <c r="GW4770" s="91"/>
      <c r="GX4770" s="127"/>
      <c r="GY4770" s="126"/>
      <c r="GZ4770" s="91"/>
      <c r="HA4770" s="91"/>
      <c r="HB4770" s="91"/>
      <c r="HC4770" s="91"/>
      <c r="HD4770" s="91"/>
      <c r="HE4770" s="91"/>
      <c r="HF4770" s="91"/>
      <c r="HG4770" s="91"/>
      <c r="HH4770" s="91"/>
      <c r="HI4770" s="91"/>
      <c r="HJ4770" s="91"/>
      <c r="HK4770" s="127"/>
      <c r="HL4770" s="126"/>
      <c r="HM4770" s="91"/>
      <c r="HN4770" s="91"/>
      <c r="HO4770" s="91"/>
      <c r="HP4770" s="91"/>
      <c r="HQ4770" s="91"/>
      <c r="HR4770" s="91"/>
      <c r="HS4770" s="91"/>
      <c r="HT4770" s="91"/>
      <c r="HU4770" s="91"/>
      <c r="HV4770" s="91"/>
      <c r="HW4770" s="91"/>
      <c r="HX4770" s="127"/>
      <c r="HY4770" s="126"/>
      <c r="HZ4770" s="91"/>
      <c r="IA4770" s="91"/>
      <c r="IB4770" s="91"/>
      <c r="IC4770" s="91"/>
      <c r="ID4770" s="91"/>
      <c r="IE4770" s="91"/>
      <c r="IF4770" s="91"/>
      <c r="IG4770" s="91"/>
      <c r="IH4770" s="91"/>
      <c r="II4770" s="91"/>
      <c r="IJ4770" s="91"/>
      <c r="IK4770" s="174"/>
    </row>
    <row r="4771" spans="2:245" x14ac:dyDescent="0.2">
      <c r="B4771" s="43"/>
      <c r="C4771" s="73"/>
      <c r="D4771" s="64"/>
      <c r="E4771" s="64"/>
      <c r="F4771" s="55"/>
      <c r="G4771" s="102"/>
      <c r="H4771" s="97"/>
      <c r="T4771" s="98"/>
      <c r="U4771" s="97"/>
      <c r="AG4771" s="98"/>
      <c r="AY4771" s="164"/>
      <c r="BK4771" s="98"/>
      <c r="BL4771" s="97"/>
      <c r="BX4771" s="98"/>
      <c r="CL4771" s="97"/>
      <c r="CX4771" s="98"/>
      <c r="DL4771" s="97"/>
      <c r="DX4771" s="98"/>
      <c r="EL4771" s="97"/>
      <c r="EX4771" s="98"/>
      <c r="EY4771" s="97"/>
      <c r="FL4771" s="126"/>
      <c r="FM4771" s="91"/>
      <c r="FN4771" s="91"/>
      <c r="FO4771" s="91"/>
      <c r="FP4771" s="91"/>
      <c r="FQ4771" s="91"/>
      <c r="FR4771" s="91"/>
      <c r="FS4771" s="91"/>
      <c r="FT4771" s="91"/>
      <c r="FU4771" s="91"/>
      <c r="FV4771" s="91"/>
      <c r="FW4771" s="91"/>
      <c r="FX4771" s="127"/>
      <c r="FY4771" s="126"/>
      <c r="FZ4771" s="91"/>
      <c r="GA4771" s="91"/>
      <c r="GB4771" s="91"/>
      <c r="GC4771" s="91"/>
      <c r="GD4771" s="91"/>
      <c r="GE4771" s="91"/>
      <c r="GF4771" s="91"/>
      <c r="GG4771" s="91"/>
      <c r="GH4771" s="91"/>
      <c r="GI4771" s="91"/>
      <c r="GJ4771" s="91"/>
      <c r="GK4771" s="127"/>
      <c r="GL4771" s="126"/>
      <c r="GM4771" s="91"/>
      <c r="GN4771" s="91"/>
      <c r="GO4771" s="91"/>
      <c r="GP4771" s="91"/>
      <c r="GQ4771" s="91"/>
      <c r="GR4771" s="91"/>
      <c r="GS4771" s="91"/>
      <c r="GT4771" s="91"/>
      <c r="GU4771" s="91"/>
      <c r="GV4771" s="91"/>
      <c r="GW4771" s="91"/>
      <c r="GX4771" s="127"/>
      <c r="GY4771" s="126"/>
      <c r="GZ4771" s="91"/>
      <c r="HA4771" s="91"/>
      <c r="HB4771" s="91"/>
      <c r="HC4771" s="91"/>
      <c r="HD4771" s="91"/>
      <c r="HE4771" s="91"/>
      <c r="HF4771" s="91"/>
      <c r="HG4771" s="91"/>
      <c r="HH4771" s="91"/>
      <c r="HI4771" s="91"/>
      <c r="HJ4771" s="91"/>
      <c r="HK4771" s="127"/>
      <c r="HL4771" s="126"/>
      <c r="HM4771" s="91"/>
      <c r="HN4771" s="91"/>
      <c r="HO4771" s="91"/>
      <c r="HP4771" s="91"/>
      <c r="HQ4771" s="91"/>
      <c r="HR4771" s="91"/>
      <c r="HS4771" s="91"/>
      <c r="HT4771" s="91"/>
      <c r="HU4771" s="91"/>
      <c r="HV4771" s="91"/>
      <c r="HW4771" s="91"/>
      <c r="HX4771" s="127"/>
      <c r="HY4771" s="126"/>
      <c r="HZ4771" s="91"/>
      <c r="IA4771" s="91"/>
      <c r="IB4771" s="91"/>
      <c r="IC4771" s="91"/>
      <c r="ID4771" s="91"/>
      <c r="IE4771" s="91"/>
      <c r="IF4771" s="91"/>
      <c r="IG4771" s="91"/>
      <c r="IH4771" s="91"/>
      <c r="II4771" s="91"/>
      <c r="IJ4771" s="91"/>
      <c r="IK4771" s="174"/>
    </row>
    <row r="4772" spans="2:245" x14ac:dyDescent="0.2">
      <c r="B4772" s="43"/>
      <c r="C4772" s="73"/>
      <c r="D4772" s="64"/>
      <c r="E4772" s="64"/>
      <c r="F4772" s="55"/>
      <c r="G4772" s="102"/>
      <c r="H4772" s="97"/>
      <c r="T4772" s="98"/>
      <c r="U4772" s="97"/>
      <c r="AG4772" s="98"/>
      <c r="AY4772" s="164"/>
      <c r="BK4772" s="98"/>
      <c r="BL4772" s="97"/>
      <c r="BX4772" s="98"/>
      <c r="CL4772" s="97"/>
      <c r="CX4772" s="98"/>
      <c r="DL4772" s="97"/>
      <c r="DX4772" s="98"/>
      <c r="EL4772" s="97"/>
      <c r="EX4772" s="98"/>
      <c r="EY4772" s="97"/>
      <c r="FL4772" s="126"/>
      <c r="FM4772" s="91"/>
      <c r="FN4772" s="91"/>
      <c r="FO4772" s="91"/>
      <c r="FP4772" s="91"/>
      <c r="FQ4772" s="91"/>
      <c r="FR4772" s="91"/>
      <c r="FS4772" s="91"/>
      <c r="FT4772" s="91"/>
      <c r="FU4772" s="91"/>
      <c r="FV4772" s="91"/>
      <c r="FW4772" s="91"/>
      <c r="FX4772" s="127"/>
      <c r="FY4772" s="126"/>
      <c r="FZ4772" s="91"/>
      <c r="GA4772" s="91"/>
      <c r="GB4772" s="91"/>
      <c r="GC4772" s="91"/>
      <c r="GD4772" s="91"/>
      <c r="GE4772" s="91"/>
      <c r="GF4772" s="91"/>
      <c r="GG4772" s="91"/>
      <c r="GH4772" s="91"/>
      <c r="GI4772" s="91"/>
      <c r="GJ4772" s="91"/>
      <c r="GK4772" s="127"/>
      <c r="GL4772" s="126"/>
      <c r="GM4772" s="91"/>
      <c r="GN4772" s="91"/>
      <c r="GO4772" s="91"/>
      <c r="GP4772" s="91"/>
      <c r="GQ4772" s="91"/>
      <c r="GR4772" s="91"/>
      <c r="GS4772" s="91"/>
      <c r="GT4772" s="91"/>
      <c r="GU4772" s="91"/>
      <c r="GV4772" s="91"/>
      <c r="GW4772" s="91"/>
      <c r="GX4772" s="127"/>
      <c r="GY4772" s="126"/>
      <c r="GZ4772" s="91"/>
      <c r="HA4772" s="91"/>
      <c r="HB4772" s="91"/>
      <c r="HC4772" s="91"/>
      <c r="HD4772" s="91"/>
      <c r="HE4772" s="91"/>
      <c r="HF4772" s="91"/>
      <c r="HG4772" s="91"/>
      <c r="HH4772" s="91"/>
      <c r="HI4772" s="91"/>
      <c r="HJ4772" s="91"/>
      <c r="HK4772" s="127"/>
      <c r="HL4772" s="126"/>
      <c r="HM4772" s="91"/>
      <c r="HN4772" s="91"/>
      <c r="HO4772" s="91"/>
      <c r="HP4772" s="91"/>
      <c r="HQ4772" s="91"/>
      <c r="HR4772" s="91"/>
      <c r="HS4772" s="91"/>
      <c r="HT4772" s="91"/>
      <c r="HU4772" s="91"/>
      <c r="HV4772" s="91"/>
      <c r="HW4772" s="91"/>
      <c r="HX4772" s="127"/>
      <c r="HY4772" s="126"/>
      <c r="HZ4772" s="91"/>
      <c r="IA4772" s="91"/>
      <c r="IB4772" s="91"/>
      <c r="IC4772" s="91"/>
      <c r="ID4772" s="91"/>
      <c r="IE4772" s="91"/>
      <c r="IF4772" s="91"/>
      <c r="IG4772" s="91"/>
      <c r="IH4772" s="91"/>
      <c r="II4772" s="91"/>
      <c r="IJ4772" s="91"/>
      <c r="IK4772" s="174"/>
    </row>
    <row r="4773" spans="2:245" x14ac:dyDescent="0.2">
      <c r="B4773" s="43"/>
      <c r="C4773" s="73"/>
      <c r="D4773" s="64"/>
      <c r="E4773" s="64"/>
      <c r="F4773" s="55"/>
      <c r="G4773" s="102"/>
      <c r="H4773" s="97"/>
      <c r="T4773" s="98"/>
      <c r="U4773" s="97"/>
      <c r="AG4773" s="98"/>
      <c r="AY4773" s="164"/>
      <c r="BK4773" s="98"/>
      <c r="BL4773" s="97"/>
      <c r="BX4773" s="98"/>
      <c r="CL4773" s="97"/>
      <c r="CX4773" s="98"/>
      <c r="DL4773" s="97"/>
      <c r="DX4773" s="98"/>
      <c r="EL4773" s="97"/>
      <c r="EX4773" s="98"/>
      <c r="EY4773" s="97"/>
      <c r="FL4773" s="126"/>
      <c r="FM4773" s="91"/>
      <c r="FN4773" s="91"/>
      <c r="FO4773" s="91"/>
      <c r="FP4773" s="91"/>
      <c r="FQ4773" s="91"/>
      <c r="FR4773" s="91"/>
      <c r="FS4773" s="91"/>
      <c r="FT4773" s="91"/>
      <c r="FU4773" s="91"/>
      <c r="FV4773" s="91"/>
      <c r="FW4773" s="91"/>
      <c r="FX4773" s="127"/>
      <c r="FY4773" s="126"/>
      <c r="FZ4773" s="91"/>
      <c r="GA4773" s="91"/>
      <c r="GB4773" s="91"/>
      <c r="GC4773" s="91"/>
      <c r="GD4773" s="91"/>
      <c r="GE4773" s="91"/>
      <c r="GF4773" s="91"/>
      <c r="GG4773" s="91"/>
      <c r="GH4773" s="91"/>
      <c r="GI4773" s="91"/>
      <c r="GJ4773" s="91"/>
      <c r="GK4773" s="127"/>
      <c r="GL4773" s="126"/>
      <c r="GM4773" s="91"/>
      <c r="GN4773" s="91"/>
      <c r="GO4773" s="91"/>
      <c r="GP4773" s="91"/>
      <c r="GQ4773" s="91"/>
      <c r="GR4773" s="91"/>
      <c r="GS4773" s="91"/>
      <c r="GT4773" s="91"/>
      <c r="GU4773" s="91"/>
      <c r="GV4773" s="91"/>
      <c r="GW4773" s="91"/>
      <c r="GX4773" s="127"/>
      <c r="GY4773" s="126"/>
      <c r="GZ4773" s="91"/>
      <c r="HA4773" s="91"/>
      <c r="HB4773" s="91"/>
      <c r="HC4773" s="91"/>
      <c r="HD4773" s="91"/>
      <c r="HE4773" s="91"/>
      <c r="HF4773" s="91"/>
      <c r="HG4773" s="91"/>
      <c r="HH4773" s="91"/>
      <c r="HI4773" s="91"/>
      <c r="HJ4773" s="91"/>
      <c r="HK4773" s="127"/>
      <c r="HL4773" s="126"/>
      <c r="HM4773" s="91"/>
      <c r="HN4773" s="91"/>
      <c r="HO4773" s="91"/>
      <c r="HP4773" s="91"/>
      <c r="HQ4773" s="91"/>
      <c r="HR4773" s="91"/>
      <c r="HS4773" s="91"/>
      <c r="HT4773" s="91"/>
      <c r="HU4773" s="91"/>
      <c r="HV4773" s="91"/>
      <c r="HW4773" s="91"/>
      <c r="HX4773" s="127"/>
      <c r="HY4773" s="126"/>
      <c r="HZ4773" s="91"/>
      <c r="IA4773" s="91"/>
      <c r="IB4773" s="91"/>
      <c r="IC4773" s="91"/>
      <c r="ID4773" s="91"/>
      <c r="IE4773" s="91"/>
      <c r="IF4773" s="91"/>
      <c r="IG4773" s="91"/>
      <c r="IH4773" s="91"/>
      <c r="II4773" s="91"/>
      <c r="IJ4773" s="91"/>
      <c r="IK4773" s="174"/>
    </row>
    <row r="4774" spans="2:245" x14ac:dyDescent="0.2">
      <c r="B4774" s="43"/>
      <c r="C4774" s="73"/>
      <c r="D4774" s="64"/>
      <c r="E4774" s="64"/>
      <c r="F4774" s="55"/>
      <c r="G4774" s="102"/>
      <c r="H4774" s="97"/>
      <c r="T4774" s="98"/>
      <c r="U4774" s="97"/>
      <c r="AG4774" s="98"/>
      <c r="AY4774" s="164"/>
      <c r="BK4774" s="98"/>
      <c r="BL4774" s="97"/>
      <c r="BX4774" s="98"/>
      <c r="CL4774" s="97"/>
      <c r="CX4774" s="98"/>
      <c r="DL4774" s="97"/>
      <c r="DX4774" s="98"/>
      <c r="EL4774" s="97"/>
      <c r="EX4774" s="98"/>
      <c r="EY4774" s="97"/>
      <c r="FL4774" s="126"/>
      <c r="FM4774" s="91"/>
      <c r="FN4774" s="91"/>
      <c r="FO4774" s="91"/>
      <c r="FP4774" s="91"/>
      <c r="FQ4774" s="91"/>
      <c r="FR4774" s="91"/>
      <c r="FS4774" s="91"/>
      <c r="FT4774" s="91"/>
      <c r="FU4774" s="91"/>
      <c r="FV4774" s="91"/>
      <c r="FW4774" s="91"/>
      <c r="FX4774" s="127"/>
      <c r="FY4774" s="126"/>
      <c r="FZ4774" s="91"/>
      <c r="GA4774" s="91"/>
      <c r="GB4774" s="91"/>
      <c r="GC4774" s="91"/>
      <c r="GD4774" s="91"/>
      <c r="GE4774" s="91"/>
      <c r="GF4774" s="91"/>
      <c r="GG4774" s="91"/>
      <c r="GH4774" s="91"/>
      <c r="GI4774" s="91"/>
      <c r="GJ4774" s="91"/>
      <c r="GK4774" s="127"/>
      <c r="GL4774" s="126"/>
      <c r="GM4774" s="91"/>
      <c r="GN4774" s="91"/>
      <c r="GO4774" s="91"/>
      <c r="GP4774" s="91"/>
      <c r="GQ4774" s="91"/>
      <c r="GR4774" s="91"/>
      <c r="GS4774" s="91"/>
      <c r="GT4774" s="91"/>
      <c r="GU4774" s="91"/>
      <c r="GV4774" s="91"/>
      <c r="GW4774" s="91"/>
      <c r="GX4774" s="127"/>
      <c r="GY4774" s="126"/>
      <c r="GZ4774" s="91"/>
      <c r="HA4774" s="91"/>
      <c r="HB4774" s="91"/>
      <c r="HC4774" s="91"/>
      <c r="HD4774" s="91"/>
      <c r="HE4774" s="91"/>
      <c r="HF4774" s="91"/>
      <c r="HG4774" s="91"/>
      <c r="HH4774" s="91"/>
      <c r="HI4774" s="91"/>
      <c r="HJ4774" s="91"/>
      <c r="HK4774" s="127"/>
      <c r="HL4774" s="126"/>
      <c r="HM4774" s="91"/>
      <c r="HN4774" s="91"/>
      <c r="HO4774" s="91"/>
      <c r="HP4774" s="91"/>
      <c r="HQ4774" s="91"/>
      <c r="HR4774" s="91"/>
      <c r="HS4774" s="91"/>
      <c r="HT4774" s="91"/>
      <c r="HU4774" s="91"/>
      <c r="HV4774" s="91"/>
      <c r="HW4774" s="91"/>
      <c r="HX4774" s="127"/>
      <c r="HY4774" s="126"/>
      <c r="HZ4774" s="91"/>
      <c r="IA4774" s="91"/>
      <c r="IB4774" s="91"/>
      <c r="IC4774" s="91"/>
      <c r="ID4774" s="91"/>
      <c r="IE4774" s="91"/>
      <c r="IF4774" s="91"/>
      <c r="IG4774" s="91"/>
      <c r="IH4774" s="91"/>
      <c r="II4774" s="91"/>
      <c r="IJ4774" s="91"/>
      <c r="IK4774" s="174"/>
    </row>
    <row r="4775" spans="2:245" x14ac:dyDescent="0.2">
      <c r="B4775" s="43"/>
      <c r="C4775" s="73"/>
      <c r="D4775" s="64"/>
      <c r="E4775" s="64"/>
      <c r="F4775" s="55"/>
      <c r="G4775" s="102"/>
      <c r="H4775" s="97"/>
      <c r="T4775" s="98"/>
      <c r="U4775" s="97"/>
      <c r="AG4775" s="98"/>
      <c r="AY4775" s="164"/>
      <c r="BK4775" s="98"/>
      <c r="BL4775" s="97"/>
      <c r="BX4775" s="98"/>
      <c r="CL4775" s="97"/>
      <c r="CX4775" s="98"/>
      <c r="DL4775" s="97"/>
      <c r="DX4775" s="98"/>
      <c r="EL4775" s="97"/>
      <c r="EX4775" s="98"/>
      <c r="EY4775" s="97"/>
      <c r="FL4775" s="126"/>
      <c r="FM4775" s="91"/>
      <c r="FN4775" s="91"/>
      <c r="FO4775" s="91"/>
      <c r="FP4775" s="91"/>
      <c r="FQ4775" s="91"/>
      <c r="FR4775" s="91"/>
      <c r="FS4775" s="91"/>
      <c r="FT4775" s="91"/>
      <c r="FU4775" s="91"/>
      <c r="FV4775" s="91"/>
      <c r="FW4775" s="91"/>
      <c r="FX4775" s="127"/>
      <c r="FY4775" s="126"/>
      <c r="FZ4775" s="91"/>
      <c r="GA4775" s="91"/>
      <c r="GB4775" s="91"/>
      <c r="GC4775" s="91"/>
      <c r="GD4775" s="91"/>
      <c r="GE4775" s="91"/>
      <c r="GF4775" s="91"/>
      <c r="GG4775" s="91"/>
      <c r="GH4775" s="91"/>
      <c r="GI4775" s="91"/>
      <c r="GJ4775" s="91"/>
      <c r="GK4775" s="127"/>
      <c r="GL4775" s="126"/>
      <c r="GM4775" s="91"/>
      <c r="GN4775" s="91"/>
      <c r="GO4775" s="91"/>
      <c r="GP4775" s="91"/>
      <c r="GQ4775" s="91"/>
      <c r="GR4775" s="91"/>
      <c r="GS4775" s="91"/>
      <c r="GT4775" s="91"/>
      <c r="GU4775" s="91"/>
      <c r="GV4775" s="91"/>
      <c r="GW4775" s="91"/>
      <c r="GX4775" s="127"/>
      <c r="GY4775" s="126"/>
      <c r="GZ4775" s="91"/>
      <c r="HA4775" s="91"/>
      <c r="HB4775" s="91"/>
      <c r="HC4775" s="91"/>
      <c r="HD4775" s="91"/>
      <c r="HE4775" s="91"/>
      <c r="HF4775" s="91"/>
      <c r="HG4775" s="91"/>
      <c r="HH4775" s="91"/>
      <c r="HI4775" s="91"/>
      <c r="HJ4775" s="91"/>
      <c r="HK4775" s="127"/>
      <c r="HL4775" s="126"/>
      <c r="HM4775" s="91"/>
      <c r="HN4775" s="91"/>
      <c r="HO4775" s="91"/>
      <c r="HP4775" s="91"/>
      <c r="HQ4775" s="91"/>
      <c r="HR4775" s="91"/>
      <c r="HS4775" s="91"/>
      <c r="HT4775" s="91"/>
      <c r="HU4775" s="91"/>
      <c r="HV4775" s="91"/>
      <c r="HW4775" s="91"/>
      <c r="HX4775" s="127"/>
      <c r="HY4775" s="126"/>
      <c r="HZ4775" s="91"/>
      <c r="IA4775" s="91"/>
      <c r="IB4775" s="91"/>
      <c r="IC4775" s="91"/>
      <c r="ID4775" s="91"/>
      <c r="IE4775" s="91"/>
      <c r="IF4775" s="91"/>
      <c r="IG4775" s="91"/>
      <c r="IH4775" s="91"/>
      <c r="II4775" s="91"/>
      <c r="IJ4775" s="91"/>
      <c r="IK4775" s="174"/>
    </row>
    <row r="4776" spans="2:245" x14ac:dyDescent="0.2">
      <c r="B4776" s="43"/>
      <c r="C4776" s="73"/>
      <c r="D4776" s="64"/>
      <c r="E4776" s="64"/>
      <c r="F4776" s="55"/>
      <c r="G4776" s="102"/>
      <c r="H4776" s="97"/>
      <c r="T4776" s="98"/>
      <c r="U4776" s="97"/>
      <c r="AG4776" s="98"/>
      <c r="AY4776" s="164"/>
      <c r="BK4776" s="98"/>
      <c r="BL4776" s="97"/>
      <c r="BX4776" s="98"/>
      <c r="CL4776" s="97"/>
      <c r="CX4776" s="98"/>
      <c r="DL4776" s="97"/>
      <c r="DX4776" s="98"/>
      <c r="EL4776" s="97"/>
      <c r="EX4776" s="98"/>
      <c r="EY4776" s="97"/>
      <c r="FL4776" s="126"/>
      <c r="FM4776" s="91"/>
      <c r="FN4776" s="91"/>
      <c r="FO4776" s="91"/>
      <c r="FP4776" s="91"/>
      <c r="FQ4776" s="91"/>
      <c r="FR4776" s="91"/>
      <c r="FS4776" s="91"/>
      <c r="FT4776" s="91"/>
      <c r="FU4776" s="91"/>
      <c r="FV4776" s="91"/>
      <c r="FW4776" s="91"/>
      <c r="FX4776" s="127"/>
      <c r="FY4776" s="126"/>
      <c r="FZ4776" s="91"/>
      <c r="GA4776" s="91"/>
      <c r="GB4776" s="91"/>
      <c r="GC4776" s="91"/>
      <c r="GD4776" s="91"/>
      <c r="GE4776" s="91"/>
      <c r="GF4776" s="91"/>
      <c r="GG4776" s="91"/>
      <c r="GH4776" s="91"/>
      <c r="GI4776" s="91"/>
      <c r="GJ4776" s="91"/>
      <c r="GK4776" s="127"/>
      <c r="GL4776" s="126"/>
      <c r="GM4776" s="91"/>
      <c r="GN4776" s="91"/>
      <c r="GO4776" s="91"/>
      <c r="GP4776" s="91"/>
      <c r="GQ4776" s="91"/>
      <c r="GR4776" s="91"/>
      <c r="GS4776" s="91"/>
      <c r="GT4776" s="91"/>
      <c r="GU4776" s="91"/>
      <c r="GV4776" s="91"/>
      <c r="GW4776" s="91"/>
      <c r="GX4776" s="127"/>
      <c r="GY4776" s="126"/>
      <c r="GZ4776" s="91"/>
      <c r="HA4776" s="91"/>
      <c r="HB4776" s="91"/>
      <c r="HC4776" s="91"/>
      <c r="HD4776" s="91"/>
      <c r="HE4776" s="91"/>
      <c r="HF4776" s="91"/>
      <c r="HG4776" s="91"/>
      <c r="HH4776" s="91"/>
      <c r="HI4776" s="91"/>
      <c r="HJ4776" s="91"/>
      <c r="HK4776" s="127"/>
      <c r="HL4776" s="126"/>
      <c r="HM4776" s="91"/>
      <c r="HN4776" s="91"/>
      <c r="HO4776" s="91"/>
      <c r="HP4776" s="91"/>
      <c r="HQ4776" s="91"/>
      <c r="HR4776" s="91"/>
      <c r="HS4776" s="91"/>
      <c r="HT4776" s="91"/>
      <c r="HU4776" s="91"/>
      <c r="HV4776" s="91"/>
      <c r="HW4776" s="91"/>
      <c r="HX4776" s="127"/>
      <c r="HY4776" s="126"/>
      <c r="HZ4776" s="91"/>
      <c r="IA4776" s="91"/>
      <c r="IB4776" s="91"/>
      <c r="IC4776" s="91"/>
      <c r="ID4776" s="91"/>
      <c r="IE4776" s="91"/>
      <c r="IF4776" s="91"/>
      <c r="IG4776" s="91"/>
      <c r="IH4776" s="91"/>
      <c r="II4776" s="91"/>
      <c r="IJ4776" s="91"/>
      <c r="IK4776" s="174"/>
    </row>
    <row r="4777" spans="2:245" x14ac:dyDescent="0.2">
      <c r="B4777" s="43"/>
      <c r="C4777" s="73"/>
      <c r="D4777" s="64"/>
      <c r="E4777" s="64"/>
      <c r="F4777" s="55"/>
      <c r="G4777" s="102"/>
      <c r="H4777" s="97"/>
      <c r="T4777" s="98"/>
      <c r="U4777" s="97"/>
      <c r="AG4777" s="98"/>
      <c r="AY4777" s="164"/>
      <c r="BK4777" s="98"/>
      <c r="BL4777" s="97"/>
      <c r="BX4777" s="98"/>
      <c r="CL4777" s="97"/>
      <c r="CX4777" s="98"/>
      <c r="DL4777" s="97"/>
      <c r="DX4777" s="98"/>
      <c r="EL4777" s="97"/>
      <c r="EX4777" s="98"/>
      <c r="EY4777" s="97"/>
      <c r="FL4777" s="126"/>
      <c r="FM4777" s="91"/>
      <c r="FN4777" s="91"/>
      <c r="FO4777" s="91"/>
      <c r="FP4777" s="91"/>
      <c r="FQ4777" s="91"/>
      <c r="FR4777" s="91"/>
      <c r="FS4777" s="91"/>
      <c r="FT4777" s="91"/>
      <c r="FU4777" s="91"/>
      <c r="FV4777" s="91"/>
      <c r="FW4777" s="91"/>
      <c r="FX4777" s="127"/>
      <c r="FY4777" s="126"/>
      <c r="FZ4777" s="91"/>
      <c r="GA4777" s="91"/>
      <c r="GB4777" s="91"/>
      <c r="GC4777" s="91"/>
      <c r="GD4777" s="91"/>
      <c r="GE4777" s="91"/>
      <c r="GF4777" s="91"/>
      <c r="GG4777" s="91"/>
      <c r="GH4777" s="91"/>
      <c r="GI4777" s="91"/>
      <c r="GJ4777" s="91"/>
      <c r="GK4777" s="127"/>
      <c r="GL4777" s="126"/>
      <c r="GM4777" s="91"/>
      <c r="GN4777" s="91"/>
      <c r="GO4777" s="91"/>
      <c r="GP4777" s="91"/>
      <c r="GQ4777" s="91"/>
      <c r="GR4777" s="91"/>
      <c r="GS4777" s="91"/>
      <c r="GT4777" s="91"/>
      <c r="GU4777" s="91"/>
      <c r="GV4777" s="91"/>
      <c r="GW4777" s="91"/>
      <c r="GX4777" s="127"/>
      <c r="GY4777" s="126"/>
      <c r="GZ4777" s="91"/>
      <c r="HA4777" s="91"/>
      <c r="HB4777" s="91"/>
      <c r="HC4777" s="91"/>
      <c r="HD4777" s="91"/>
      <c r="HE4777" s="91"/>
      <c r="HF4777" s="91"/>
      <c r="HG4777" s="91"/>
      <c r="HH4777" s="91"/>
      <c r="HI4777" s="91"/>
      <c r="HJ4777" s="91"/>
      <c r="HK4777" s="127"/>
      <c r="HL4777" s="126"/>
      <c r="HM4777" s="91"/>
      <c r="HN4777" s="91"/>
      <c r="HO4777" s="91"/>
      <c r="HP4777" s="91"/>
      <c r="HQ4777" s="91"/>
      <c r="HR4777" s="91"/>
      <c r="HS4777" s="91"/>
      <c r="HT4777" s="91"/>
      <c r="HU4777" s="91"/>
      <c r="HV4777" s="91"/>
      <c r="HW4777" s="91"/>
      <c r="HX4777" s="127"/>
      <c r="HY4777" s="126"/>
      <c r="HZ4777" s="91"/>
      <c r="IA4777" s="91"/>
      <c r="IB4777" s="91"/>
      <c r="IC4777" s="91"/>
      <c r="ID4777" s="91"/>
      <c r="IE4777" s="91"/>
      <c r="IF4777" s="91"/>
      <c r="IG4777" s="91"/>
      <c r="IH4777" s="91"/>
      <c r="II4777" s="91"/>
      <c r="IJ4777" s="91"/>
      <c r="IK4777" s="174"/>
    </row>
    <row r="4778" spans="2:245" x14ac:dyDescent="0.2">
      <c r="B4778" s="43"/>
      <c r="C4778" s="73"/>
      <c r="D4778" s="64"/>
      <c r="E4778" s="64"/>
      <c r="F4778" s="55"/>
      <c r="G4778" s="102"/>
      <c r="H4778" s="97"/>
      <c r="T4778" s="98"/>
      <c r="U4778" s="97"/>
      <c r="AG4778" s="98"/>
      <c r="AY4778" s="164"/>
      <c r="BK4778" s="98"/>
      <c r="BL4778" s="97"/>
      <c r="BX4778" s="98"/>
      <c r="CL4778" s="97"/>
      <c r="CX4778" s="98"/>
      <c r="DL4778" s="97"/>
      <c r="DX4778" s="98"/>
      <c r="EL4778" s="97"/>
      <c r="EX4778" s="98"/>
      <c r="EY4778" s="97"/>
      <c r="FL4778" s="126"/>
      <c r="FM4778" s="91"/>
      <c r="FN4778" s="91"/>
      <c r="FO4778" s="91"/>
      <c r="FP4778" s="91"/>
      <c r="FQ4778" s="91"/>
      <c r="FR4778" s="91"/>
      <c r="FS4778" s="91"/>
      <c r="FT4778" s="91"/>
      <c r="FU4778" s="91"/>
      <c r="FV4778" s="91"/>
      <c r="FW4778" s="91"/>
      <c r="FX4778" s="127"/>
      <c r="FY4778" s="126"/>
      <c r="FZ4778" s="91"/>
      <c r="GA4778" s="91"/>
      <c r="GB4778" s="91"/>
      <c r="GC4778" s="91"/>
      <c r="GD4778" s="91"/>
      <c r="GE4778" s="91"/>
      <c r="GF4778" s="91"/>
      <c r="GG4778" s="91"/>
      <c r="GH4778" s="91"/>
      <c r="GI4778" s="91"/>
      <c r="GJ4778" s="91"/>
      <c r="GK4778" s="127"/>
      <c r="GL4778" s="126"/>
      <c r="GM4778" s="91"/>
      <c r="GN4778" s="91"/>
      <c r="GO4778" s="91"/>
      <c r="GP4778" s="91"/>
      <c r="GQ4778" s="91"/>
      <c r="GR4778" s="91"/>
      <c r="GS4778" s="91"/>
      <c r="GT4778" s="91"/>
      <c r="GU4778" s="91"/>
      <c r="GV4778" s="91"/>
      <c r="GW4778" s="91"/>
      <c r="GX4778" s="127"/>
      <c r="GY4778" s="126"/>
      <c r="GZ4778" s="91"/>
      <c r="HA4778" s="91"/>
      <c r="HB4778" s="91"/>
      <c r="HC4778" s="91"/>
      <c r="HD4778" s="91"/>
      <c r="HE4778" s="91"/>
      <c r="HF4778" s="91"/>
      <c r="HG4778" s="91"/>
      <c r="HH4778" s="91"/>
      <c r="HI4778" s="91"/>
      <c r="HJ4778" s="91"/>
      <c r="HK4778" s="127"/>
      <c r="HL4778" s="126"/>
      <c r="HM4778" s="91"/>
      <c r="HN4778" s="91"/>
      <c r="HO4778" s="91"/>
      <c r="HP4778" s="91"/>
      <c r="HQ4778" s="91"/>
      <c r="HR4778" s="91"/>
      <c r="HS4778" s="91"/>
      <c r="HT4778" s="91"/>
      <c r="HU4778" s="91"/>
      <c r="HV4778" s="91"/>
      <c r="HW4778" s="91"/>
      <c r="HX4778" s="127"/>
      <c r="HY4778" s="126"/>
      <c r="HZ4778" s="91"/>
      <c r="IA4778" s="91"/>
      <c r="IB4778" s="91"/>
      <c r="IC4778" s="91"/>
      <c r="ID4778" s="91"/>
      <c r="IE4778" s="91"/>
      <c r="IF4778" s="91"/>
      <c r="IG4778" s="91"/>
      <c r="IH4778" s="91"/>
      <c r="II4778" s="91"/>
      <c r="IJ4778" s="91"/>
      <c r="IK4778" s="174"/>
    </row>
    <row r="4779" spans="2:245" x14ac:dyDescent="0.2">
      <c r="B4779" s="43"/>
      <c r="C4779" s="73"/>
      <c r="D4779" s="64"/>
      <c r="E4779" s="64"/>
      <c r="F4779" s="55"/>
      <c r="G4779" s="102"/>
      <c r="H4779" s="97"/>
      <c r="T4779" s="98"/>
      <c r="U4779" s="97"/>
      <c r="AG4779" s="98"/>
      <c r="AY4779" s="164"/>
      <c r="BK4779" s="98"/>
      <c r="BL4779" s="97"/>
      <c r="BX4779" s="98"/>
      <c r="CL4779" s="97"/>
      <c r="CX4779" s="98"/>
      <c r="DL4779" s="97"/>
      <c r="DX4779" s="98"/>
      <c r="EL4779" s="97"/>
      <c r="EX4779" s="98"/>
      <c r="EY4779" s="97"/>
      <c r="FL4779" s="126"/>
      <c r="FM4779" s="91"/>
      <c r="FN4779" s="91"/>
      <c r="FO4779" s="91"/>
      <c r="FP4779" s="91"/>
      <c r="FQ4779" s="91"/>
      <c r="FR4779" s="91"/>
      <c r="FS4779" s="91"/>
      <c r="FT4779" s="91"/>
      <c r="FU4779" s="91"/>
      <c r="FV4779" s="91"/>
      <c r="FW4779" s="91"/>
      <c r="FX4779" s="127"/>
      <c r="FY4779" s="126"/>
      <c r="FZ4779" s="91"/>
      <c r="GA4779" s="91"/>
      <c r="GB4779" s="91"/>
      <c r="GC4779" s="91"/>
      <c r="GD4779" s="91"/>
      <c r="GE4779" s="91"/>
      <c r="GF4779" s="91"/>
      <c r="GG4779" s="91"/>
      <c r="GH4779" s="91"/>
      <c r="GI4779" s="91"/>
      <c r="GJ4779" s="91"/>
      <c r="GK4779" s="127"/>
      <c r="GL4779" s="126"/>
      <c r="GM4779" s="91"/>
      <c r="GN4779" s="91"/>
      <c r="GO4779" s="91"/>
      <c r="GP4779" s="91"/>
      <c r="GQ4779" s="91"/>
      <c r="GR4779" s="91"/>
      <c r="GS4779" s="91"/>
      <c r="GT4779" s="91"/>
      <c r="GU4779" s="91"/>
      <c r="GV4779" s="91"/>
      <c r="GW4779" s="91"/>
      <c r="GX4779" s="127"/>
      <c r="GY4779" s="126"/>
      <c r="GZ4779" s="91"/>
      <c r="HA4779" s="91"/>
      <c r="HB4779" s="91"/>
      <c r="HC4779" s="91"/>
      <c r="HD4779" s="91"/>
      <c r="HE4779" s="91"/>
      <c r="HF4779" s="91"/>
      <c r="HG4779" s="91"/>
      <c r="HH4779" s="91"/>
      <c r="HI4779" s="91"/>
      <c r="HJ4779" s="91"/>
      <c r="HK4779" s="127"/>
      <c r="HL4779" s="126"/>
      <c r="HM4779" s="91"/>
      <c r="HN4779" s="91"/>
      <c r="HO4779" s="91"/>
      <c r="HP4779" s="91"/>
      <c r="HQ4779" s="91"/>
      <c r="HR4779" s="91"/>
      <c r="HS4779" s="91"/>
      <c r="HT4779" s="91"/>
      <c r="HU4779" s="91"/>
      <c r="HV4779" s="91"/>
      <c r="HW4779" s="91"/>
      <c r="HX4779" s="127"/>
      <c r="HY4779" s="126"/>
      <c r="HZ4779" s="91"/>
      <c r="IA4779" s="91"/>
      <c r="IB4779" s="91"/>
      <c r="IC4779" s="91"/>
      <c r="ID4779" s="91"/>
      <c r="IE4779" s="91"/>
      <c r="IF4779" s="91"/>
      <c r="IG4779" s="91"/>
      <c r="IH4779" s="91"/>
      <c r="II4779" s="91"/>
      <c r="IJ4779" s="91"/>
      <c r="IK4779" s="174"/>
    </row>
    <row r="4780" spans="2:245" x14ac:dyDescent="0.2">
      <c r="B4780" s="43"/>
      <c r="C4780" s="73"/>
      <c r="D4780" s="64"/>
      <c r="E4780" s="64"/>
      <c r="F4780" s="55"/>
      <c r="G4780" s="102"/>
      <c r="H4780" s="97"/>
      <c r="T4780" s="98"/>
      <c r="U4780" s="97"/>
      <c r="AG4780" s="98"/>
      <c r="AY4780" s="164"/>
      <c r="BK4780" s="98"/>
      <c r="BL4780" s="97"/>
      <c r="BX4780" s="98"/>
      <c r="CL4780" s="97"/>
      <c r="CX4780" s="98"/>
      <c r="DL4780" s="97"/>
      <c r="DX4780" s="98"/>
      <c r="EL4780" s="97"/>
      <c r="EX4780" s="98"/>
      <c r="EY4780" s="97"/>
      <c r="FL4780" s="126"/>
      <c r="FM4780" s="91"/>
      <c r="FN4780" s="91"/>
      <c r="FO4780" s="91"/>
      <c r="FP4780" s="91"/>
      <c r="FQ4780" s="91"/>
      <c r="FR4780" s="91"/>
      <c r="FS4780" s="91"/>
      <c r="FT4780" s="91"/>
      <c r="FU4780" s="91"/>
      <c r="FV4780" s="91"/>
      <c r="FW4780" s="91"/>
      <c r="FX4780" s="127"/>
      <c r="FY4780" s="126"/>
      <c r="FZ4780" s="91"/>
      <c r="GA4780" s="91"/>
      <c r="GB4780" s="91"/>
      <c r="GC4780" s="91"/>
      <c r="GD4780" s="91"/>
      <c r="GE4780" s="91"/>
      <c r="GF4780" s="91"/>
      <c r="GG4780" s="91"/>
      <c r="GH4780" s="91"/>
      <c r="GI4780" s="91"/>
      <c r="GJ4780" s="91"/>
      <c r="GK4780" s="127"/>
      <c r="GL4780" s="126"/>
      <c r="GM4780" s="91"/>
      <c r="GN4780" s="91"/>
      <c r="GO4780" s="91"/>
      <c r="GP4780" s="91"/>
      <c r="GQ4780" s="91"/>
      <c r="GR4780" s="91"/>
      <c r="GS4780" s="91"/>
      <c r="GT4780" s="91"/>
      <c r="GU4780" s="91"/>
      <c r="GV4780" s="91"/>
      <c r="GW4780" s="91"/>
      <c r="GX4780" s="127"/>
      <c r="GY4780" s="126"/>
      <c r="GZ4780" s="91"/>
      <c r="HA4780" s="91"/>
      <c r="HB4780" s="91"/>
      <c r="HC4780" s="91"/>
      <c r="HD4780" s="91"/>
      <c r="HE4780" s="91"/>
      <c r="HF4780" s="91"/>
      <c r="HG4780" s="91"/>
      <c r="HH4780" s="91"/>
      <c r="HI4780" s="91"/>
      <c r="HJ4780" s="91"/>
      <c r="HK4780" s="127"/>
      <c r="HL4780" s="126"/>
      <c r="HM4780" s="91"/>
      <c r="HN4780" s="91"/>
      <c r="HO4780" s="91"/>
      <c r="HP4780" s="91"/>
      <c r="HQ4780" s="91"/>
      <c r="HR4780" s="91"/>
      <c r="HS4780" s="91"/>
      <c r="HT4780" s="91"/>
      <c r="HU4780" s="91"/>
      <c r="HV4780" s="91"/>
      <c r="HW4780" s="91"/>
      <c r="HX4780" s="127"/>
      <c r="HY4780" s="126"/>
      <c r="HZ4780" s="91"/>
      <c r="IA4780" s="91"/>
      <c r="IB4780" s="91"/>
      <c r="IC4780" s="91"/>
      <c r="ID4780" s="91"/>
      <c r="IE4780" s="91"/>
      <c r="IF4780" s="91"/>
      <c r="IG4780" s="91"/>
      <c r="IH4780" s="91"/>
      <c r="II4780" s="91"/>
      <c r="IJ4780" s="91"/>
      <c r="IK4780" s="174"/>
    </row>
    <row r="4781" spans="2:245" x14ac:dyDescent="0.2">
      <c r="B4781" s="43"/>
      <c r="C4781" s="73"/>
      <c r="D4781" s="64"/>
      <c r="E4781" s="64"/>
      <c r="F4781" s="55"/>
      <c r="G4781" s="102"/>
      <c r="H4781" s="97"/>
      <c r="T4781" s="98"/>
      <c r="U4781" s="97"/>
      <c r="AG4781" s="98"/>
      <c r="AY4781" s="164"/>
      <c r="BK4781" s="98"/>
      <c r="BL4781" s="97"/>
      <c r="BX4781" s="98"/>
      <c r="CL4781" s="97"/>
      <c r="CX4781" s="98"/>
      <c r="DL4781" s="97"/>
      <c r="DX4781" s="98"/>
      <c r="EL4781" s="97"/>
      <c r="EX4781" s="98"/>
      <c r="EY4781" s="97"/>
      <c r="FL4781" s="126"/>
      <c r="FM4781" s="91"/>
      <c r="FN4781" s="91"/>
      <c r="FO4781" s="91"/>
      <c r="FP4781" s="91"/>
      <c r="FQ4781" s="91"/>
      <c r="FR4781" s="91"/>
      <c r="FS4781" s="91"/>
      <c r="FT4781" s="91"/>
      <c r="FU4781" s="91"/>
      <c r="FV4781" s="91"/>
      <c r="FW4781" s="91"/>
      <c r="FX4781" s="127"/>
      <c r="FY4781" s="126"/>
      <c r="FZ4781" s="91"/>
      <c r="GA4781" s="91"/>
      <c r="GB4781" s="91"/>
      <c r="GC4781" s="91"/>
      <c r="GD4781" s="91"/>
      <c r="GE4781" s="91"/>
      <c r="GF4781" s="91"/>
      <c r="GG4781" s="91"/>
      <c r="GH4781" s="91"/>
      <c r="GI4781" s="91"/>
      <c r="GJ4781" s="91"/>
      <c r="GK4781" s="127"/>
      <c r="GL4781" s="126"/>
      <c r="GM4781" s="91"/>
      <c r="GN4781" s="91"/>
      <c r="GO4781" s="91"/>
      <c r="GP4781" s="91"/>
      <c r="GQ4781" s="91"/>
      <c r="GR4781" s="91"/>
      <c r="GS4781" s="91"/>
      <c r="GT4781" s="91"/>
      <c r="GU4781" s="91"/>
      <c r="GV4781" s="91"/>
      <c r="GW4781" s="91"/>
      <c r="GX4781" s="127"/>
      <c r="GY4781" s="126"/>
      <c r="GZ4781" s="91"/>
      <c r="HA4781" s="91"/>
      <c r="HB4781" s="91"/>
      <c r="HC4781" s="91"/>
      <c r="HD4781" s="91"/>
      <c r="HE4781" s="91"/>
      <c r="HF4781" s="91"/>
      <c r="HG4781" s="91"/>
      <c r="HH4781" s="91"/>
      <c r="HI4781" s="91"/>
      <c r="HJ4781" s="91"/>
      <c r="HK4781" s="127"/>
      <c r="HL4781" s="126"/>
      <c r="HM4781" s="91"/>
      <c r="HN4781" s="91"/>
      <c r="HO4781" s="91"/>
      <c r="HP4781" s="91"/>
      <c r="HQ4781" s="91"/>
      <c r="HR4781" s="91"/>
      <c r="HS4781" s="91"/>
      <c r="HT4781" s="91"/>
      <c r="HU4781" s="91"/>
      <c r="HV4781" s="91"/>
      <c r="HW4781" s="91"/>
      <c r="HX4781" s="127"/>
      <c r="HY4781" s="126"/>
      <c r="HZ4781" s="91"/>
      <c r="IA4781" s="91"/>
      <c r="IB4781" s="91"/>
      <c r="IC4781" s="91"/>
      <c r="ID4781" s="91"/>
      <c r="IE4781" s="91"/>
      <c r="IF4781" s="91"/>
      <c r="IG4781" s="91"/>
      <c r="IH4781" s="91"/>
      <c r="II4781" s="91"/>
      <c r="IJ4781" s="91"/>
      <c r="IK4781" s="174"/>
    </row>
    <row r="4782" spans="2:245" x14ac:dyDescent="0.2">
      <c r="B4782" s="43"/>
      <c r="C4782" s="73"/>
      <c r="D4782" s="64"/>
      <c r="E4782" s="64"/>
      <c r="F4782" s="55"/>
      <c r="G4782" s="102"/>
      <c r="H4782" s="97"/>
      <c r="T4782" s="98"/>
      <c r="U4782" s="97"/>
      <c r="AG4782" s="98"/>
      <c r="AY4782" s="164"/>
      <c r="BK4782" s="98"/>
      <c r="BL4782" s="97"/>
      <c r="BX4782" s="98"/>
      <c r="CL4782" s="97"/>
      <c r="CX4782" s="98"/>
      <c r="DL4782" s="97"/>
      <c r="DX4782" s="98"/>
      <c r="EL4782" s="97"/>
      <c r="EX4782" s="98"/>
      <c r="EY4782" s="97"/>
      <c r="FL4782" s="126"/>
      <c r="FM4782" s="91"/>
      <c r="FN4782" s="91"/>
      <c r="FO4782" s="91"/>
      <c r="FP4782" s="91"/>
      <c r="FQ4782" s="91"/>
      <c r="FR4782" s="91"/>
      <c r="FS4782" s="91"/>
      <c r="FT4782" s="91"/>
      <c r="FU4782" s="91"/>
      <c r="FV4782" s="91"/>
      <c r="FW4782" s="91"/>
      <c r="FX4782" s="127"/>
      <c r="FY4782" s="126"/>
      <c r="FZ4782" s="91"/>
      <c r="GA4782" s="91"/>
      <c r="GB4782" s="91"/>
      <c r="GC4782" s="91"/>
      <c r="GD4782" s="91"/>
      <c r="GE4782" s="91"/>
      <c r="GF4782" s="91"/>
      <c r="GG4782" s="91"/>
      <c r="GH4782" s="91"/>
      <c r="GI4782" s="91"/>
      <c r="GJ4782" s="91"/>
      <c r="GK4782" s="127"/>
      <c r="GL4782" s="126"/>
      <c r="GM4782" s="91"/>
      <c r="GN4782" s="91"/>
      <c r="GO4782" s="91"/>
      <c r="GP4782" s="91"/>
      <c r="GQ4782" s="91"/>
      <c r="GR4782" s="91"/>
      <c r="GS4782" s="91"/>
      <c r="GT4782" s="91"/>
      <c r="GU4782" s="91"/>
      <c r="GV4782" s="91"/>
      <c r="GW4782" s="91"/>
      <c r="GX4782" s="127"/>
      <c r="GY4782" s="126"/>
      <c r="GZ4782" s="91"/>
      <c r="HA4782" s="91"/>
      <c r="HB4782" s="91"/>
      <c r="HC4782" s="91"/>
      <c r="HD4782" s="91"/>
      <c r="HE4782" s="91"/>
      <c r="HF4782" s="91"/>
      <c r="HG4782" s="91"/>
      <c r="HH4782" s="91"/>
      <c r="HI4782" s="91"/>
      <c r="HJ4782" s="91"/>
      <c r="HK4782" s="127"/>
      <c r="HL4782" s="126"/>
      <c r="HM4782" s="91"/>
      <c r="HN4782" s="91"/>
      <c r="HO4782" s="91"/>
      <c r="HP4782" s="91"/>
      <c r="HQ4782" s="91"/>
      <c r="HR4782" s="91"/>
      <c r="HS4782" s="91"/>
      <c r="HT4782" s="91"/>
      <c r="HU4782" s="91"/>
      <c r="HV4782" s="91"/>
      <c r="HW4782" s="91"/>
      <c r="HX4782" s="127"/>
      <c r="HY4782" s="126"/>
      <c r="HZ4782" s="91"/>
      <c r="IA4782" s="91"/>
      <c r="IB4782" s="91"/>
      <c r="IC4782" s="91"/>
      <c r="ID4782" s="91"/>
      <c r="IE4782" s="91"/>
      <c r="IF4782" s="91"/>
      <c r="IG4782" s="91"/>
      <c r="IH4782" s="91"/>
      <c r="II4782" s="91"/>
      <c r="IJ4782" s="91"/>
      <c r="IK4782" s="174"/>
    </row>
    <row r="4783" spans="2:245" x14ac:dyDescent="0.2">
      <c r="B4783" s="43"/>
      <c r="C4783" s="73"/>
      <c r="D4783" s="64"/>
      <c r="E4783" s="64"/>
      <c r="F4783" s="55"/>
      <c r="G4783" s="102"/>
      <c r="H4783" s="97"/>
      <c r="T4783" s="98"/>
      <c r="U4783" s="97"/>
      <c r="AG4783" s="98"/>
      <c r="AY4783" s="164"/>
      <c r="BK4783" s="98"/>
      <c r="BL4783" s="97"/>
      <c r="BX4783" s="98"/>
      <c r="CL4783" s="97"/>
      <c r="CX4783" s="98"/>
      <c r="DL4783" s="97"/>
      <c r="DX4783" s="98"/>
      <c r="EL4783" s="97"/>
      <c r="EX4783" s="98"/>
      <c r="EY4783" s="97"/>
      <c r="FL4783" s="126"/>
      <c r="FM4783" s="91"/>
      <c r="FN4783" s="91"/>
      <c r="FO4783" s="91"/>
      <c r="FP4783" s="91"/>
      <c r="FQ4783" s="91"/>
      <c r="FR4783" s="91"/>
      <c r="FS4783" s="91"/>
      <c r="FT4783" s="91"/>
      <c r="FU4783" s="91"/>
      <c r="FV4783" s="91"/>
      <c r="FW4783" s="91"/>
      <c r="FX4783" s="127"/>
      <c r="FY4783" s="126"/>
      <c r="FZ4783" s="91"/>
      <c r="GA4783" s="91"/>
      <c r="GB4783" s="91"/>
      <c r="GC4783" s="91"/>
      <c r="GD4783" s="91"/>
      <c r="GE4783" s="91"/>
      <c r="GF4783" s="91"/>
      <c r="GG4783" s="91"/>
      <c r="GH4783" s="91"/>
      <c r="GI4783" s="91"/>
      <c r="GJ4783" s="91"/>
      <c r="GK4783" s="127"/>
      <c r="GL4783" s="126"/>
      <c r="GM4783" s="91"/>
      <c r="GN4783" s="91"/>
      <c r="GO4783" s="91"/>
      <c r="GP4783" s="91"/>
      <c r="GQ4783" s="91"/>
      <c r="GR4783" s="91"/>
      <c r="GS4783" s="91"/>
      <c r="GT4783" s="91"/>
      <c r="GU4783" s="91"/>
      <c r="GV4783" s="91"/>
      <c r="GW4783" s="91"/>
      <c r="GX4783" s="127"/>
      <c r="GY4783" s="126"/>
      <c r="GZ4783" s="91"/>
      <c r="HA4783" s="91"/>
      <c r="HB4783" s="91"/>
      <c r="HC4783" s="91"/>
      <c r="HD4783" s="91"/>
      <c r="HE4783" s="91"/>
      <c r="HF4783" s="91"/>
      <c r="HG4783" s="91"/>
      <c r="HH4783" s="91"/>
      <c r="HI4783" s="91"/>
      <c r="HJ4783" s="91"/>
      <c r="HK4783" s="127"/>
      <c r="HL4783" s="126"/>
      <c r="HM4783" s="91"/>
      <c r="HN4783" s="91"/>
      <c r="HO4783" s="91"/>
      <c r="HP4783" s="91"/>
      <c r="HQ4783" s="91"/>
      <c r="HR4783" s="91"/>
      <c r="HS4783" s="91"/>
      <c r="HT4783" s="91"/>
      <c r="HU4783" s="91"/>
      <c r="HV4783" s="91"/>
      <c r="HW4783" s="91"/>
      <c r="HX4783" s="127"/>
      <c r="HY4783" s="126"/>
      <c r="HZ4783" s="91"/>
      <c r="IA4783" s="91"/>
      <c r="IB4783" s="91"/>
      <c r="IC4783" s="91"/>
      <c r="ID4783" s="91"/>
      <c r="IE4783" s="91"/>
      <c r="IF4783" s="91"/>
      <c r="IG4783" s="91"/>
      <c r="IH4783" s="91"/>
      <c r="II4783" s="91"/>
      <c r="IJ4783" s="91"/>
      <c r="IK4783" s="174"/>
    </row>
    <row r="4784" spans="2:245" x14ac:dyDescent="0.2">
      <c r="B4784" s="43"/>
      <c r="C4784" s="73"/>
      <c r="D4784" s="64"/>
      <c r="E4784" s="64"/>
      <c r="F4784" s="55"/>
      <c r="G4784" s="102"/>
      <c r="H4784" s="97"/>
      <c r="T4784" s="98"/>
      <c r="U4784" s="97"/>
      <c r="AG4784" s="98"/>
      <c r="AY4784" s="164"/>
      <c r="BK4784" s="98"/>
      <c r="BL4784" s="97"/>
      <c r="BX4784" s="98"/>
      <c r="CL4784" s="97"/>
      <c r="CX4784" s="98"/>
      <c r="DL4784" s="97"/>
      <c r="DX4784" s="98"/>
      <c r="EL4784" s="97"/>
      <c r="EX4784" s="98"/>
      <c r="EY4784" s="97"/>
      <c r="FL4784" s="126"/>
      <c r="FM4784" s="91"/>
      <c r="FN4784" s="91"/>
      <c r="FO4784" s="91"/>
      <c r="FP4784" s="91"/>
      <c r="FQ4784" s="91"/>
      <c r="FR4784" s="91"/>
      <c r="FS4784" s="91"/>
      <c r="FT4784" s="91"/>
      <c r="FU4784" s="91"/>
      <c r="FV4784" s="91"/>
      <c r="FW4784" s="91"/>
      <c r="FX4784" s="127"/>
      <c r="FY4784" s="126"/>
      <c r="FZ4784" s="91"/>
      <c r="GA4784" s="91"/>
      <c r="GB4784" s="91"/>
      <c r="GC4784" s="91"/>
      <c r="GD4784" s="91"/>
      <c r="GE4784" s="91"/>
      <c r="GF4784" s="91"/>
      <c r="GG4784" s="91"/>
      <c r="GH4784" s="91"/>
      <c r="GI4784" s="91"/>
      <c r="GJ4784" s="91"/>
      <c r="GK4784" s="127"/>
      <c r="GL4784" s="126"/>
      <c r="GM4784" s="91"/>
      <c r="GN4784" s="91"/>
      <c r="GO4784" s="91"/>
      <c r="GP4784" s="91"/>
      <c r="GQ4784" s="91"/>
      <c r="GR4784" s="91"/>
      <c r="GS4784" s="91"/>
      <c r="GT4784" s="91"/>
      <c r="GU4784" s="91"/>
      <c r="GV4784" s="91"/>
      <c r="GW4784" s="91"/>
      <c r="GX4784" s="127"/>
      <c r="GY4784" s="126"/>
      <c r="GZ4784" s="91"/>
      <c r="HA4784" s="91"/>
      <c r="HB4784" s="91"/>
      <c r="HC4784" s="91"/>
      <c r="HD4784" s="91"/>
      <c r="HE4784" s="91"/>
      <c r="HF4784" s="91"/>
      <c r="HG4784" s="91"/>
      <c r="HH4784" s="91"/>
      <c r="HI4784" s="91"/>
      <c r="HJ4784" s="91"/>
      <c r="HK4784" s="127"/>
      <c r="HL4784" s="126"/>
      <c r="HM4784" s="91"/>
      <c r="HN4784" s="91"/>
      <c r="HO4784" s="91"/>
      <c r="HP4784" s="91"/>
      <c r="HQ4784" s="91"/>
      <c r="HR4784" s="91"/>
      <c r="HS4784" s="91"/>
      <c r="HT4784" s="91"/>
      <c r="HU4784" s="91"/>
      <c r="HV4784" s="91"/>
      <c r="HW4784" s="91"/>
      <c r="HX4784" s="127"/>
      <c r="HY4784" s="126"/>
      <c r="HZ4784" s="91"/>
      <c r="IA4784" s="91"/>
      <c r="IB4784" s="91"/>
      <c r="IC4784" s="91"/>
      <c r="ID4784" s="91"/>
      <c r="IE4784" s="91"/>
      <c r="IF4784" s="91"/>
      <c r="IG4784" s="91"/>
      <c r="IH4784" s="91"/>
      <c r="II4784" s="91"/>
      <c r="IJ4784" s="91"/>
      <c r="IK4784" s="174"/>
    </row>
    <row r="4785" spans="2:245" x14ac:dyDescent="0.2">
      <c r="B4785" s="43"/>
      <c r="C4785" s="73"/>
      <c r="D4785" s="64"/>
      <c r="E4785" s="64"/>
      <c r="F4785" s="55"/>
      <c r="G4785" s="102"/>
      <c r="H4785" s="97"/>
      <c r="T4785" s="98"/>
      <c r="U4785" s="97"/>
      <c r="AG4785" s="98"/>
      <c r="AY4785" s="164"/>
      <c r="BK4785" s="98"/>
      <c r="BL4785" s="97"/>
      <c r="BX4785" s="98"/>
      <c r="CL4785" s="97"/>
      <c r="CX4785" s="98"/>
      <c r="DL4785" s="97"/>
      <c r="DX4785" s="98"/>
      <c r="EL4785" s="97"/>
      <c r="EX4785" s="98"/>
      <c r="EY4785" s="97"/>
      <c r="FL4785" s="126"/>
      <c r="FM4785" s="91"/>
      <c r="FN4785" s="91"/>
      <c r="FO4785" s="91"/>
      <c r="FP4785" s="91"/>
      <c r="FQ4785" s="91"/>
      <c r="FR4785" s="91"/>
      <c r="FS4785" s="91"/>
      <c r="FT4785" s="91"/>
      <c r="FU4785" s="91"/>
      <c r="FV4785" s="91"/>
      <c r="FW4785" s="91"/>
      <c r="FX4785" s="127"/>
      <c r="FY4785" s="126"/>
      <c r="FZ4785" s="91"/>
      <c r="GA4785" s="91"/>
      <c r="GB4785" s="91"/>
      <c r="GC4785" s="91"/>
      <c r="GD4785" s="91"/>
      <c r="GE4785" s="91"/>
      <c r="GF4785" s="91"/>
      <c r="GG4785" s="91"/>
      <c r="GH4785" s="91"/>
      <c r="GI4785" s="91"/>
      <c r="GJ4785" s="91"/>
      <c r="GK4785" s="127"/>
      <c r="GL4785" s="126"/>
      <c r="GM4785" s="91"/>
      <c r="GN4785" s="91"/>
      <c r="GO4785" s="91"/>
      <c r="GP4785" s="91"/>
      <c r="GQ4785" s="91"/>
      <c r="GR4785" s="91"/>
      <c r="GS4785" s="91"/>
      <c r="GT4785" s="91"/>
      <c r="GU4785" s="91"/>
      <c r="GV4785" s="91"/>
      <c r="GW4785" s="91"/>
      <c r="GX4785" s="127"/>
      <c r="GY4785" s="126"/>
      <c r="GZ4785" s="91"/>
      <c r="HA4785" s="91"/>
      <c r="HB4785" s="91"/>
      <c r="HC4785" s="91"/>
      <c r="HD4785" s="91"/>
      <c r="HE4785" s="91"/>
      <c r="HF4785" s="91"/>
      <c r="HG4785" s="91"/>
      <c r="HH4785" s="91"/>
      <c r="HI4785" s="91"/>
      <c r="HJ4785" s="91"/>
      <c r="HK4785" s="127"/>
      <c r="HL4785" s="126"/>
      <c r="HM4785" s="91"/>
      <c r="HN4785" s="91"/>
      <c r="HO4785" s="91"/>
      <c r="HP4785" s="91"/>
      <c r="HQ4785" s="91"/>
      <c r="HR4785" s="91"/>
      <c r="HS4785" s="91"/>
      <c r="HT4785" s="91"/>
      <c r="HU4785" s="91"/>
      <c r="HV4785" s="91"/>
      <c r="HW4785" s="91"/>
      <c r="HX4785" s="127"/>
      <c r="HY4785" s="126"/>
      <c r="HZ4785" s="91"/>
      <c r="IA4785" s="91"/>
      <c r="IB4785" s="91"/>
      <c r="IC4785" s="91"/>
      <c r="ID4785" s="91"/>
      <c r="IE4785" s="91"/>
      <c r="IF4785" s="91"/>
      <c r="IG4785" s="91"/>
      <c r="IH4785" s="91"/>
      <c r="II4785" s="91"/>
      <c r="IJ4785" s="91"/>
      <c r="IK4785" s="174"/>
    </row>
    <row r="4786" spans="2:245" x14ac:dyDescent="0.2">
      <c r="B4786" s="43"/>
      <c r="C4786" s="73"/>
      <c r="D4786" s="64"/>
      <c r="E4786" s="64"/>
      <c r="F4786" s="55"/>
      <c r="G4786" s="102"/>
      <c r="H4786" s="97"/>
      <c r="T4786" s="98"/>
      <c r="U4786" s="97"/>
      <c r="AG4786" s="98"/>
      <c r="AY4786" s="164"/>
      <c r="BK4786" s="98"/>
      <c r="BL4786" s="97"/>
      <c r="BX4786" s="98"/>
      <c r="CL4786" s="97"/>
      <c r="CX4786" s="98"/>
      <c r="DL4786" s="97"/>
      <c r="DX4786" s="98"/>
      <c r="EL4786" s="97"/>
      <c r="EX4786" s="98"/>
      <c r="EY4786" s="97"/>
      <c r="FL4786" s="126"/>
      <c r="FM4786" s="91"/>
      <c r="FN4786" s="91"/>
      <c r="FO4786" s="91"/>
      <c r="FP4786" s="91"/>
      <c r="FQ4786" s="91"/>
      <c r="FR4786" s="91"/>
      <c r="FS4786" s="91"/>
      <c r="FT4786" s="91"/>
      <c r="FU4786" s="91"/>
      <c r="FV4786" s="91"/>
      <c r="FW4786" s="91"/>
      <c r="FX4786" s="127"/>
      <c r="FY4786" s="126"/>
      <c r="FZ4786" s="91"/>
      <c r="GA4786" s="91"/>
      <c r="GB4786" s="91"/>
      <c r="GC4786" s="91"/>
      <c r="GD4786" s="91"/>
      <c r="GE4786" s="91"/>
      <c r="GF4786" s="91"/>
      <c r="GG4786" s="91"/>
      <c r="GH4786" s="91"/>
      <c r="GI4786" s="91"/>
      <c r="GJ4786" s="91"/>
      <c r="GK4786" s="127"/>
      <c r="GL4786" s="126"/>
      <c r="GM4786" s="91"/>
      <c r="GN4786" s="91"/>
      <c r="GO4786" s="91"/>
      <c r="GP4786" s="91"/>
      <c r="GQ4786" s="91"/>
      <c r="GR4786" s="91"/>
      <c r="GS4786" s="91"/>
      <c r="GT4786" s="91"/>
      <c r="GU4786" s="91"/>
      <c r="GV4786" s="91"/>
      <c r="GW4786" s="91"/>
      <c r="GX4786" s="127"/>
      <c r="GY4786" s="126"/>
      <c r="GZ4786" s="91"/>
      <c r="HA4786" s="91"/>
      <c r="HB4786" s="91"/>
      <c r="HC4786" s="91"/>
      <c r="HD4786" s="91"/>
      <c r="HE4786" s="91"/>
      <c r="HF4786" s="91"/>
      <c r="HG4786" s="91"/>
      <c r="HH4786" s="91"/>
      <c r="HI4786" s="91"/>
      <c r="HJ4786" s="91"/>
      <c r="HK4786" s="127"/>
      <c r="HL4786" s="126"/>
      <c r="HM4786" s="91"/>
      <c r="HN4786" s="91"/>
      <c r="HO4786" s="91"/>
      <c r="HP4786" s="91"/>
      <c r="HQ4786" s="91"/>
      <c r="HR4786" s="91"/>
      <c r="HS4786" s="91"/>
      <c r="HT4786" s="91"/>
      <c r="HU4786" s="91"/>
      <c r="HV4786" s="91"/>
      <c r="HW4786" s="91"/>
      <c r="HX4786" s="127"/>
      <c r="HY4786" s="126"/>
      <c r="HZ4786" s="91"/>
      <c r="IA4786" s="91"/>
      <c r="IB4786" s="91"/>
      <c r="IC4786" s="91"/>
      <c r="ID4786" s="91"/>
      <c r="IE4786" s="91"/>
      <c r="IF4786" s="91"/>
      <c r="IG4786" s="91"/>
      <c r="IH4786" s="91"/>
      <c r="II4786" s="91"/>
      <c r="IJ4786" s="91"/>
      <c r="IK4786" s="174"/>
    </row>
    <row r="4787" spans="2:245" x14ac:dyDescent="0.2">
      <c r="B4787" s="43"/>
      <c r="C4787" s="73"/>
      <c r="D4787" s="64"/>
      <c r="E4787" s="64"/>
      <c r="F4787" s="55"/>
      <c r="G4787" s="102"/>
      <c r="H4787" s="97"/>
      <c r="T4787" s="98"/>
      <c r="U4787" s="97"/>
      <c r="AG4787" s="98"/>
      <c r="AY4787" s="164"/>
      <c r="BK4787" s="98"/>
      <c r="BL4787" s="97"/>
      <c r="BX4787" s="98"/>
      <c r="CL4787" s="97"/>
      <c r="CX4787" s="98"/>
      <c r="DL4787" s="97"/>
      <c r="DX4787" s="98"/>
      <c r="EL4787" s="97"/>
      <c r="EX4787" s="98"/>
      <c r="EY4787" s="97"/>
      <c r="FL4787" s="126"/>
      <c r="FM4787" s="91"/>
      <c r="FN4787" s="91"/>
      <c r="FO4787" s="91"/>
      <c r="FP4787" s="91"/>
      <c r="FQ4787" s="91"/>
      <c r="FR4787" s="91"/>
      <c r="FS4787" s="91"/>
      <c r="FT4787" s="91"/>
      <c r="FU4787" s="91"/>
      <c r="FV4787" s="91"/>
      <c r="FW4787" s="91"/>
      <c r="FX4787" s="127"/>
      <c r="FY4787" s="126"/>
      <c r="FZ4787" s="91"/>
      <c r="GA4787" s="91"/>
      <c r="GB4787" s="91"/>
      <c r="GC4787" s="91"/>
      <c r="GD4787" s="91"/>
      <c r="GE4787" s="91"/>
      <c r="GF4787" s="91"/>
      <c r="GG4787" s="91"/>
      <c r="GH4787" s="91"/>
      <c r="GI4787" s="91"/>
      <c r="GJ4787" s="91"/>
      <c r="GK4787" s="127"/>
      <c r="GL4787" s="126"/>
      <c r="GM4787" s="91"/>
      <c r="GN4787" s="91"/>
      <c r="GO4787" s="91"/>
      <c r="GP4787" s="91"/>
      <c r="GQ4787" s="91"/>
      <c r="GR4787" s="91"/>
      <c r="GS4787" s="91"/>
      <c r="GT4787" s="91"/>
      <c r="GU4787" s="91"/>
      <c r="GV4787" s="91"/>
      <c r="GW4787" s="91"/>
      <c r="GX4787" s="127"/>
      <c r="GY4787" s="126"/>
      <c r="GZ4787" s="91"/>
      <c r="HA4787" s="91"/>
      <c r="HB4787" s="91"/>
      <c r="HC4787" s="91"/>
      <c r="HD4787" s="91"/>
      <c r="HE4787" s="91"/>
      <c r="HF4787" s="91"/>
      <c r="HG4787" s="91"/>
      <c r="HH4787" s="91"/>
      <c r="HI4787" s="91"/>
      <c r="HJ4787" s="91"/>
      <c r="HK4787" s="127"/>
      <c r="HL4787" s="126"/>
      <c r="HM4787" s="91"/>
      <c r="HN4787" s="91"/>
      <c r="HO4787" s="91"/>
      <c r="HP4787" s="91"/>
      <c r="HQ4787" s="91"/>
      <c r="HR4787" s="91"/>
      <c r="HS4787" s="91"/>
      <c r="HT4787" s="91"/>
      <c r="HU4787" s="91"/>
      <c r="HV4787" s="91"/>
      <c r="HW4787" s="91"/>
      <c r="HX4787" s="127"/>
      <c r="HY4787" s="126"/>
      <c r="HZ4787" s="91"/>
      <c r="IA4787" s="91"/>
      <c r="IB4787" s="91"/>
      <c r="IC4787" s="91"/>
      <c r="ID4787" s="91"/>
      <c r="IE4787" s="91"/>
      <c r="IF4787" s="91"/>
      <c r="IG4787" s="91"/>
      <c r="IH4787" s="91"/>
      <c r="II4787" s="91"/>
      <c r="IJ4787" s="91"/>
      <c r="IK4787" s="174"/>
    </row>
    <row r="4788" spans="2:245" x14ac:dyDescent="0.2">
      <c r="B4788" s="43"/>
      <c r="C4788" s="73"/>
      <c r="D4788" s="64"/>
      <c r="E4788" s="64"/>
      <c r="F4788" s="55"/>
      <c r="G4788" s="102"/>
      <c r="H4788" s="97"/>
      <c r="T4788" s="98"/>
      <c r="U4788" s="97"/>
      <c r="AG4788" s="98"/>
      <c r="AY4788" s="164"/>
      <c r="BK4788" s="98"/>
      <c r="BL4788" s="97"/>
      <c r="BX4788" s="98"/>
      <c r="CL4788" s="97"/>
      <c r="CX4788" s="98"/>
      <c r="DL4788" s="97"/>
      <c r="DX4788" s="98"/>
      <c r="EL4788" s="97"/>
      <c r="EX4788" s="98"/>
      <c r="EY4788" s="97"/>
      <c r="FL4788" s="126"/>
      <c r="FM4788" s="91"/>
      <c r="FN4788" s="91"/>
      <c r="FO4788" s="91"/>
      <c r="FP4788" s="91"/>
      <c r="FQ4788" s="91"/>
      <c r="FR4788" s="91"/>
      <c r="FS4788" s="91"/>
      <c r="FT4788" s="91"/>
      <c r="FU4788" s="91"/>
      <c r="FV4788" s="91"/>
      <c r="FW4788" s="91"/>
      <c r="FX4788" s="127"/>
      <c r="FY4788" s="126"/>
      <c r="FZ4788" s="91"/>
      <c r="GA4788" s="91"/>
      <c r="GB4788" s="91"/>
      <c r="GC4788" s="91"/>
      <c r="GD4788" s="91"/>
      <c r="GE4788" s="91"/>
      <c r="GF4788" s="91"/>
      <c r="GG4788" s="91"/>
      <c r="GH4788" s="91"/>
      <c r="GI4788" s="91"/>
      <c r="GJ4788" s="91"/>
      <c r="GK4788" s="127"/>
      <c r="GL4788" s="126"/>
      <c r="GM4788" s="91"/>
      <c r="GN4788" s="91"/>
      <c r="GO4788" s="91"/>
      <c r="GP4788" s="91"/>
      <c r="GQ4788" s="91"/>
      <c r="GR4788" s="91"/>
      <c r="GS4788" s="91"/>
      <c r="GT4788" s="91"/>
      <c r="GU4788" s="91"/>
      <c r="GV4788" s="91"/>
      <c r="GW4788" s="91"/>
      <c r="GX4788" s="127"/>
      <c r="GY4788" s="126"/>
      <c r="GZ4788" s="91"/>
      <c r="HA4788" s="91"/>
      <c r="HB4788" s="91"/>
      <c r="HC4788" s="91"/>
      <c r="HD4788" s="91"/>
      <c r="HE4788" s="91"/>
      <c r="HF4788" s="91"/>
      <c r="HG4788" s="91"/>
      <c r="HH4788" s="91"/>
      <c r="HI4788" s="91"/>
      <c r="HJ4788" s="91"/>
      <c r="HK4788" s="127"/>
      <c r="HL4788" s="126"/>
      <c r="HM4788" s="91"/>
      <c r="HN4788" s="91"/>
      <c r="HO4788" s="91"/>
      <c r="HP4788" s="91"/>
      <c r="HQ4788" s="91"/>
      <c r="HR4788" s="91"/>
      <c r="HS4788" s="91"/>
      <c r="HT4788" s="91"/>
      <c r="HU4788" s="91"/>
      <c r="HV4788" s="91"/>
      <c r="HW4788" s="91"/>
      <c r="HX4788" s="127"/>
      <c r="HY4788" s="126"/>
      <c r="HZ4788" s="91"/>
      <c r="IA4788" s="91"/>
      <c r="IB4788" s="91"/>
      <c r="IC4788" s="91"/>
      <c r="ID4788" s="91"/>
      <c r="IE4788" s="91"/>
      <c r="IF4788" s="91"/>
      <c r="IG4788" s="91"/>
      <c r="IH4788" s="91"/>
      <c r="II4788" s="91"/>
      <c r="IJ4788" s="91"/>
      <c r="IK4788" s="174"/>
    </row>
    <row r="4789" spans="2:245" x14ac:dyDescent="0.2">
      <c r="B4789" s="43"/>
      <c r="C4789" s="73"/>
      <c r="D4789" s="64"/>
      <c r="E4789" s="64"/>
      <c r="F4789" s="55"/>
      <c r="G4789" s="102"/>
      <c r="H4789" s="97"/>
      <c r="T4789" s="98"/>
      <c r="U4789" s="97"/>
      <c r="AG4789" s="98"/>
      <c r="AY4789" s="164"/>
      <c r="BK4789" s="98"/>
      <c r="BL4789" s="97"/>
      <c r="BX4789" s="98"/>
      <c r="CL4789" s="97"/>
      <c r="CX4789" s="98"/>
      <c r="DL4789" s="97"/>
      <c r="DX4789" s="98"/>
      <c r="EL4789" s="97"/>
      <c r="EX4789" s="98"/>
      <c r="EY4789" s="97"/>
      <c r="FL4789" s="126"/>
      <c r="FM4789" s="91"/>
      <c r="FN4789" s="91"/>
      <c r="FO4789" s="91"/>
      <c r="FP4789" s="91"/>
      <c r="FQ4789" s="91"/>
      <c r="FR4789" s="91"/>
      <c r="FS4789" s="91"/>
      <c r="FT4789" s="91"/>
      <c r="FU4789" s="91"/>
      <c r="FV4789" s="91"/>
      <c r="FW4789" s="91"/>
      <c r="FX4789" s="127"/>
      <c r="FY4789" s="126"/>
      <c r="FZ4789" s="91"/>
      <c r="GA4789" s="91"/>
      <c r="GB4789" s="91"/>
      <c r="GC4789" s="91"/>
      <c r="GD4789" s="91"/>
      <c r="GE4789" s="91"/>
      <c r="GF4789" s="91"/>
      <c r="GG4789" s="91"/>
      <c r="GH4789" s="91"/>
      <c r="GI4789" s="91"/>
      <c r="GJ4789" s="91"/>
      <c r="GK4789" s="127"/>
      <c r="GL4789" s="126"/>
      <c r="GM4789" s="91"/>
      <c r="GN4789" s="91"/>
      <c r="GO4789" s="91"/>
      <c r="GP4789" s="91"/>
      <c r="GQ4789" s="91"/>
      <c r="GR4789" s="91"/>
      <c r="GS4789" s="91"/>
      <c r="GT4789" s="91"/>
      <c r="GU4789" s="91"/>
      <c r="GV4789" s="91"/>
      <c r="GW4789" s="91"/>
      <c r="GX4789" s="127"/>
      <c r="GY4789" s="126"/>
      <c r="GZ4789" s="91"/>
      <c r="HA4789" s="91"/>
      <c r="HB4789" s="91"/>
      <c r="HC4789" s="91"/>
      <c r="HD4789" s="91"/>
      <c r="HE4789" s="91"/>
      <c r="HF4789" s="91"/>
      <c r="HG4789" s="91"/>
      <c r="HH4789" s="91"/>
      <c r="HI4789" s="91"/>
      <c r="HJ4789" s="91"/>
      <c r="HK4789" s="127"/>
      <c r="HL4789" s="126"/>
      <c r="HM4789" s="91"/>
      <c r="HN4789" s="91"/>
      <c r="HO4789" s="91"/>
      <c r="HP4789" s="91"/>
      <c r="HQ4789" s="91"/>
      <c r="HR4789" s="91"/>
      <c r="HS4789" s="91"/>
      <c r="HT4789" s="91"/>
      <c r="HU4789" s="91"/>
      <c r="HV4789" s="91"/>
      <c r="HW4789" s="91"/>
      <c r="HX4789" s="127"/>
      <c r="HY4789" s="126"/>
      <c r="HZ4789" s="91"/>
      <c r="IA4789" s="91"/>
      <c r="IB4789" s="91"/>
      <c r="IC4789" s="91"/>
      <c r="ID4789" s="91"/>
      <c r="IE4789" s="91"/>
      <c r="IF4789" s="91"/>
      <c r="IG4789" s="91"/>
      <c r="IH4789" s="91"/>
      <c r="II4789" s="91"/>
      <c r="IJ4789" s="91"/>
      <c r="IK4789" s="174"/>
    </row>
    <row r="4790" spans="2:245" x14ac:dyDescent="0.2">
      <c r="B4790" s="43"/>
      <c r="C4790" s="73"/>
      <c r="D4790" s="64"/>
      <c r="E4790" s="64"/>
      <c r="F4790" s="55"/>
      <c r="G4790" s="102"/>
      <c r="H4790" s="97"/>
      <c r="T4790" s="98"/>
      <c r="U4790" s="97"/>
      <c r="AG4790" s="98"/>
      <c r="AY4790" s="164"/>
      <c r="BK4790" s="98"/>
      <c r="BL4790" s="97"/>
      <c r="BX4790" s="98"/>
      <c r="CL4790" s="97"/>
      <c r="CX4790" s="98"/>
      <c r="DL4790" s="97"/>
      <c r="DX4790" s="98"/>
      <c r="EL4790" s="97"/>
      <c r="EX4790" s="98"/>
      <c r="EY4790" s="97"/>
      <c r="FL4790" s="126"/>
      <c r="FM4790" s="91"/>
      <c r="FN4790" s="91"/>
      <c r="FO4790" s="91"/>
      <c r="FP4790" s="91"/>
      <c r="FQ4790" s="91"/>
      <c r="FR4790" s="91"/>
      <c r="FS4790" s="91"/>
      <c r="FT4790" s="91"/>
      <c r="FU4790" s="91"/>
      <c r="FV4790" s="91"/>
      <c r="FW4790" s="91"/>
      <c r="FX4790" s="127"/>
      <c r="FY4790" s="126"/>
      <c r="FZ4790" s="91"/>
      <c r="GA4790" s="91"/>
      <c r="GB4790" s="91"/>
      <c r="GC4790" s="91"/>
      <c r="GD4790" s="91"/>
      <c r="GE4790" s="91"/>
      <c r="GF4790" s="91"/>
      <c r="GG4790" s="91"/>
      <c r="GH4790" s="91"/>
      <c r="GI4790" s="91"/>
      <c r="GJ4790" s="91"/>
      <c r="GK4790" s="127"/>
      <c r="GL4790" s="126"/>
      <c r="GM4790" s="91"/>
      <c r="GN4790" s="91"/>
      <c r="GO4790" s="91"/>
      <c r="GP4790" s="91"/>
      <c r="GQ4790" s="91"/>
      <c r="GR4790" s="91"/>
      <c r="GS4790" s="91"/>
      <c r="GT4790" s="91"/>
      <c r="GU4790" s="91"/>
      <c r="GV4790" s="91"/>
      <c r="GW4790" s="91"/>
      <c r="GX4790" s="127"/>
      <c r="GY4790" s="126"/>
      <c r="GZ4790" s="91"/>
      <c r="HA4790" s="91"/>
      <c r="HB4790" s="91"/>
      <c r="HC4790" s="91"/>
      <c r="HD4790" s="91"/>
      <c r="HE4790" s="91"/>
      <c r="HF4790" s="91"/>
      <c r="HG4790" s="91"/>
      <c r="HH4790" s="91"/>
      <c r="HI4790" s="91"/>
      <c r="HJ4790" s="91"/>
      <c r="HK4790" s="127"/>
      <c r="HL4790" s="126"/>
      <c r="HM4790" s="91"/>
      <c r="HN4790" s="91"/>
      <c r="HO4790" s="91"/>
      <c r="HP4790" s="91"/>
      <c r="HQ4790" s="91"/>
      <c r="HR4790" s="91"/>
      <c r="HS4790" s="91"/>
      <c r="HT4790" s="91"/>
      <c r="HU4790" s="91"/>
      <c r="HV4790" s="91"/>
      <c r="HW4790" s="91"/>
      <c r="HX4790" s="127"/>
      <c r="HY4790" s="126"/>
      <c r="HZ4790" s="91"/>
      <c r="IA4790" s="91"/>
      <c r="IB4790" s="91"/>
      <c r="IC4790" s="91"/>
      <c r="ID4790" s="91"/>
      <c r="IE4790" s="91"/>
      <c r="IF4790" s="91"/>
      <c r="IG4790" s="91"/>
      <c r="IH4790" s="91"/>
      <c r="II4790" s="91"/>
      <c r="IJ4790" s="91"/>
      <c r="IK4790" s="174"/>
    </row>
    <row r="4791" spans="2:245" x14ac:dyDescent="0.2">
      <c r="B4791" s="43"/>
      <c r="C4791" s="73"/>
      <c r="D4791" s="64"/>
      <c r="E4791" s="64"/>
      <c r="F4791" s="55"/>
      <c r="G4791" s="102"/>
      <c r="H4791" s="97"/>
      <c r="T4791" s="98"/>
      <c r="U4791" s="97"/>
      <c r="AG4791" s="98"/>
      <c r="AY4791" s="164"/>
      <c r="BK4791" s="98"/>
      <c r="BL4791" s="97"/>
      <c r="BX4791" s="98"/>
      <c r="CL4791" s="97"/>
      <c r="CX4791" s="98"/>
      <c r="DL4791" s="97"/>
      <c r="DX4791" s="98"/>
      <c r="EL4791" s="97"/>
      <c r="EX4791" s="98"/>
      <c r="EY4791" s="97"/>
      <c r="FL4791" s="126"/>
      <c r="FM4791" s="91"/>
      <c r="FN4791" s="91"/>
      <c r="FO4791" s="91"/>
      <c r="FP4791" s="91"/>
      <c r="FQ4791" s="91"/>
      <c r="FR4791" s="91"/>
      <c r="FS4791" s="91"/>
      <c r="FT4791" s="91"/>
      <c r="FU4791" s="91"/>
      <c r="FV4791" s="91"/>
      <c r="FW4791" s="91"/>
      <c r="FX4791" s="127"/>
      <c r="FY4791" s="126"/>
      <c r="FZ4791" s="91"/>
      <c r="GA4791" s="91"/>
      <c r="GB4791" s="91"/>
      <c r="GC4791" s="91"/>
      <c r="GD4791" s="91"/>
      <c r="GE4791" s="91"/>
      <c r="GF4791" s="91"/>
      <c r="GG4791" s="91"/>
      <c r="GH4791" s="91"/>
      <c r="GI4791" s="91"/>
      <c r="GJ4791" s="91"/>
      <c r="GK4791" s="127"/>
      <c r="GL4791" s="126"/>
      <c r="GM4791" s="91"/>
      <c r="GN4791" s="91"/>
      <c r="GO4791" s="91"/>
      <c r="GP4791" s="91"/>
      <c r="GQ4791" s="91"/>
      <c r="GR4791" s="91"/>
      <c r="GS4791" s="91"/>
      <c r="GT4791" s="91"/>
      <c r="GU4791" s="91"/>
      <c r="GV4791" s="91"/>
      <c r="GW4791" s="91"/>
      <c r="GX4791" s="127"/>
      <c r="GY4791" s="126"/>
      <c r="GZ4791" s="91"/>
      <c r="HA4791" s="91"/>
      <c r="HB4791" s="91"/>
      <c r="HC4791" s="91"/>
      <c r="HD4791" s="91"/>
      <c r="HE4791" s="91"/>
      <c r="HF4791" s="91"/>
      <c r="HG4791" s="91"/>
      <c r="HH4791" s="91"/>
      <c r="HI4791" s="91"/>
      <c r="HJ4791" s="91"/>
      <c r="HK4791" s="127"/>
      <c r="HL4791" s="126"/>
      <c r="HM4791" s="91"/>
      <c r="HN4791" s="91"/>
      <c r="HO4791" s="91"/>
      <c r="HP4791" s="91"/>
      <c r="HQ4791" s="91"/>
      <c r="HR4791" s="91"/>
      <c r="HS4791" s="91"/>
      <c r="HT4791" s="91"/>
      <c r="HU4791" s="91"/>
      <c r="HV4791" s="91"/>
      <c r="HW4791" s="91"/>
      <c r="HX4791" s="127"/>
      <c r="HY4791" s="126"/>
      <c r="HZ4791" s="91"/>
      <c r="IA4791" s="91"/>
      <c r="IB4791" s="91"/>
      <c r="IC4791" s="91"/>
      <c r="ID4791" s="91"/>
      <c r="IE4791" s="91"/>
      <c r="IF4791" s="91"/>
      <c r="IG4791" s="91"/>
      <c r="IH4791" s="91"/>
      <c r="II4791" s="91"/>
      <c r="IJ4791" s="91"/>
      <c r="IK4791" s="174"/>
    </row>
    <row r="4792" spans="2:245" x14ac:dyDescent="0.2">
      <c r="B4792" s="43"/>
      <c r="C4792" s="73"/>
      <c r="D4792" s="64"/>
      <c r="E4792" s="64"/>
      <c r="F4792" s="55"/>
      <c r="G4792" s="102"/>
      <c r="H4792" s="97"/>
      <c r="T4792" s="98"/>
      <c r="U4792" s="97"/>
      <c r="AG4792" s="98"/>
      <c r="AY4792" s="164"/>
      <c r="BK4792" s="98"/>
      <c r="BL4792" s="97"/>
      <c r="BX4792" s="98"/>
      <c r="CL4792" s="97"/>
      <c r="CX4792" s="98"/>
      <c r="DL4792" s="97"/>
      <c r="DX4792" s="98"/>
      <c r="EL4792" s="97"/>
      <c r="EX4792" s="98"/>
      <c r="EY4792" s="97"/>
      <c r="FL4792" s="126"/>
      <c r="FM4792" s="91"/>
      <c r="FN4792" s="91"/>
      <c r="FO4792" s="91"/>
      <c r="FP4792" s="91"/>
      <c r="FQ4792" s="91"/>
      <c r="FR4792" s="91"/>
      <c r="FS4792" s="91"/>
      <c r="FT4792" s="91"/>
      <c r="FU4792" s="91"/>
      <c r="FV4792" s="91"/>
      <c r="FW4792" s="91"/>
      <c r="FX4792" s="127"/>
      <c r="FY4792" s="126"/>
      <c r="FZ4792" s="91"/>
      <c r="GA4792" s="91"/>
      <c r="GB4792" s="91"/>
      <c r="GC4792" s="91"/>
      <c r="GD4792" s="91"/>
      <c r="GE4792" s="91"/>
      <c r="GF4792" s="91"/>
      <c r="GG4792" s="91"/>
      <c r="GH4792" s="91"/>
      <c r="GI4792" s="91"/>
      <c r="GJ4792" s="91"/>
      <c r="GK4792" s="127"/>
      <c r="GL4792" s="126"/>
      <c r="GM4792" s="91"/>
      <c r="GN4792" s="91"/>
      <c r="GO4792" s="91"/>
      <c r="GP4792" s="91"/>
      <c r="GQ4792" s="91"/>
      <c r="GR4792" s="91"/>
      <c r="GS4792" s="91"/>
      <c r="GT4792" s="91"/>
      <c r="GU4792" s="91"/>
      <c r="GV4792" s="91"/>
      <c r="GW4792" s="91"/>
      <c r="GX4792" s="127"/>
      <c r="GY4792" s="126"/>
      <c r="GZ4792" s="91"/>
      <c r="HA4792" s="91"/>
      <c r="HB4792" s="91"/>
      <c r="HC4792" s="91"/>
      <c r="HD4792" s="91"/>
      <c r="HE4792" s="91"/>
      <c r="HF4792" s="91"/>
      <c r="HG4792" s="91"/>
      <c r="HH4792" s="91"/>
      <c r="HI4792" s="91"/>
      <c r="HJ4792" s="91"/>
      <c r="HK4792" s="127"/>
      <c r="HL4792" s="126"/>
      <c r="HM4792" s="91"/>
      <c r="HN4792" s="91"/>
      <c r="HO4792" s="91"/>
      <c r="HP4792" s="91"/>
      <c r="HQ4792" s="91"/>
      <c r="HR4792" s="91"/>
      <c r="HS4792" s="91"/>
      <c r="HT4792" s="91"/>
      <c r="HU4792" s="91"/>
      <c r="HV4792" s="91"/>
      <c r="HW4792" s="91"/>
      <c r="HX4792" s="127"/>
      <c r="HY4792" s="126"/>
      <c r="HZ4792" s="91"/>
      <c r="IA4792" s="91"/>
      <c r="IB4792" s="91"/>
      <c r="IC4792" s="91"/>
      <c r="ID4792" s="91"/>
      <c r="IE4792" s="91"/>
      <c r="IF4792" s="91"/>
      <c r="IG4792" s="91"/>
      <c r="IH4792" s="91"/>
      <c r="II4792" s="91"/>
      <c r="IJ4792" s="91"/>
      <c r="IK4792" s="174"/>
    </row>
    <row r="4793" spans="2:245" x14ac:dyDescent="0.2">
      <c r="B4793" s="43"/>
      <c r="C4793" s="73"/>
      <c r="D4793" s="64"/>
      <c r="E4793" s="64"/>
      <c r="F4793" s="55"/>
      <c r="G4793" s="102"/>
      <c r="H4793" s="97"/>
      <c r="T4793" s="98"/>
      <c r="U4793" s="97"/>
      <c r="AG4793" s="98"/>
      <c r="AY4793" s="164"/>
      <c r="BK4793" s="98"/>
      <c r="BL4793" s="97"/>
      <c r="BX4793" s="98"/>
      <c r="CL4793" s="97"/>
      <c r="CX4793" s="98"/>
      <c r="DL4793" s="97"/>
      <c r="DX4793" s="98"/>
      <c r="EL4793" s="97"/>
      <c r="EX4793" s="98"/>
      <c r="EY4793" s="97"/>
      <c r="FL4793" s="126"/>
      <c r="FM4793" s="91"/>
      <c r="FN4793" s="91"/>
      <c r="FO4793" s="91"/>
      <c r="FP4793" s="91"/>
      <c r="FQ4793" s="91"/>
      <c r="FR4793" s="91"/>
      <c r="FS4793" s="91"/>
      <c r="FT4793" s="91"/>
      <c r="FU4793" s="91"/>
      <c r="FV4793" s="91"/>
      <c r="FW4793" s="91"/>
      <c r="FX4793" s="127"/>
      <c r="FY4793" s="126"/>
      <c r="FZ4793" s="91"/>
      <c r="GA4793" s="91"/>
      <c r="GB4793" s="91"/>
      <c r="GC4793" s="91"/>
      <c r="GD4793" s="91"/>
      <c r="GE4793" s="91"/>
      <c r="GF4793" s="91"/>
      <c r="GG4793" s="91"/>
      <c r="GH4793" s="91"/>
      <c r="GI4793" s="91"/>
      <c r="GJ4793" s="91"/>
      <c r="GK4793" s="127"/>
      <c r="GL4793" s="126"/>
      <c r="GM4793" s="91"/>
      <c r="GN4793" s="91"/>
      <c r="GO4793" s="91"/>
      <c r="GP4793" s="91"/>
      <c r="GQ4793" s="91"/>
      <c r="GR4793" s="91"/>
      <c r="GS4793" s="91"/>
      <c r="GT4793" s="91"/>
      <c r="GU4793" s="91"/>
      <c r="GV4793" s="91"/>
      <c r="GW4793" s="91"/>
      <c r="GX4793" s="127"/>
      <c r="GY4793" s="126"/>
      <c r="GZ4793" s="91"/>
      <c r="HA4793" s="91"/>
      <c r="HB4793" s="91"/>
      <c r="HC4793" s="91"/>
      <c r="HD4793" s="91"/>
      <c r="HE4793" s="91"/>
      <c r="HF4793" s="91"/>
      <c r="HG4793" s="91"/>
      <c r="HH4793" s="91"/>
      <c r="HI4793" s="91"/>
      <c r="HJ4793" s="91"/>
      <c r="HK4793" s="127"/>
      <c r="HL4793" s="126"/>
      <c r="HM4793" s="91"/>
      <c r="HN4793" s="91"/>
      <c r="HO4793" s="91"/>
      <c r="HP4793" s="91"/>
      <c r="HQ4793" s="91"/>
      <c r="HR4793" s="91"/>
      <c r="HS4793" s="91"/>
      <c r="HT4793" s="91"/>
      <c r="HU4793" s="91"/>
      <c r="HV4793" s="91"/>
      <c r="HW4793" s="91"/>
      <c r="HX4793" s="127"/>
      <c r="HY4793" s="126"/>
      <c r="HZ4793" s="91"/>
      <c r="IA4793" s="91"/>
      <c r="IB4793" s="91"/>
      <c r="IC4793" s="91"/>
      <c r="ID4793" s="91"/>
      <c r="IE4793" s="91"/>
      <c r="IF4793" s="91"/>
      <c r="IG4793" s="91"/>
      <c r="IH4793" s="91"/>
      <c r="II4793" s="91"/>
      <c r="IJ4793" s="91"/>
      <c r="IK4793" s="174"/>
    </row>
    <row r="4794" spans="2:245" x14ac:dyDescent="0.2">
      <c r="B4794" s="43"/>
      <c r="C4794" s="73"/>
      <c r="D4794" s="64"/>
      <c r="E4794" s="64"/>
      <c r="F4794" s="55"/>
      <c r="G4794" s="102"/>
      <c r="H4794" s="97"/>
      <c r="T4794" s="98"/>
      <c r="U4794" s="97"/>
      <c r="AG4794" s="98"/>
      <c r="AY4794" s="164"/>
      <c r="BK4794" s="98"/>
      <c r="BL4794" s="97"/>
      <c r="BX4794" s="98"/>
      <c r="CL4794" s="97"/>
      <c r="CX4794" s="98"/>
      <c r="DL4794" s="97"/>
      <c r="DX4794" s="98"/>
      <c r="EL4794" s="97"/>
      <c r="EX4794" s="98"/>
      <c r="EY4794" s="97"/>
      <c r="FL4794" s="126"/>
      <c r="FM4794" s="91"/>
      <c r="FN4794" s="91"/>
      <c r="FO4794" s="91"/>
      <c r="FP4794" s="91"/>
      <c r="FQ4794" s="91"/>
      <c r="FR4794" s="91"/>
      <c r="FS4794" s="91"/>
      <c r="FT4794" s="91"/>
      <c r="FU4794" s="91"/>
      <c r="FV4794" s="91"/>
      <c r="FW4794" s="91"/>
      <c r="FX4794" s="127"/>
      <c r="FY4794" s="126"/>
      <c r="FZ4794" s="91"/>
      <c r="GA4794" s="91"/>
      <c r="GB4794" s="91"/>
      <c r="GC4794" s="91"/>
      <c r="GD4794" s="91"/>
      <c r="GE4794" s="91"/>
      <c r="GF4794" s="91"/>
      <c r="GG4794" s="91"/>
      <c r="GH4794" s="91"/>
      <c r="GI4794" s="91"/>
      <c r="GJ4794" s="91"/>
      <c r="GK4794" s="127"/>
      <c r="GL4794" s="126"/>
      <c r="GM4794" s="91"/>
      <c r="GN4794" s="91"/>
      <c r="GO4794" s="91"/>
      <c r="GP4794" s="91"/>
      <c r="GQ4794" s="91"/>
      <c r="GR4794" s="91"/>
      <c r="GS4794" s="91"/>
      <c r="GT4794" s="91"/>
      <c r="GU4794" s="91"/>
      <c r="GV4794" s="91"/>
      <c r="GW4794" s="91"/>
      <c r="GX4794" s="127"/>
      <c r="GY4794" s="126"/>
      <c r="GZ4794" s="91"/>
      <c r="HA4794" s="91"/>
      <c r="HB4794" s="91"/>
      <c r="HC4794" s="91"/>
      <c r="HD4794" s="91"/>
      <c r="HE4794" s="91"/>
      <c r="HF4794" s="91"/>
      <c r="HG4794" s="91"/>
      <c r="HH4794" s="91"/>
      <c r="HI4794" s="91"/>
      <c r="HJ4794" s="91"/>
      <c r="HK4794" s="127"/>
      <c r="HL4794" s="126"/>
      <c r="HM4794" s="91"/>
      <c r="HN4794" s="91"/>
      <c r="HO4794" s="91"/>
      <c r="HP4794" s="91"/>
      <c r="HQ4794" s="91"/>
      <c r="HR4794" s="91"/>
      <c r="HS4794" s="91"/>
      <c r="HT4794" s="91"/>
      <c r="HU4794" s="91"/>
      <c r="HV4794" s="91"/>
      <c r="HW4794" s="91"/>
      <c r="HX4794" s="127"/>
      <c r="HY4794" s="126"/>
      <c r="HZ4794" s="91"/>
      <c r="IA4794" s="91"/>
      <c r="IB4794" s="91"/>
      <c r="IC4794" s="91"/>
      <c r="ID4794" s="91"/>
      <c r="IE4794" s="91"/>
      <c r="IF4794" s="91"/>
      <c r="IG4794" s="91"/>
      <c r="IH4794" s="91"/>
      <c r="II4794" s="91"/>
      <c r="IJ4794" s="91"/>
      <c r="IK4794" s="174"/>
    </row>
    <row r="4795" spans="2:245" x14ac:dyDescent="0.2">
      <c r="B4795" s="43"/>
      <c r="C4795" s="73"/>
      <c r="D4795" s="64"/>
      <c r="E4795" s="64"/>
      <c r="F4795" s="55"/>
      <c r="G4795" s="102"/>
      <c r="H4795" s="97"/>
      <c r="T4795" s="98"/>
      <c r="U4795" s="97"/>
      <c r="AG4795" s="98"/>
      <c r="AY4795" s="164"/>
      <c r="BK4795" s="98"/>
      <c r="BL4795" s="97"/>
      <c r="BX4795" s="98"/>
      <c r="CL4795" s="97"/>
      <c r="CX4795" s="98"/>
      <c r="DL4795" s="97"/>
      <c r="DX4795" s="98"/>
      <c r="EL4795" s="97"/>
      <c r="EX4795" s="98"/>
      <c r="EY4795" s="97"/>
      <c r="FL4795" s="126"/>
      <c r="FM4795" s="91"/>
      <c r="FN4795" s="91"/>
      <c r="FO4795" s="91"/>
      <c r="FP4795" s="91"/>
      <c r="FQ4795" s="91"/>
      <c r="FR4795" s="91"/>
      <c r="FS4795" s="91"/>
      <c r="FT4795" s="91"/>
      <c r="FU4795" s="91"/>
      <c r="FV4795" s="91"/>
      <c r="FW4795" s="91"/>
      <c r="FX4795" s="127"/>
      <c r="FY4795" s="126"/>
      <c r="FZ4795" s="91"/>
      <c r="GA4795" s="91"/>
      <c r="GB4795" s="91"/>
      <c r="GC4795" s="91"/>
      <c r="GD4795" s="91"/>
      <c r="GE4795" s="91"/>
      <c r="GF4795" s="91"/>
      <c r="GG4795" s="91"/>
      <c r="GH4795" s="91"/>
      <c r="GI4795" s="91"/>
      <c r="GJ4795" s="91"/>
      <c r="GK4795" s="127"/>
      <c r="GL4795" s="126"/>
      <c r="GM4795" s="91"/>
      <c r="GN4795" s="91"/>
      <c r="GO4795" s="91"/>
      <c r="GP4795" s="91"/>
      <c r="GQ4795" s="91"/>
      <c r="GR4795" s="91"/>
      <c r="GS4795" s="91"/>
      <c r="GT4795" s="91"/>
      <c r="GU4795" s="91"/>
      <c r="GV4795" s="91"/>
      <c r="GW4795" s="91"/>
      <c r="GX4795" s="127"/>
      <c r="GY4795" s="126"/>
      <c r="GZ4795" s="91"/>
      <c r="HA4795" s="91"/>
      <c r="HB4795" s="91"/>
      <c r="HC4795" s="91"/>
      <c r="HD4795" s="91"/>
      <c r="HE4795" s="91"/>
      <c r="HF4795" s="91"/>
      <c r="HG4795" s="91"/>
      <c r="HH4795" s="91"/>
      <c r="HI4795" s="91"/>
      <c r="HJ4795" s="91"/>
      <c r="HK4795" s="127"/>
      <c r="HL4795" s="126"/>
      <c r="HM4795" s="91"/>
      <c r="HN4795" s="91"/>
      <c r="HO4795" s="91"/>
      <c r="HP4795" s="91"/>
      <c r="HQ4795" s="91"/>
      <c r="HR4795" s="91"/>
      <c r="HS4795" s="91"/>
      <c r="HT4795" s="91"/>
      <c r="HU4795" s="91"/>
      <c r="HV4795" s="91"/>
      <c r="HW4795" s="91"/>
      <c r="HX4795" s="127"/>
      <c r="HY4795" s="126"/>
      <c r="HZ4795" s="91"/>
      <c r="IA4795" s="91"/>
      <c r="IB4795" s="91"/>
      <c r="IC4795" s="91"/>
      <c r="ID4795" s="91"/>
      <c r="IE4795" s="91"/>
      <c r="IF4795" s="91"/>
      <c r="IG4795" s="91"/>
      <c r="IH4795" s="91"/>
      <c r="II4795" s="91"/>
      <c r="IJ4795" s="91"/>
      <c r="IK4795" s="174"/>
    </row>
    <row r="4796" spans="2:245" x14ac:dyDescent="0.2">
      <c r="B4796" s="43"/>
      <c r="C4796" s="73"/>
      <c r="D4796" s="64"/>
      <c r="E4796" s="64"/>
      <c r="F4796" s="55"/>
      <c r="G4796" s="102"/>
      <c r="H4796" s="97"/>
      <c r="T4796" s="98"/>
      <c r="U4796" s="97"/>
      <c r="AG4796" s="98"/>
      <c r="AY4796" s="164"/>
      <c r="BK4796" s="98"/>
      <c r="BL4796" s="97"/>
      <c r="BX4796" s="98"/>
      <c r="CL4796" s="97"/>
      <c r="CX4796" s="98"/>
      <c r="DL4796" s="97"/>
      <c r="DX4796" s="98"/>
      <c r="EL4796" s="97"/>
      <c r="EX4796" s="98"/>
      <c r="EY4796" s="97"/>
      <c r="FL4796" s="126"/>
      <c r="FM4796" s="91"/>
      <c r="FN4796" s="91"/>
      <c r="FO4796" s="91"/>
      <c r="FP4796" s="91"/>
      <c r="FQ4796" s="91"/>
      <c r="FR4796" s="91"/>
      <c r="FS4796" s="91"/>
      <c r="FT4796" s="91"/>
      <c r="FU4796" s="91"/>
      <c r="FV4796" s="91"/>
      <c r="FW4796" s="91"/>
      <c r="FX4796" s="127"/>
      <c r="FY4796" s="126"/>
      <c r="FZ4796" s="91"/>
      <c r="GA4796" s="91"/>
      <c r="GB4796" s="91"/>
      <c r="GC4796" s="91"/>
      <c r="GD4796" s="91"/>
      <c r="GE4796" s="91"/>
      <c r="GF4796" s="91"/>
      <c r="GG4796" s="91"/>
      <c r="GH4796" s="91"/>
      <c r="GI4796" s="91"/>
      <c r="GJ4796" s="91"/>
      <c r="GK4796" s="127"/>
      <c r="GL4796" s="126"/>
      <c r="GM4796" s="91"/>
      <c r="GN4796" s="91"/>
      <c r="GO4796" s="91"/>
      <c r="GP4796" s="91"/>
      <c r="GQ4796" s="91"/>
      <c r="GR4796" s="91"/>
      <c r="GS4796" s="91"/>
      <c r="GT4796" s="91"/>
      <c r="GU4796" s="91"/>
      <c r="GV4796" s="91"/>
      <c r="GW4796" s="91"/>
      <c r="GX4796" s="127"/>
      <c r="GY4796" s="126"/>
      <c r="GZ4796" s="91"/>
      <c r="HA4796" s="91"/>
      <c r="HB4796" s="91"/>
      <c r="HC4796" s="91"/>
      <c r="HD4796" s="91"/>
      <c r="HE4796" s="91"/>
      <c r="HF4796" s="91"/>
      <c r="HG4796" s="91"/>
      <c r="HH4796" s="91"/>
      <c r="HI4796" s="91"/>
      <c r="HJ4796" s="91"/>
      <c r="HK4796" s="127"/>
      <c r="HL4796" s="126"/>
      <c r="HM4796" s="91"/>
      <c r="HN4796" s="91"/>
      <c r="HO4796" s="91"/>
      <c r="HP4796" s="91"/>
      <c r="HQ4796" s="91"/>
      <c r="HR4796" s="91"/>
      <c r="HS4796" s="91"/>
      <c r="HT4796" s="91"/>
      <c r="HU4796" s="91"/>
      <c r="HV4796" s="91"/>
      <c r="HW4796" s="91"/>
      <c r="HX4796" s="127"/>
      <c r="HY4796" s="126"/>
      <c r="HZ4796" s="91"/>
      <c r="IA4796" s="91"/>
      <c r="IB4796" s="91"/>
      <c r="IC4796" s="91"/>
      <c r="ID4796" s="91"/>
      <c r="IE4796" s="91"/>
      <c r="IF4796" s="91"/>
      <c r="IG4796" s="91"/>
      <c r="IH4796" s="91"/>
      <c r="II4796" s="91"/>
      <c r="IJ4796" s="91"/>
      <c r="IK4796" s="174"/>
    </row>
    <row r="4797" spans="2:245" x14ac:dyDescent="0.2">
      <c r="B4797" s="43"/>
      <c r="C4797" s="73"/>
      <c r="D4797" s="64"/>
      <c r="E4797" s="64"/>
      <c r="F4797" s="55"/>
      <c r="G4797" s="102"/>
      <c r="H4797" s="97"/>
      <c r="T4797" s="98"/>
      <c r="U4797" s="97"/>
      <c r="AG4797" s="98"/>
      <c r="AY4797" s="164"/>
      <c r="BK4797" s="98"/>
      <c r="BL4797" s="97"/>
      <c r="BX4797" s="98"/>
      <c r="CL4797" s="97"/>
      <c r="CX4797" s="98"/>
      <c r="DL4797" s="97"/>
      <c r="DX4797" s="98"/>
      <c r="EL4797" s="97"/>
      <c r="EX4797" s="98"/>
      <c r="EY4797" s="97"/>
      <c r="FL4797" s="126"/>
      <c r="FM4797" s="91"/>
      <c r="FN4797" s="91"/>
      <c r="FO4797" s="91"/>
      <c r="FP4797" s="91"/>
      <c r="FQ4797" s="91"/>
      <c r="FR4797" s="91"/>
      <c r="FS4797" s="91"/>
      <c r="FT4797" s="91"/>
      <c r="FU4797" s="91"/>
      <c r="FV4797" s="91"/>
      <c r="FW4797" s="91"/>
      <c r="FX4797" s="127"/>
      <c r="FY4797" s="126"/>
      <c r="FZ4797" s="91"/>
      <c r="GA4797" s="91"/>
      <c r="GB4797" s="91"/>
      <c r="GC4797" s="91"/>
      <c r="GD4797" s="91"/>
      <c r="GE4797" s="91"/>
      <c r="GF4797" s="91"/>
      <c r="GG4797" s="91"/>
      <c r="GH4797" s="91"/>
      <c r="GI4797" s="91"/>
      <c r="GJ4797" s="91"/>
      <c r="GK4797" s="127"/>
      <c r="GL4797" s="126"/>
      <c r="GM4797" s="91"/>
      <c r="GN4797" s="91"/>
      <c r="GO4797" s="91"/>
      <c r="GP4797" s="91"/>
      <c r="GQ4797" s="91"/>
      <c r="GR4797" s="91"/>
      <c r="GS4797" s="91"/>
      <c r="GT4797" s="91"/>
      <c r="GU4797" s="91"/>
      <c r="GV4797" s="91"/>
      <c r="GW4797" s="91"/>
      <c r="GX4797" s="127"/>
      <c r="GY4797" s="126"/>
      <c r="GZ4797" s="91"/>
      <c r="HA4797" s="91"/>
      <c r="HB4797" s="91"/>
      <c r="HC4797" s="91"/>
      <c r="HD4797" s="91"/>
      <c r="HE4797" s="91"/>
      <c r="HF4797" s="91"/>
      <c r="HG4797" s="91"/>
      <c r="HH4797" s="91"/>
      <c r="HI4797" s="91"/>
      <c r="HJ4797" s="91"/>
      <c r="HK4797" s="127"/>
      <c r="HL4797" s="126"/>
      <c r="HM4797" s="91"/>
      <c r="HN4797" s="91"/>
      <c r="HO4797" s="91"/>
      <c r="HP4797" s="91"/>
      <c r="HQ4797" s="91"/>
      <c r="HR4797" s="91"/>
      <c r="HS4797" s="91"/>
      <c r="HT4797" s="91"/>
      <c r="HU4797" s="91"/>
      <c r="HV4797" s="91"/>
      <c r="HW4797" s="91"/>
      <c r="HX4797" s="127"/>
      <c r="HY4797" s="126"/>
      <c r="HZ4797" s="91"/>
      <c r="IA4797" s="91"/>
      <c r="IB4797" s="91"/>
      <c r="IC4797" s="91"/>
      <c r="ID4797" s="91"/>
      <c r="IE4797" s="91"/>
      <c r="IF4797" s="91"/>
      <c r="IG4797" s="91"/>
      <c r="IH4797" s="91"/>
      <c r="II4797" s="91"/>
      <c r="IJ4797" s="91"/>
      <c r="IK4797" s="174"/>
    </row>
    <row r="4798" spans="2:245" x14ac:dyDescent="0.2">
      <c r="B4798" s="43"/>
      <c r="C4798" s="73"/>
      <c r="D4798" s="64"/>
      <c r="E4798" s="64"/>
      <c r="F4798" s="55"/>
      <c r="G4798" s="102"/>
      <c r="H4798" s="97"/>
      <c r="T4798" s="98"/>
      <c r="U4798" s="97"/>
      <c r="AG4798" s="98"/>
      <c r="AY4798" s="164"/>
      <c r="BK4798" s="98"/>
      <c r="BL4798" s="97"/>
      <c r="BX4798" s="98"/>
      <c r="CL4798" s="97"/>
      <c r="CX4798" s="98"/>
      <c r="DL4798" s="97"/>
      <c r="DX4798" s="98"/>
      <c r="EL4798" s="97"/>
      <c r="EX4798" s="98"/>
      <c r="EY4798" s="97"/>
      <c r="FL4798" s="126"/>
      <c r="FM4798" s="91"/>
      <c r="FN4798" s="91"/>
      <c r="FO4798" s="91"/>
      <c r="FP4798" s="91"/>
      <c r="FQ4798" s="91"/>
      <c r="FR4798" s="91"/>
      <c r="FS4798" s="91"/>
      <c r="FT4798" s="91"/>
      <c r="FU4798" s="91"/>
      <c r="FV4798" s="91"/>
      <c r="FW4798" s="91"/>
      <c r="FX4798" s="127"/>
      <c r="FY4798" s="126"/>
      <c r="FZ4798" s="91"/>
      <c r="GA4798" s="91"/>
      <c r="GB4798" s="91"/>
      <c r="GC4798" s="91"/>
      <c r="GD4798" s="91"/>
      <c r="GE4798" s="91"/>
      <c r="GF4798" s="91"/>
      <c r="GG4798" s="91"/>
      <c r="GH4798" s="91"/>
      <c r="GI4798" s="91"/>
      <c r="GJ4798" s="91"/>
      <c r="GK4798" s="127"/>
      <c r="GL4798" s="126"/>
      <c r="GM4798" s="91"/>
      <c r="GN4798" s="91"/>
      <c r="GO4798" s="91"/>
      <c r="GP4798" s="91"/>
      <c r="GQ4798" s="91"/>
      <c r="GR4798" s="91"/>
      <c r="GS4798" s="91"/>
      <c r="GT4798" s="91"/>
      <c r="GU4798" s="91"/>
      <c r="GV4798" s="91"/>
      <c r="GW4798" s="91"/>
      <c r="GX4798" s="127"/>
      <c r="GY4798" s="126"/>
      <c r="GZ4798" s="91"/>
      <c r="HA4798" s="91"/>
      <c r="HB4798" s="91"/>
      <c r="HC4798" s="91"/>
      <c r="HD4798" s="91"/>
      <c r="HE4798" s="91"/>
      <c r="HF4798" s="91"/>
      <c r="HG4798" s="91"/>
      <c r="HH4798" s="91"/>
      <c r="HI4798" s="91"/>
      <c r="HJ4798" s="91"/>
      <c r="HK4798" s="127"/>
      <c r="HL4798" s="126"/>
      <c r="HM4798" s="91"/>
      <c r="HN4798" s="91"/>
      <c r="HO4798" s="91"/>
      <c r="HP4798" s="91"/>
      <c r="HQ4798" s="91"/>
      <c r="HR4798" s="91"/>
      <c r="HS4798" s="91"/>
      <c r="HT4798" s="91"/>
      <c r="HU4798" s="91"/>
      <c r="HV4798" s="91"/>
      <c r="HW4798" s="91"/>
      <c r="HX4798" s="127"/>
      <c r="HY4798" s="126"/>
      <c r="HZ4798" s="91"/>
      <c r="IA4798" s="91"/>
      <c r="IB4798" s="91"/>
      <c r="IC4798" s="91"/>
      <c r="ID4798" s="91"/>
      <c r="IE4798" s="91"/>
      <c r="IF4798" s="91"/>
      <c r="IG4798" s="91"/>
      <c r="IH4798" s="91"/>
      <c r="II4798" s="91"/>
      <c r="IJ4798" s="91"/>
      <c r="IK4798" s="174"/>
    </row>
    <row r="4799" spans="2:245" x14ac:dyDescent="0.2">
      <c r="B4799" s="43"/>
      <c r="C4799" s="73"/>
      <c r="D4799" s="64"/>
      <c r="E4799" s="64"/>
      <c r="F4799" s="55"/>
      <c r="G4799" s="102"/>
      <c r="H4799" s="97"/>
      <c r="T4799" s="98"/>
      <c r="U4799" s="97"/>
      <c r="AG4799" s="98"/>
      <c r="AY4799" s="164"/>
      <c r="BK4799" s="98"/>
      <c r="BL4799" s="97"/>
      <c r="BX4799" s="98"/>
      <c r="CL4799" s="97"/>
      <c r="CX4799" s="98"/>
      <c r="DL4799" s="97"/>
      <c r="DX4799" s="98"/>
      <c r="EL4799" s="97"/>
      <c r="EX4799" s="98"/>
      <c r="EY4799" s="97"/>
      <c r="FL4799" s="126"/>
      <c r="FM4799" s="91"/>
      <c r="FN4799" s="91"/>
      <c r="FO4799" s="91"/>
      <c r="FP4799" s="91"/>
      <c r="FQ4799" s="91"/>
      <c r="FR4799" s="91"/>
      <c r="FS4799" s="91"/>
      <c r="FT4799" s="91"/>
      <c r="FU4799" s="91"/>
      <c r="FV4799" s="91"/>
      <c r="FW4799" s="91"/>
      <c r="FX4799" s="127"/>
      <c r="FY4799" s="126"/>
      <c r="FZ4799" s="91"/>
      <c r="GA4799" s="91"/>
      <c r="GB4799" s="91"/>
      <c r="GC4799" s="91"/>
      <c r="GD4799" s="91"/>
      <c r="GE4799" s="91"/>
      <c r="GF4799" s="91"/>
      <c r="GG4799" s="91"/>
      <c r="GH4799" s="91"/>
      <c r="GI4799" s="91"/>
      <c r="GJ4799" s="91"/>
      <c r="GK4799" s="127"/>
      <c r="GL4799" s="126"/>
      <c r="GM4799" s="91"/>
      <c r="GN4799" s="91"/>
      <c r="GO4799" s="91"/>
      <c r="GP4799" s="91"/>
      <c r="GQ4799" s="91"/>
      <c r="GR4799" s="91"/>
      <c r="GS4799" s="91"/>
      <c r="GT4799" s="91"/>
      <c r="GU4799" s="91"/>
      <c r="GV4799" s="91"/>
      <c r="GW4799" s="91"/>
      <c r="GX4799" s="127"/>
      <c r="GY4799" s="126"/>
      <c r="GZ4799" s="91"/>
      <c r="HA4799" s="91"/>
      <c r="HB4799" s="91"/>
      <c r="HC4799" s="91"/>
      <c r="HD4799" s="91"/>
      <c r="HE4799" s="91"/>
      <c r="HF4799" s="91"/>
      <c r="HG4799" s="91"/>
      <c r="HH4799" s="91"/>
      <c r="HI4799" s="91"/>
      <c r="HJ4799" s="91"/>
      <c r="HK4799" s="127"/>
      <c r="HL4799" s="126"/>
      <c r="HM4799" s="91"/>
      <c r="HN4799" s="91"/>
      <c r="HO4799" s="91"/>
      <c r="HP4799" s="91"/>
      <c r="HQ4799" s="91"/>
      <c r="HR4799" s="91"/>
      <c r="HS4799" s="91"/>
      <c r="HT4799" s="91"/>
      <c r="HU4799" s="91"/>
      <c r="HV4799" s="91"/>
      <c r="HW4799" s="91"/>
      <c r="HX4799" s="127"/>
      <c r="HY4799" s="126"/>
      <c r="HZ4799" s="91"/>
      <c r="IA4799" s="91"/>
      <c r="IB4799" s="91"/>
      <c r="IC4799" s="91"/>
      <c r="ID4799" s="91"/>
      <c r="IE4799" s="91"/>
      <c r="IF4799" s="91"/>
      <c r="IG4799" s="91"/>
      <c r="IH4799" s="91"/>
      <c r="II4799" s="91"/>
      <c r="IJ4799" s="91"/>
      <c r="IK4799" s="174"/>
    </row>
    <row r="4800" spans="2:245" x14ac:dyDescent="0.2">
      <c r="B4800" s="43"/>
      <c r="C4800" s="73"/>
      <c r="D4800" s="64"/>
      <c r="E4800" s="64"/>
      <c r="F4800" s="55"/>
      <c r="G4800" s="102"/>
      <c r="H4800" s="97"/>
      <c r="T4800" s="98"/>
      <c r="U4800" s="97"/>
      <c r="AG4800" s="98"/>
      <c r="AY4800" s="164"/>
      <c r="BK4800" s="98"/>
      <c r="BL4800" s="97"/>
      <c r="BX4800" s="98"/>
      <c r="CL4800" s="97"/>
      <c r="CX4800" s="98"/>
      <c r="DL4800" s="97"/>
      <c r="DX4800" s="98"/>
      <c r="EL4800" s="97"/>
      <c r="EX4800" s="98"/>
      <c r="EY4800" s="97"/>
      <c r="FL4800" s="126"/>
      <c r="FM4800" s="91"/>
      <c r="FN4800" s="91"/>
      <c r="FO4800" s="91"/>
      <c r="FP4800" s="91"/>
      <c r="FQ4800" s="91"/>
      <c r="FR4800" s="91"/>
      <c r="FS4800" s="91"/>
      <c r="FT4800" s="91"/>
      <c r="FU4800" s="91"/>
      <c r="FV4800" s="91"/>
      <c r="FW4800" s="91"/>
      <c r="FX4800" s="127"/>
      <c r="FY4800" s="126"/>
      <c r="FZ4800" s="91"/>
      <c r="GA4800" s="91"/>
      <c r="GB4800" s="91"/>
      <c r="GC4800" s="91"/>
      <c r="GD4800" s="91"/>
      <c r="GE4800" s="91"/>
      <c r="GF4800" s="91"/>
      <c r="GG4800" s="91"/>
      <c r="GH4800" s="91"/>
      <c r="GI4800" s="91"/>
      <c r="GJ4800" s="91"/>
      <c r="GK4800" s="127"/>
      <c r="GL4800" s="126"/>
      <c r="GM4800" s="91"/>
      <c r="GN4800" s="91"/>
      <c r="GO4800" s="91"/>
      <c r="GP4800" s="91"/>
      <c r="GQ4800" s="91"/>
      <c r="GR4800" s="91"/>
      <c r="GS4800" s="91"/>
      <c r="GT4800" s="91"/>
      <c r="GU4800" s="91"/>
      <c r="GV4800" s="91"/>
      <c r="GW4800" s="91"/>
      <c r="GX4800" s="127"/>
      <c r="GY4800" s="126"/>
      <c r="GZ4800" s="91"/>
      <c r="HA4800" s="91"/>
      <c r="HB4800" s="91"/>
      <c r="HC4800" s="91"/>
      <c r="HD4800" s="91"/>
      <c r="HE4800" s="91"/>
      <c r="HF4800" s="91"/>
      <c r="HG4800" s="91"/>
      <c r="HH4800" s="91"/>
      <c r="HI4800" s="91"/>
      <c r="HJ4800" s="91"/>
      <c r="HK4800" s="127"/>
      <c r="HL4800" s="126"/>
      <c r="HM4800" s="91"/>
      <c r="HN4800" s="91"/>
      <c r="HO4800" s="91"/>
      <c r="HP4800" s="91"/>
      <c r="HQ4800" s="91"/>
      <c r="HR4800" s="91"/>
      <c r="HS4800" s="91"/>
      <c r="HT4800" s="91"/>
      <c r="HU4800" s="91"/>
      <c r="HV4800" s="91"/>
      <c r="HW4800" s="91"/>
      <c r="HX4800" s="127"/>
      <c r="HY4800" s="126"/>
      <c r="HZ4800" s="91"/>
      <c r="IA4800" s="91"/>
      <c r="IB4800" s="91"/>
      <c r="IC4800" s="91"/>
      <c r="ID4800" s="91"/>
      <c r="IE4800" s="91"/>
      <c r="IF4800" s="91"/>
      <c r="IG4800" s="91"/>
      <c r="IH4800" s="91"/>
      <c r="II4800" s="91"/>
      <c r="IJ4800" s="91"/>
      <c r="IK4800" s="174"/>
    </row>
    <row r="4801" spans="2:245" x14ac:dyDescent="0.2">
      <c r="B4801" s="43"/>
      <c r="C4801" s="73"/>
      <c r="D4801" s="64"/>
      <c r="E4801" s="64"/>
      <c r="F4801" s="55"/>
      <c r="G4801" s="102"/>
      <c r="H4801" s="97"/>
      <c r="T4801" s="98"/>
      <c r="U4801" s="97"/>
      <c r="AG4801" s="98"/>
      <c r="AY4801" s="164"/>
      <c r="BK4801" s="98"/>
      <c r="BL4801" s="97"/>
      <c r="BX4801" s="98"/>
      <c r="CL4801" s="97"/>
      <c r="CX4801" s="98"/>
      <c r="DL4801" s="97"/>
      <c r="DX4801" s="98"/>
      <c r="EL4801" s="97"/>
      <c r="EX4801" s="98"/>
      <c r="EY4801" s="97"/>
      <c r="FL4801" s="126"/>
      <c r="FM4801" s="91"/>
      <c r="FN4801" s="91"/>
      <c r="FO4801" s="91"/>
      <c r="FP4801" s="91"/>
      <c r="FQ4801" s="91"/>
      <c r="FR4801" s="91"/>
      <c r="FS4801" s="91"/>
      <c r="FT4801" s="91"/>
      <c r="FU4801" s="91"/>
      <c r="FV4801" s="91"/>
      <c r="FW4801" s="91"/>
      <c r="FX4801" s="127"/>
      <c r="FY4801" s="126"/>
      <c r="FZ4801" s="91"/>
      <c r="GA4801" s="91"/>
      <c r="GB4801" s="91"/>
      <c r="GC4801" s="91"/>
      <c r="GD4801" s="91"/>
      <c r="GE4801" s="91"/>
      <c r="GF4801" s="91"/>
      <c r="GG4801" s="91"/>
      <c r="GH4801" s="91"/>
      <c r="GI4801" s="91"/>
      <c r="GJ4801" s="91"/>
      <c r="GK4801" s="127"/>
      <c r="GL4801" s="126"/>
      <c r="GM4801" s="91"/>
      <c r="GN4801" s="91"/>
      <c r="GO4801" s="91"/>
      <c r="GP4801" s="91"/>
      <c r="GQ4801" s="91"/>
      <c r="GR4801" s="91"/>
      <c r="GS4801" s="91"/>
      <c r="GT4801" s="91"/>
      <c r="GU4801" s="91"/>
      <c r="GV4801" s="91"/>
      <c r="GW4801" s="91"/>
      <c r="GX4801" s="127"/>
      <c r="GY4801" s="126"/>
      <c r="GZ4801" s="91"/>
      <c r="HA4801" s="91"/>
      <c r="HB4801" s="91"/>
      <c r="HC4801" s="91"/>
      <c r="HD4801" s="91"/>
      <c r="HE4801" s="91"/>
      <c r="HF4801" s="91"/>
      <c r="HG4801" s="91"/>
      <c r="HH4801" s="91"/>
      <c r="HI4801" s="91"/>
      <c r="HJ4801" s="91"/>
      <c r="HK4801" s="127"/>
      <c r="HL4801" s="126"/>
      <c r="HM4801" s="91"/>
      <c r="HN4801" s="91"/>
      <c r="HO4801" s="91"/>
      <c r="HP4801" s="91"/>
      <c r="HQ4801" s="91"/>
      <c r="HR4801" s="91"/>
      <c r="HS4801" s="91"/>
      <c r="HT4801" s="91"/>
      <c r="HU4801" s="91"/>
      <c r="HV4801" s="91"/>
      <c r="HW4801" s="91"/>
      <c r="HX4801" s="127"/>
      <c r="HY4801" s="126"/>
      <c r="HZ4801" s="91"/>
      <c r="IA4801" s="91"/>
      <c r="IB4801" s="91"/>
      <c r="IC4801" s="91"/>
      <c r="ID4801" s="91"/>
      <c r="IE4801" s="91"/>
      <c r="IF4801" s="91"/>
      <c r="IG4801" s="91"/>
      <c r="IH4801" s="91"/>
      <c r="II4801" s="91"/>
      <c r="IJ4801" s="91"/>
      <c r="IK4801" s="174"/>
    </row>
    <row r="4802" spans="2:245" x14ac:dyDescent="0.2">
      <c r="B4802" s="43"/>
      <c r="C4802" s="73"/>
      <c r="D4802" s="64"/>
      <c r="E4802" s="64"/>
      <c r="F4802" s="55"/>
      <c r="G4802" s="102"/>
      <c r="H4802" s="97"/>
      <c r="T4802" s="98"/>
      <c r="U4802" s="97"/>
      <c r="AG4802" s="98"/>
      <c r="AY4802" s="164"/>
      <c r="BK4802" s="98"/>
      <c r="BL4802" s="97"/>
      <c r="BX4802" s="98"/>
      <c r="CL4802" s="97"/>
      <c r="CX4802" s="98"/>
      <c r="DL4802" s="97"/>
      <c r="DX4802" s="98"/>
      <c r="EL4802" s="97"/>
      <c r="EX4802" s="98"/>
      <c r="EY4802" s="97"/>
      <c r="FL4802" s="126"/>
      <c r="FM4802" s="91"/>
      <c r="FN4802" s="91"/>
      <c r="FO4802" s="91"/>
      <c r="FP4802" s="91"/>
      <c r="FQ4802" s="91"/>
      <c r="FR4802" s="91"/>
      <c r="FS4802" s="91"/>
      <c r="FT4802" s="91"/>
      <c r="FU4802" s="91"/>
      <c r="FV4802" s="91"/>
      <c r="FW4802" s="91"/>
      <c r="FX4802" s="127"/>
      <c r="FY4802" s="126"/>
      <c r="FZ4802" s="91"/>
      <c r="GA4802" s="91"/>
      <c r="GB4802" s="91"/>
      <c r="GC4802" s="91"/>
      <c r="GD4802" s="91"/>
      <c r="GE4802" s="91"/>
      <c r="GF4802" s="91"/>
      <c r="GG4802" s="91"/>
      <c r="GH4802" s="91"/>
      <c r="GI4802" s="91"/>
      <c r="GJ4802" s="91"/>
      <c r="GK4802" s="127"/>
      <c r="GL4802" s="126"/>
      <c r="GM4802" s="91"/>
      <c r="GN4802" s="91"/>
      <c r="GO4802" s="91"/>
      <c r="GP4802" s="91"/>
      <c r="GQ4802" s="91"/>
      <c r="GR4802" s="91"/>
      <c r="GS4802" s="91"/>
      <c r="GT4802" s="91"/>
      <c r="GU4802" s="91"/>
      <c r="GV4802" s="91"/>
      <c r="GW4802" s="91"/>
      <c r="GX4802" s="127"/>
      <c r="GY4802" s="126"/>
      <c r="GZ4802" s="91"/>
      <c r="HA4802" s="91"/>
      <c r="HB4802" s="91"/>
      <c r="HC4802" s="91"/>
      <c r="HD4802" s="91"/>
      <c r="HE4802" s="91"/>
      <c r="HF4802" s="91"/>
      <c r="HG4802" s="91"/>
      <c r="HH4802" s="91"/>
      <c r="HI4802" s="91"/>
      <c r="HJ4802" s="91"/>
      <c r="HK4802" s="127"/>
      <c r="HL4802" s="126"/>
      <c r="HM4802" s="91"/>
      <c r="HN4802" s="91"/>
      <c r="HO4802" s="91"/>
      <c r="HP4802" s="91"/>
      <c r="HQ4802" s="91"/>
      <c r="HR4802" s="91"/>
      <c r="HS4802" s="91"/>
      <c r="HT4802" s="91"/>
      <c r="HU4802" s="91"/>
      <c r="HV4802" s="91"/>
      <c r="HW4802" s="91"/>
      <c r="HX4802" s="127"/>
      <c r="HY4802" s="126"/>
      <c r="HZ4802" s="91"/>
      <c r="IA4802" s="91"/>
      <c r="IB4802" s="91"/>
      <c r="IC4802" s="91"/>
      <c r="ID4802" s="91"/>
      <c r="IE4802" s="91"/>
      <c r="IF4802" s="91"/>
      <c r="IG4802" s="91"/>
      <c r="IH4802" s="91"/>
      <c r="II4802" s="91"/>
      <c r="IJ4802" s="91"/>
      <c r="IK4802" s="174"/>
    </row>
    <row r="4803" spans="2:245" x14ac:dyDescent="0.2">
      <c r="B4803" s="43"/>
      <c r="C4803" s="73"/>
      <c r="D4803" s="64"/>
      <c r="E4803" s="64"/>
      <c r="F4803" s="55"/>
      <c r="G4803" s="102"/>
      <c r="H4803" s="97"/>
      <c r="T4803" s="98"/>
      <c r="U4803" s="97"/>
      <c r="AG4803" s="98"/>
      <c r="AY4803" s="164"/>
      <c r="BK4803" s="98"/>
      <c r="BL4803" s="97"/>
      <c r="BX4803" s="98"/>
      <c r="CL4803" s="97"/>
      <c r="CX4803" s="98"/>
      <c r="DL4803" s="97"/>
      <c r="DX4803" s="98"/>
      <c r="EL4803" s="97"/>
      <c r="EX4803" s="98"/>
      <c r="EY4803" s="97"/>
      <c r="FL4803" s="126"/>
      <c r="FM4803" s="91"/>
      <c r="FN4803" s="91"/>
      <c r="FO4803" s="91"/>
      <c r="FP4803" s="91"/>
      <c r="FQ4803" s="91"/>
      <c r="FR4803" s="91"/>
      <c r="FS4803" s="91"/>
      <c r="FT4803" s="91"/>
      <c r="FU4803" s="91"/>
      <c r="FV4803" s="91"/>
      <c r="FW4803" s="91"/>
      <c r="FX4803" s="127"/>
      <c r="FY4803" s="126"/>
      <c r="FZ4803" s="91"/>
      <c r="GA4803" s="91"/>
      <c r="GB4803" s="91"/>
      <c r="GC4803" s="91"/>
      <c r="GD4803" s="91"/>
      <c r="GE4803" s="91"/>
      <c r="GF4803" s="91"/>
      <c r="GG4803" s="91"/>
      <c r="GH4803" s="91"/>
      <c r="GI4803" s="91"/>
      <c r="GJ4803" s="91"/>
      <c r="GK4803" s="127"/>
      <c r="GL4803" s="126"/>
      <c r="GM4803" s="91"/>
      <c r="GN4803" s="91"/>
      <c r="GO4803" s="91"/>
      <c r="GP4803" s="91"/>
      <c r="GQ4803" s="91"/>
      <c r="GR4803" s="91"/>
      <c r="GS4803" s="91"/>
      <c r="GT4803" s="91"/>
      <c r="GU4803" s="91"/>
      <c r="GV4803" s="91"/>
      <c r="GW4803" s="91"/>
      <c r="GX4803" s="127"/>
      <c r="GY4803" s="126"/>
      <c r="GZ4803" s="91"/>
      <c r="HA4803" s="91"/>
      <c r="HB4803" s="91"/>
      <c r="HC4803" s="91"/>
      <c r="HD4803" s="91"/>
      <c r="HE4803" s="91"/>
      <c r="HF4803" s="91"/>
      <c r="HG4803" s="91"/>
      <c r="HH4803" s="91"/>
      <c r="HI4803" s="91"/>
      <c r="HJ4803" s="91"/>
      <c r="HK4803" s="127"/>
      <c r="HL4803" s="126"/>
      <c r="HM4803" s="91"/>
      <c r="HN4803" s="91"/>
      <c r="HO4803" s="91"/>
      <c r="HP4803" s="91"/>
      <c r="HQ4803" s="91"/>
      <c r="HR4803" s="91"/>
      <c r="HS4803" s="91"/>
      <c r="HT4803" s="91"/>
      <c r="HU4803" s="91"/>
      <c r="HV4803" s="91"/>
      <c r="HW4803" s="91"/>
      <c r="HX4803" s="127"/>
      <c r="HY4803" s="126"/>
      <c r="HZ4803" s="91"/>
      <c r="IA4803" s="91"/>
      <c r="IB4803" s="91"/>
      <c r="IC4803" s="91"/>
      <c r="ID4803" s="91"/>
      <c r="IE4803" s="91"/>
      <c r="IF4803" s="91"/>
      <c r="IG4803" s="91"/>
      <c r="IH4803" s="91"/>
      <c r="II4803" s="91"/>
      <c r="IJ4803" s="91"/>
      <c r="IK4803" s="174"/>
    </row>
    <row r="4804" spans="2:245" x14ac:dyDescent="0.2">
      <c r="B4804" s="43"/>
      <c r="C4804" s="73"/>
      <c r="D4804" s="64"/>
      <c r="E4804" s="64"/>
      <c r="F4804" s="55"/>
      <c r="G4804" s="102"/>
      <c r="H4804" s="97"/>
      <c r="T4804" s="98"/>
      <c r="U4804" s="97"/>
      <c r="AG4804" s="98"/>
      <c r="AY4804" s="164"/>
      <c r="BK4804" s="98"/>
      <c r="BL4804" s="97"/>
      <c r="BX4804" s="98"/>
      <c r="CL4804" s="97"/>
      <c r="CX4804" s="98"/>
      <c r="DL4804" s="97"/>
      <c r="DX4804" s="98"/>
      <c r="EL4804" s="97"/>
      <c r="EX4804" s="98"/>
      <c r="EY4804" s="97"/>
      <c r="FL4804" s="126"/>
      <c r="FM4804" s="91"/>
      <c r="FN4804" s="91"/>
      <c r="FO4804" s="91"/>
      <c r="FP4804" s="91"/>
      <c r="FQ4804" s="91"/>
      <c r="FR4804" s="91"/>
      <c r="FS4804" s="91"/>
      <c r="FT4804" s="91"/>
      <c r="FU4804" s="91"/>
      <c r="FV4804" s="91"/>
      <c r="FW4804" s="91"/>
      <c r="FX4804" s="127"/>
      <c r="FY4804" s="126"/>
      <c r="FZ4804" s="91"/>
      <c r="GA4804" s="91"/>
      <c r="GB4804" s="91"/>
      <c r="GC4804" s="91"/>
      <c r="GD4804" s="91"/>
      <c r="GE4804" s="91"/>
      <c r="GF4804" s="91"/>
      <c r="GG4804" s="91"/>
      <c r="GH4804" s="91"/>
      <c r="GI4804" s="91"/>
      <c r="GJ4804" s="91"/>
      <c r="GK4804" s="127"/>
      <c r="GL4804" s="126"/>
      <c r="GM4804" s="91"/>
      <c r="GN4804" s="91"/>
      <c r="GO4804" s="91"/>
      <c r="GP4804" s="91"/>
      <c r="GQ4804" s="91"/>
      <c r="GR4804" s="91"/>
      <c r="GS4804" s="91"/>
      <c r="GT4804" s="91"/>
      <c r="GU4804" s="91"/>
      <c r="GV4804" s="91"/>
      <c r="GW4804" s="91"/>
      <c r="GX4804" s="127"/>
      <c r="GY4804" s="126"/>
      <c r="GZ4804" s="91"/>
      <c r="HA4804" s="91"/>
      <c r="HB4804" s="91"/>
      <c r="HC4804" s="91"/>
      <c r="HD4804" s="91"/>
      <c r="HE4804" s="91"/>
      <c r="HF4804" s="91"/>
      <c r="HG4804" s="91"/>
      <c r="HH4804" s="91"/>
      <c r="HI4804" s="91"/>
      <c r="HJ4804" s="91"/>
      <c r="HK4804" s="127"/>
      <c r="HL4804" s="126"/>
      <c r="HM4804" s="91"/>
      <c r="HN4804" s="91"/>
      <c r="HO4804" s="91"/>
      <c r="HP4804" s="91"/>
      <c r="HQ4804" s="91"/>
      <c r="HR4804" s="91"/>
      <c r="HS4804" s="91"/>
      <c r="HT4804" s="91"/>
      <c r="HU4804" s="91"/>
      <c r="HV4804" s="91"/>
      <c r="HW4804" s="91"/>
      <c r="HX4804" s="127"/>
      <c r="HY4804" s="126"/>
      <c r="HZ4804" s="91"/>
      <c r="IA4804" s="91"/>
      <c r="IB4804" s="91"/>
      <c r="IC4804" s="91"/>
      <c r="ID4804" s="91"/>
      <c r="IE4804" s="91"/>
      <c r="IF4804" s="91"/>
      <c r="IG4804" s="91"/>
      <c r="IH4804" s="91"/>
      <c r="II4804" s="91"/>
      <c r="IJ4804" s="91"/>
      <c r="IK4804" s="174"/>
    </row>
    <row r="4805" spans="2:245" x14ac:dyDescent="0.2">
      <c r="B4805" s="43"/>
      <c r="C4805" s="73"/>
      <c r="D4805" s="64"/>
      <c r="E4805" s="64"/>
      <c r="F4805" s="55"/>
      <c r="G4805" s="102"/>
      <c r="H4805" s="97"/>
      <c r="T4805" s="98"/>
      <c r="U4805" s="97"/>
      <c r="AG4805" s="98"/>
      <c r="AY4805" s="164"/>
      <c r="BK4805" s="98"/>
      <c r="BL4805" s="97"/>
      <c r="BX4805" s="98"/>
      <c r="CL4805" s="97"/>
      <c r="CX4805" s="98"/>
      <c r="DL4805" s="97"/>
      <c r="DX4805" s="98"/>
      <c r="EL4805" s="97"/>
      <c r="EX4805" s="98"/>
      <c r="EY4805" s="97"/>
      <c r="FL4805" s="126"/>
      <c r="FM4805" s="91"/>
      <c r="FN4805" s="91"/>
      <c r="FO4805" s="91"/>
      <c r="FP4805" s="91"/>
      <c r="FQ4805" s="91"/>
      <c r="FR4805" s="91"/>
      <c r="FS4805" s="91"/>
      <c r="FT4805" s="91"/>
      <c r="FU4805" s="91"/>
      <c r="FV4805" s="91"/>
      <c r="FW4805" s="91"/>
      <c r="FX4805" s="127"/>
      <c r="FY4805" s="126"/>
      <c r="FZ4805" s="91"/>
      <c r="GA4805" s="91"/>
      <c r="GB4805" s="91"/>
      <c r="GC4805" s="91"/>
      <c r="GD4805" s="91"/>
      <c r="GE4805" s="91"/>
      <c r="GF4805" s="91"/>
      <c r="GG4805" s="91"/>
      <c r="GH4805" s="91"/>
      <c r="GI4805" s="91"/>
      <c r="GJ4805" s="91"/>
      <c r="GK4805" s="127"/>
      <c r="GL4805" s="126"/>
      <c r="GM4805" s="91"/>
      <c r="GN4805" s="91"/>
      <c r="GO4805" s="91"/>
      <c r="GP4805" s="91"/>
      <c r="GQ4805" s="91"/>
      <c r="GR4805" s="91"/>
      <c r="GS4805" s="91"/>
      <c r="GT4805" s="91"/>
      <c r="GU4805" s="91"/>
      <c r="GV4805" s="91"/>
      <c r="GW4805" s="91"/>
      <c r="GX4805" s="127"/>
      <c r="GY4805" s="126"/>
      <c r="GZ4805" s="91"/>
      <c r="HA4805" s="91"/>
      <c r="HB4805" s="91"/>
      <c r="HC4805" s="91"/>
      <c r="HD4805" s="91"/>
      <c r="HE4805" s="91"/>
      <c r="HF4805" s="91"/>
      <c r="HG4805" s="91"/>
      <c r="HH4805" s="91"/>
      <c r="HI4805" s="91"/>
      <c r="HJ4805" s="91"/>
      <c r="HK4805" s="127"/>
      <c r="HL4805" s="126"/>
      <c r="HM4805" s="91"/>
      <c r="HN4805" s="91"/>
      <c r="HO4805" s="91"/>
      <c r="HP4805" s="91"/>
      <c r="HQ4805" s="91"/>
      <c r="HR4805" s="91"/>
      <c r="HS4805" s="91"/>
      <c r="HT4805" s="91"/>
      <c r="HU4805" s="91"/>
      <c r="HV4805" s="91"/>
      <c r="HW4805" s="91"/>
      <c r="HX4805" s="127"/>
      <c r="HY4805" s="126"/>
      <c r="HZ4805" s="91"/>
      <c r="IA4805" s="91"/>
      <c r="IB4805" s="91"/>
      <c r="IC4805" s="91"/>
      <c r="ID4805" s="91"/>
      <c r="IE4805" s="91"/>
      <c r="IF4805" s="91"/>
      <c r="IG4805" s="91"/>
      <c r="IH4805" s="91"/>
      <c r="II4805" s="91"/>
      <c r="IJ4805" s="91"/>
      <c r="IK4805" s="174"/>
    </row>
    <row r="4806" spans="2:245" x14ac:dyDescent="0.2">
      <c r="B4806" s="43"/>
      <c r="C4806" s="73"/>
      <c r="D4806" s="64"/>
      <c r="E4806" s="64"/>
      <c r="F4806" s="55"/>
      <c r="G4806" s="102"/>
      <c r="H4806" s="97"/>
      <c r="T4806" s="98"/>
      <c r="U4806" s="97"/>
      <c r="AG4806" s="98"/>
      <c r="AY4806" s="164"/>
      <c r="BK4806" s="98"/>
      <c r="BL4806" s="97"/>
      <c r="BX4806" s="98"/>
      <c r="CL4806" s="97"/>
      <c r="CX4806" s="98"/>
      <c r="DL4806" s="97"/>
      <c r="DX4806" s="98"/>
      <c r="EL4806" s="97"/>
      <c r="EX4806" s="98"/>
      <c r="EY4806" s="97"/>
      <c r="FL4806" s="126"/>
      <c r="FM4806" s="91"/>
      <c r="FN4806" s="91"/>
      <c r="FO4806" s="91"/>
      <c r="FP4806" s="91"/>
      <c r="FQ4806" s="91"/>
      <c r="FR4806" s="91"/>
      <c r="FS4806" s="91"/>
      <c r="FT4806" s="91"/>
      <c r="FU4806" s="91"/>
      <c r="FV4806" s="91"/>
      <c r="FW4806" s="91"/>
      <c r="FX4806" s="127"/>
      <c r="FY4806" s="126"/>
      <c r="FZ4806" s="91"/>
      <c r="GA4806" s="91"/>
      <c r="GB4806" s="91"/>
      <c r="GC4806" s="91"/>
      <c r="GD4806" s="91"/>
      <c r="GE4806" s="91"/>
      <c r="GF4806" s="91"/>
      <c r="GG4806" s="91"/>
      <c r="GH4806" s="91"/>
      <c r="GI4806" s="91"/>
      <c r="GJ4806" s="91"/>
      <c r="GK4806" s="127"/>
      <c r="GL4806" s="126"/>
      <c r="GM4806" s="91"/>
      <c r="GN4806" s="91"/>
      <c r="GO4806" s="91"/>
      <c r="GP4806" s="91"/>
      <c r="GQ4806" s="91"/>
      <c r="GR4806" s="91"/>
      <c r="GS4806" s="91"/>
      <c r="GT4806" s="91"/>
      <c r="GU4806" s="91"/>
      <c r="GV4806" s="91"/>
      <c r="GW4806" s="91"/>
      <c r="GX4806" s="127"/>
      <c r="GY4806" s="126"/>
      <c r="GZ4806" s="91"/>
      <c r="HA4806" s="91"/>
      <c r="HB4806" s="91"/>
      <c r="HC4806" s="91"/>
      <c r="HD4806" s="91"/>
      <c r="HE4806" s="91"/>
      <c r="HF4806" s="91"/>
      <c r="HG4806" s="91"/>
      <c r="HH4806" s="91"/>
      <c r="HI4806" s="91"/>
      <c r="HJ4806" s="91"/>
      <c r="HK4806" s="127"/>
      <c r="HL4806" s="126"/>
      <c r="HM4806" s="91"/>
      <c r="HN4806" s="91"/>
      <c r="HO4806" s="91"/>
      <c r="HP4806" s="91"/>
      <c r="HQ4806" s="91"/>
      <c r="HR4806" s="91"/>
      <c r="HS4806" s="91"/>
      <c r="HT4806" s="91"/>
      <c r="HU4806" s="91"/>
      <c r="HV4806" s="91"/>
      <c r="HW4806" s="91"/>
      <c r="HX4806" s="127"/>
      <c r="HY4806" s="126"/>
      <c r="HZ4806" s="91"/>
      <c r="IA4806" s="91"/>
      <c r="IB4806" s="91"/>
      <c r="IC4806" s="91"/>
      <c r="ID4806" s="91"/>
      <c r="IE4806" s="91"/>
      <c r="IF4806" s="91"/>
      <c r="IG4806" s="91"/>
      <c r="IH4806" s="91"/>
      <c r="II4806" s="91"/>
      <c r="IJ4806" s="91"/>
      <c r="IK4806" s="174"/>
    </row>
    <row r="4807" spans="2:245" x14ac:dyDescent="0.2">
      <c r="B4807" s="43"/>
      <c r="C4807" s="73"/>
      <c r="D4807" s="64"/>
      <c r="E4807" s="64"/>
      <c r="F4807" s="55"/>
      <c r="G4807" s="102"/>
      <c r="H4807" s="97"/>
      <c r="T4807" s="98"/>
      <c r="U4807" s="97"/>
      <c r="AG4807" s="98"/>
      <c r="AY4807" s="164"/>
      <c r="BK4807" s="98"/>
      <c r="BL4807" s="97"/>
      <c r="BX4807" s="98"/>
      <c r="CL4807" s="97"/>
      <c r="CX4807" s="98"/>
      <c r="DL4807" s="97"/>
      <c r="DX4807" s="98"/>
      <c r="EL4807" s="97"/>
      <c r="EX4807" s="98"/>
      <c r="EY4807" s="97"/>
      <c r="FL4807" s="126"/>
      <c r="FM4807" s="91"/>
      <c r="FN4807" s="91"/>
      <c r="FO4807" s="91"/>
      <c r="FP4807" s="91"/>
      <c r="FQ4807" s="91"/>
      <c r="FR4807" s="91"/>
      <c r="FS4807" s="91"/>
      <c r="FT4807" s="91"/>
      <c r="FU4807" s="91"/>
      <c r="FV4807" s="91"/>
      <c r="FW4807" s="91"/>
      <c r="FX4807" s="127"/>
      <c r="FY4807" s="126"/>
      <c r="FZ4807" s="91"/>
      <c r="GA4807" s="91"/>
      <c r="GB4807" s="91"/>
      <c r="GC4807" s="91"/>
      <c r="GD4807" s="91"/>
      <c r="GE4807" s="91"/>
      <c r="GF4807" s="91"/>
      <c r="GG4807" s="91"/>
      <c r="GH4807" s="91"/>
      <c r="GI4807" s="91"/>
      <c r="GJ4807" s="91"/>
      <c r="GK4807" s="127"/>
      <c r="GL4807" s="126"/>
      <c r="GM4807" s="91"/>
      <c r="GN4807" s="91"/>
      <c r="GO4807" s="91"/>
      <c r="GP4807" s="91"/>
      <c r="GQ4807" s="91"/>
      <c r="GR4807" s="91"/>
      <c r="GS4807" s="91"/>
      <c r="GT4807" s="91"/>
      <c r="GU4807" s="91"/>
      <c r="GV4807" s="91"/>
      <c r="GW4807" s="91"/>
      <c r="GX4807" s="127"/>
      <c r="GY4807" s="126"/>
      <c r="GZ4807" s="91"/>
      <c r="HA4807" s="91"/>
      <c r="HB4807" s="91"/>
      <c r="HC4807" s="91"/>
      <c r="HD4807" s="91"/>
      <c r="HE4807" s="91"/>
      <c r="HF4807" s="91"/>
      <c r="HG4807" s="91"/>
      <c r="HH4807" s="91"/>
      <c r="HI4807" s="91"/>
      <c r="HJ4807" s="91"/>
      <c r="HK4807" s="127"/>
      <c r="HL4807" s="126"/>
      <c r="HM4807" s="91"/>
      <c r="HN4807" s="91"/>
      <c r="HO4807" s="91"/>
      <c r="HP4807" s="91"/>
      <c r="HQ4807" s="91"/>
      <c r="HR4807" s="91"/>
      <c r="HS4807" s="91"/>
      <c r="HT4807" s="91"/>
      <c r="HU4807" s="91"/>
      <c r="HV4807" s="91"/>
      <c r="HW4807" s="91"/>
      <c r="HX4807" s="127"/>
      <c r="HY4807" s="126"/>
      <c r="HZ4807" s="91"/>
      <c r="IA4807" s="91"/>
      <c r="IB4807" s="91"/>
      <c r="IC4807" s="91"/>
      <c r="ID4807" s="91"/>
      <c r="IE4807" s="91"/>
      <c r="IF4807" s="91"/>
      <c r="IG4807" s="91"/>
      <c r="IH4807" s="91"/>
      <c r="II4807" s="91"/>
      <c r="IJ4807" s="91"/>
      <c r="IK4807" s="174"/>
    </row>
    <row r="4808" spans="2:245" x14ac:dyDescent="0.2">
      <c r="B4808" s="43"/>
      <c r="C4808" s="73"/>
      <c r="D4808" s="64"/>
      <c r="E4808" s="64"/>
      <c r="F4808" s="55"/>
      <c r="G4808" s="102"/>
      <c r="H4808" s="97"/>
      <c r="T4808" s="98"/>
      <c r="U4808" s="97"/>
      <c r="AG4808" s="98"/>
      <c r="AY4808" s="164"/>
      <c r="BK4808" s="98"/>
      <c r="BL4808" s="97"/>
      <c r="BX4808" s="98"/>
      <c r="CL4808" s="97"/>
      <c r="CX4808" s="98"/>
      <c r="DL4808" s="97"/>
      <c r="DX4808" s="98"/>
      <c r="EL4808" s="97"/>
      <c r="EX4808" s="98"/>
      <c r="EY4808" s="97"/>
      <c r="FL4808" s="126"/>
      <c r="FM4808" s="91"/>
      <c r="FN4808" s="91"/>
      <c r="FO4808" s="91"/>
      <c r="FP4808" s="91"/>
      <c r="FQ4808" s="91"/>
      <c r="FR4808" s="91"/>
      <c r="FS4808" s="91"/>
      <c r="FT4808" s="91"/>
      <c r="FU4808" s="91"/>
      <c r="FV4808" s="91"/>
      <c r="FW4808" s="91"/>
      <c r="FX4808" s="127"/>
      <c r="FY4808" s="126"/>
      <c r="FZ4808" s="91"/>
      <c r="GA4808" s="91"/>
      <c r="GB4808" s="91"/>
      <c r="GC4808" s="91"/>
      <c r="GD4808" s="91"/>
      <c r="GE4808" s="91"/>
      <c r="GF4808" s="91"/>
      <c r="GG4808" s="91"/>
      <c r="GH4808" s="91"/>
      <c r="GI4808" s="91"/>
      <c r="GJ4808" s="91"/>
      <c r="GK4808" s="127"/>
      <c r="GL4808" s="126"/>
      <c r="GM4808" s="91"/>
      <c r="GN4808" s="91"/>
      <c r="GO4808" s="91"/>
      <c r="GP4808" s="91"/>
      <c r="GQ4808" s="91"/>
      <c r="GR4808" s="91"/>
      <c r="GS4808" s="91"/>
      <c r="GT4808" s="91"/>
      <c r="GU4808" s="91"/>
      <c r="GV4808" s="91"/>
      <c r="GW4808" s="91"/>
      <c r="GX4808" s="127"/>
      <c r="GY4808" s="126"/>
      <c r="GZ4808" s="91"/>
      <c r="HA4808" s="91"/>
      <c r="HB4808" s="91"/>
      <c r="HC4808" s="91"/>
      <c r="HD4808" s="91"/>
      <c r="HE4808" s="91"/>
      <c r="HF4808" s="91"/>
      <c r="HG4808" s="91"/>
      <c r="HH4808" s="91"/>
      <c r="HI4808" s="91"/>
      <c r="HJ4808" s="91"/>
      <c r="HK4808" s="127"/>
      <c r="HL4808" s="126"/>
      <c r="HM4808" s="91"/>
      <c r="HN4808" s="91"/>
      <c r="HO4808" s="91"/>
      <c r="HP4808" s="91"/>
      <c r="HQ4808" s="91"/>
      <c r="HR4808" s="91"/>
      <c r="HS4808" s="91"/>
      <c r="HT4808" s="91"/>
      <c r="HU4808" s="91"/>
      <c r="HV4808" s="91"/>
      <c r="HW4808" s="91"/>
      <c r="HX4808" s="127"/>
      <c r="HY4808" s="126"/>
      <c r="HZ4808" s="91"/>
      <c r="IA4808" s="91"/>
      <c r="IB4808" s="91"/>
      <c r="IC4808" s="91"/>
      <c r="ID4808" s="91"/>
      <c r="IE4808" s="91"/>
      <c r="IF4808" s="91"/>
      <c r="IG4808" s="91"/>
      <c r="IH4808" s="91"/>
      <c r="II4808" s="91"/>
      <c r="IJ4808" s="91"/>
      <c r="IK4808" s="174"/>
    </row>
    <row r="4809" spans="2:245" x14ac:dyDescent="0.2">
      <c r="B4809" s="43"/>
      <c r="C4809" s="73"/>
      <c r="D4809" s="64"/>
      <c r="E4809" s="64"/>
      <c r="F4809" s="55"/>
      <c r="G4809" s="102"/>
      <c r="H4809" s="97"/>
      <c r="T4809" s="98"/>
      <c r="U4809" s="97"/>
      <c r="AG4809" s="98"/>
      <c r="AY4809" s="164"/>
      <c r="BK4809" s="98"/>
      <c r="BL4809" s="97"/>
      <c r="BX4809" s="98"/>
      <c r="CL4809" s="97"/>
      <c r="CX4809" s="98"/>
      <c r="DL4809" s="97"/>
      <c r="DX4809" s="98"/>
      <c r="EL4809" s="97"/>
      <c r="EX4809" s="98"/>
      <c r="EY4809" s="97"/>
      <c r="FL4809" s="126"/>
      <c r="FM4809" s="91"/>
      <c r="FN4809" s="91"/>
      <c r="FO4809" s="91"/>
      <c r="FP4809" s="91"/>
      <c r="FQ4809" s="91"/>
      <c r="FR4809" s="91"/>
      <c r="FS4809" s="91"/>
      <c r="FT4809" s="91"/>
      <c r="FU4809" s="91"/>
      <c r="FV4809" s="91"/>
      <c r="FW4809" s="91"/>
      <c r="FX4809" s="127"/>
      <c r="FY4809" s="126"/>
      <c r="FZ4809" s="91"/>
      <c r="GA4809" s="91"/>
      <c r="GB4809" s="91"/>
      <c r="GC4809" s="91"/>
      <c r="GD4809" s="91"/>
      <c r="GE4809" s="91"/>
      <c r="GF4809" s="91"/>
      <c r="GG4809" s="91"/>
      <c r="GH4809" s="91"/>
      <c r="GI4809" s="91"/>
      <c r="GJ4809" s="91"/>
      <c r="GK4809" s="127"/>
      <c r="GL4809" s="126"/>
      <c r="GM4809" s="91"/>
      <c r="GN4809" s="91"/>
      <c r="GO4809" s="91"/>
      <c r="GP4809" s="91"/>
      <c r="GQ4809" s="91"/>
      <c r="GR4809" s="91"/>
      <c r="GS4809" s="91"/>
      <c r="GT4809" s="91"/>
      <c r="GU4809" s="91"/>
      <c r="GV4809" s="91"/>
      <c r="GW4809" s="91"/>
      <c r="GX4809" s="127"/>
      <c r="GY4809" s="126"/>
      <c r="GZ4809" s="91"/>
      <c r="HA4809" s="91"/>
      <c r="HB4809" s="91"/>
      <c r="HC4809" s="91"/>
      <c r="HD4809" s="91"/>
      <c r="HE4809" s="91"/>
      <c r="HF4809" s="91"/>
      <c r="HG4809" s="91"/>
      <c r="HH4809" s="91"/>
      <c r="HI4809" s="91"/>
      <c r="HJ4809" s="91"/>
      <c r="HK4809" s="127"/>
      <c r="HL4809" s="126"/>
      <c r="HM4809" s="91"/>
      <c r="HN4809" s="91"/>
      <c r="HO4809" s="91"/>
      <c r="HP4809" s="91"/>
      <c r="HQ4809" s="91"/>
      <c r="HR4809" s="91"/>
      <c r="HS4809" s="91"/>
      <c r="HT4809" s="91"/>
      <c r="HU4809" s="91"/>
      <c r="HV4809" s="91"/>
      <c r="HW4809" s="91"/>
      <c r="HX4809" s="127"/>
      <c r="HY4809" s="126"/>
      <c r="HZ4809" s="91"/>
      <c r="IA4809" s="91"/>
      <c r="IB4809" s="91"/>
      <c r="IC4809" s="91"/>
      <c r="ID4809" s="91"/>
      <c r="IE4809" s="91"/>
      <c r="IF4809" s="91"/>
      <c r="IG4809" s="91"/>
      <c r="IH4809" s="91"/>
      <c r="II4809" s="91"/>
      <c r="IJ4809" s="91"/>
      <c r="IK4809" s="174"/>
    </row>
    <row r="4810" spans="2:245" x14ac:dyDescent="0.2">
      <c r="B4810" s="43"/>
      <c r="C4810" s="73"/>
      <c r="D4810" s="64"/>
      <c r="E4810" s="64"/>
      <c r="F4810" s="55"/>
      <c r="G4810" s="102"/>
      <c r="H4810" s="97"/>
      <c r="T4810" s="98"/>
      <c r="U4810" s="97"/>
      <c r="AG4810" s="98"/>
      <c r="AY4810" s="164"/>
      <c r="BK4810" s="98"/>
      <c r="BL4810" s="97"/>
      <c r="BX4810" s="98"/>
      <c r="CL4810" s="97"/>
      <c r="CX4810" s="98"/>
      <c r="DL4810" s="97"/>
      <c r="DX4810" s="98"/>
      <c r="EL4810" s="97"/>
      <c r="EX4810" s="98"/>
      <c r="EY4810" s="97"/>
      <c r="FL4810" s="126"/>
      <c r="FM4810" s="91"/>
      <c r="FN4810" s="91"/>
      <c r="FO4810" s="91"/>
      <c r="FP4810" s="91"/>
      <c r="FQ4810" s="91"/>
      <c r="FR4810" s="91"/>
      <c r="FS4810" s="91"/>
      <c r="FT4810" s="91"/>
      <c r="FU4810" s="91"/>
      <c r="FV4810" s="91"/>
      <c r="FW4810" s="91"/>
      <c r="FX4810" s="127"/>
      <c r="FY4810" s="126"/>
      <c r="FZ4810" s="91"/>
      <c r="GA4810" s="91"/>
      <c r="GB4810" s="91"/>
      <c r="GC4810" s="91"/>
      <c r="GD4810" s="91"/>
      <c r="GE4810" s="91"/>
      <c r="GF4810" s="91"/>
      <c r="GG4810" s="91"/>
      <c r="GH4810" s="91"/>
      <c r="GI4810" s="91"/>
      <c r="GJ4810" s="91"/>
      <c r="GK4810" s="127"/>
      <c r="GL4810" s="126"/>
      <c r="GM4810" s="91"/>
      <c r="GN4810" s="91"/>
      <c r="GO4810" s="91"/>
      <c r="GP4810" s="91"/>
      <c r="GQ4810" s="91"/>
      <c r="GR4810" s="91"/>
      <c r="GS4810" s="91"/>
      <c r="GT4810" s="91"/>
      <c r="GU4810" s="91"/>
      <c r="GV4810" s="91"/>
      <c r="GW4810" s="91"/>
      <c r="GX4810" s="127"/>
      <c r="GY4810" s="126"/>
      <c r="GZ4810" s="91"/>
      <c r="HA4810" s="91"/>
      <c r="HB4810" s="91"/>
      <c r="HC4810" s="91"/>
      <c r="HD4810" s="91"/>
      <c r="HE4810" s="91"/>
      <c r="HF4810" s="91"/>
      <c r="HG4810" s="91"/>
      <c r="HH4810" s="91"/>
      <c r="HI4810" s="91"/>
      <c r="HJ4810" s="91"/>
      <c r="HK4810" s="127"/>
      <c r="HL4810" s="126"/>
      <c r="HM4810" s="91"/>
      <c r="HN4810" s="91"/>
      <c r="HO4810" s="91"/>
      <c r="HP4810" s="91"/>
      <c r="HQ4810" s="91"/>
      <c r="HR4810" s="91"/>
      <c r="HS4810" s="91"/>
      <c r="HT4810" s="91"/>
      <c r="HU4810" s="91"/>
      <c r="HV4810" s="91"/>
      <c r="HW4810" s="91"/>
      <c r="HX4810" s="127"/>
      <c r="HY4810" s="126"/>
      <c r="HZ4810" s="91"/>
      <c r="IA4810" s="91"/>
      <c r="IB4810" s="91"/>
      <c r="IC4810" s="91"/>
      <c r="ID4810" s="91"/>
      <c r="IE4810" s="91"/>
      <c r="IF4810" s="91"/>
      <c r="IG4810" s="91"/>
      <c r="IH4810" s="91"/>
      <c r="II4810" s="91"/>
      <c r="IJ4810" s="91"/>
      <c r="IK4810" s="174"/>
    </row>
    <row r="4811" spans="2:245" x14ac:dyDescent="0.2">
      <c r="B4811" s="43"/>
      <c r="C4811" s="73"/>
      <c r="D4811" s="64"/>
      <c r="E4811" s="64"/>
      <c r="F4811" s="55"/>
      <c r="G4811" s="102"/>
      <c r="H4811" s="97"/>
      <c r="T4811" s="98"/>
      <c r="U4811" s="97"/>
      <c r="AG4811" s="98"/>
      <c r="AY4811" s="164"/>
      <c r="BK4811" s="98"/>
      <c r="BL4811" s="97"/>
      <c r="BX4811" s="98"/>
      <c r="CL4811" s="97"/>
      <c r="CX4811" s="98"/>
      <c r="DL4811" s="97"/>
      <c r="DX4811" s="98"/>
      <c r="EL4811" s="97"/>
      <c r="EX4811" s="98"/>
      <c r="EY4811" s="97"/>
      <c r="FL4811" s="126"/>
      <c r="FM4811" s="91"/>
      <c r="FN4811" s="91"/>
      <c r="FO4811" s="91"/>
      <c r="FP4811" s="91"/>
      <c r="FQ4811" s="91"/>
      <c r="FR4811" s="91"/>
      <c r="FS4811" s="91"/>
      <c r="FT4811" s="91"/>
      <c r="FU4811" s="91"/>
      <c r="FV4811" s="91"/>
      <c r="FW4811" s="91"/>
      <c r="FX4811" s="127"/>
      <c r="FY4811" s="126"/>
      <c r="FZ4811" s="91"/>
      <c r="GA4811" s="91"/>
      <c r="GB4811" s="91"/>
      <c r="GC4811" s="91"/>
      <c r="GD4811" s="91"/>
      <c r="GE4811" s="91"/>
      <c r="GF4811" s="91"/>
      <c r="GG4811" s="91"/>
      <c r="GH4811" s="91"/>
      <c r="GI4811" s="91"/>
      <c r="GJ4811" s="91"/>
      <c r="GK4811" s="127"/>
      <c r="GL4811" s="126"/>
      <c r="GM4811" s="91"/>
      <c r="GN4811" s="91"/>
      <c r="GO4811" s="91"/>
      <c r="GP4811" s="91"/>
      <c r="GQ4811" s="91"/>
      <c r="GR4811" s="91"/>
      <c r="GS4811" s="91"/>
      <c r="GT4811" s="91"/>
      <c r="GU4811" s="91"/>
      <c r="GV4811" s="91"/>
      <c r="GW4811" s="91"/>
      <c r="GX4811" s="127"/>
      <c r="GY4811" s="126"/>
      <c r="GZ4811" s="91"/>
      <c r="HA4811" s="91"/>
      <c r="HB4811" s="91"/>
      <c r="HC4811" s="91"/>
      <c r="HD4811" s="91"/>
      <c r="HE4811" s="91"/>
      <c r="HF4811" s="91"/>
      <c r="HG4811" s="91"/>
      <c r="HH4811" s="91"/>
      <c r="HI4811" s="91"/>
      <c r="HJ4811" s="91"/>
      <c r="HK4811" s="127"/>
      <c r="HL4811" s="126"/>
      <c r="HM4811" s="91"/>
      <c r="HN4811" s="91"/>
      <c r="HO4811" s="91"/>
      <c r="HP4811" s="91"/>
      <c r="HQ4811" s="91"/>
      <c r="HR4811" s="91"/>
      <c r="HS4811" s="91"/>
      <c r="HT4811" s="91"/>
      <c r="HU4811" s="91"/>
      <c r="HV4811" s="91"/>
      <c r="HW4811" s="91"/>
      <c r="HX4811" s="127"/>
      <c r="HY4811" s="126"/>
      <c r="HZ4811" s="91"/>
      <c r="IA4811" s="91"/>
      <c r="IB4811" s="91"/>
      <c r="IC4811" s="91"/>
      <c r="ID4811" s="91"/>
      <c r="IE4811" s="91"/>
      <c r="IF4811" s="91"/>
      <c r="IG4811" s="91"/>
      <c r="IH4811" s="91"/>
      <c r="II4811" s="91"/>
      <c r="IJ4811" s="91"/>
      <c r="IK4811" s="174"/>
    </row>
    <row r="4812" spans="2:245" x14ac:dyDescent="0.2">
      <c r="B4812" s="43"/>
      <c r="C4812" s="73"/>
      <c r="D4812" s="64"/>
      <c r="E4812" s="64"/>
      <c r="F4812" s="55"/>
      <c r="G4812" s="102"/>
      <c r="H4812" s="97"/>
      <c r="T4812" s="98"/>
      <c r="U4812" s="97"/>
      <c r="AG4812" s="98"/>
      <c r="AY4812" s="164"/>
      <c r="BK4812" s="98"/>
      <c r="BL4812" s="97"/>
      <c r="BX4812" s="98"/>
      <c r="CL4812" s="97"/>
      <c r="CX4812" s="98"/>
      <c r="DL4812" s="97"/>
      <c r="DX4812" s="98"/>
      <c r="EL4812" s="97"/>
      <c r="EX4812" s="98"/>
      <c r="EY4812" s="97"/>
      <c r="FL4812" s="126"/>
      <c r="FM4812" s="91"/>
      <c r="FN4812" s="91"/>
      <c r="FO4812" s="91"/>
      <c r="FP4812" s="91"/>
      <c r="FQ4812" s="91"/>
      <c r="FR4812" s="91"/>
      <c r="FS4812" s="91"/>
      <c r="FT4812" s="91"/>
      <c r="FU4812" s="91"/>
      <c r="FV4812" s="91"/>
      <c r="FW4812" s="91"/>
      <c r="FX4812" s="127"/>
      <c r="FY4812" s="126"/>
      <c r="FZ4812" s="91"/>
      <c r="GA4812" s="91"/>
      <c r="GB4812" s="91"/>
      <c r="GC4812" s="91"/>
      <c r="GD4812" s="91"/>
      <c r="GE4812" s="91"/>
      <c r="GF4812" s="91"/>
      <c r="GG4812" s="91"/>
      <c r="GH4812" s="91"/>
      <c r="GI4812" s="91"/>
      <c r="GJ4812" s="91"/>
      <c r="GK4812" s="127"/>
      <c r="GL4812" s="126"/>
      <c r="GM4812" s="91"/>
      <c r="GN4812" s="91"/>
      <c r="GO4812" s="91"/>
      <c r="GP4812" s="91"/>
      <c r="GQ4812" s="91"/>
      <c r="GR4812" s="91"/>
      <c r="GS4812" s="91"/>
      <c r="GT4812" s="91"/>
      <c r="GU4812" s="91"/>
      <c r="GV4812" s="91"/>
      <c r="GW4812" s="91"/>
      <c r="GX4812" s="127"/>
      <c r="GY4812" s="126"/>
      <c r="GZ4812" s="91"/>
      <c r="HA4812" s="91"/>
      <c r="HB4812" s="91"/>
      <c r="HC4812" s="91"/>
      <c r="HD4812" s="91"/>
      <c r="HE4812" s="91"/>
      <c r="HF4812" s="91"/>
      <c r="HG4812" s="91"/>
      <c r="HH4812" s="91"/>
      <c r="HI4812" s="91"/>
      <c r="HJ4812" s="91"/>
      <c r="HK4812" s="127"/>
      <c r="HL4812" s="126"/>
      <c r="HM4812" s="91"/>
      <c r="HN4812" s="91"/>
      <c r="HO4812" s="91"/>
      <c r="HP4812" s="91"/>
      <c r="HQ4812" s="91"/>
      <c r="HR4812" s="91"/>
      <c r="HS4812" s="91"/>
      <c r="HT4812" s="91"/>
      <c r="HU4812" s="91"/>
      <c r="HV4812" s="91"/>
      <c r="HW4812" s="91"/>
      <c r="HX4812" s="127"/>
      <c r="HY4812" s="126"/>
      <c r="HZ4812" s="91"/>
      <c r="IA4812" s="91"/>
      <c r="IB4812" s="91"/>
      <c r="IC4812" s="91"/>
      <c r="ID4812" s="91"/>
      <c r="IE4812" s="91"/>
      <c r="IF4812" s="91"/>
      <c r="IG4812" s="91"/>
      <c r="IH4812" s="91"/>
      <c r="II4812" s="91"/>
      <c r="IJ4812" s="91"/>
      <c r="IK4812" s="174"/>
    </row>
    <row r="4813" spans="2:245" x14ac:dyDescent="0.2">
      <c r="B4813" s="43"/>
      <c r="C4813" s="73"/>
      <c r="D4813" s="64"/>
      <c r="E4813" s="64"/>
      <c r="F4813" s="55"/>
      <c r="G4813" s="102"/>
      <c r="H4813" s="97"/>
      <c r="T4813" s="98"/>
      <c r="U4813" s="97"/>
      <c r="AG4813" s="98"/>
      <c r="AY4813" s="164"/>
      <c r="BK4813" s="98"/>
      <c r="BL4813" s="97"/>
      <c r="BX4813" s="98"/>
      <c r="CL4813" s="97"/>
      <c r="CX4813" s="98"/>
      <c r="DL4813" s="97"/>
      <c r="DX4813" s="98"/>
      <c r="EL4813" s="97"/>
      <c r="EX4813" s="98"/>
      <c r="EY4813" s="97"/>
      <c r="FL4813" s="126"/>
      <c r="FM4813" s="91"/>
      <c r="FN4813" s="91"/>
      <c r="FO4813" s="91"/>
      <c r="FP4813" s="91"/>
      <c r="FQ4813" s="91"/>
      <c r="FR4813" s="91"/>
      <c r="FS4813" s="91"/>
      <c r="FT4813" s="91"/>
      <c r="FU4813" s="91"/>
      <c r="FV4813" s="91"/>
      <c r="FW4813" s="91"/>
      <c r="FX4813" s="127"/>
      <c r="FY4813" s="126"/>
      <c r="FZ4813" s="91"/>
      <c r="GA4813" s="91"/>
      <c r="GB4813" s="91"/>
      <c r="GC4813" s="91"/>
      <c r="GD4813" s="91"/>
      <c r="GE4813" s="91"/>
      <c r="GF4813" s="91"/>
      <c r="GG4813" s="91"/>
      <c r="GH4813" s="91"/>
      <c r="GI4813" s="91"/>
      <c r="GJ4813" s="91"/>
      <c r="GK4813" s="127"/>
      <c r="GL4813" s="126"/>
      <c r="GM4813" s="91"/>
      <c r="GN4813" s="91"/>
      <c r="GO4813" s="91"/>
      <c r="GP4813" s="91"/>
      <c r="GQ4813" s="91"/>
      <c r="GR4813" s="91"/>
      <c r="GS4813" s="91"/>
      <c r="GT4813" s="91"/>
      <c r="GU4813" s="91"/>
      <c r="GV4813" s="91"/>
      <c r="GW4813" s="91"/>
      <c r="GX4813" s="127"/>
      <c r="GY4813" s="126"/>
      <c r="GZ4813" s="91"/>
      <c r="HA4813" s="91"/>
      <c r="HB4813" s="91"/>
      <c r="HC4813" s="91"/>
      <c r="HD4813" s="91"/>
      <c r="HE4813" s="91"/>
      <c r="HF4813" s="91"/>
      <c r="HG4813" s="91"/>
      <c r="HH4813" s="91"/>
      <c r="HI4813" s="91"/>
      <c r="HJ4813" s="91"/>
      <c r="HK4813" s="127"/>
      <c r="HL4813" s="126"/>
      <c r="HM4813" s="91"/>
      <c r="HN4813" s="91"/>
      <c r="HO4813" s="91"/>
      <c r="HP4813" s="91"/>
      <c r="HQ4813" s="91"/>
      <c r="HR4813" s="91"/>
      <c r="HS4813" s="91"/>
      <c r="HT4813" s="91"/>
      <c r="HU4813" s="91"/>
      <c r="HV4813" s="91"/>
      <c r="HW4813" s="91"/>
      <c r="HX4813" s="127"/>
      <c r="HY4813" s="126"/>
      <c r="HZ4813" s="91"/>
      <c r="IA4813" s="91"/>
      <c r="IB4813" s="91"/>
      <c r="IC4813" s="91"/>
      <c r="ID4813" s="91"/>
      <c r="IE4813" s="91"/>
      <c r="IF4813" s="91"/>
      <c r="IG4813" s="91"/>
      <c r="IH4813" s="91"/>
      <c r="II4813" s="91"/>
      <c r="IJ4813" s="91"/>
      <c r="IK4813" s="174"/>
    </row>
    <row r="4814" spans="2:245" x14ac:dyDescent="0.2">
      <c r="B4814" s="43"/>
      <c r="C4814" s="73"/>
      <c r="D4814" s="64"/>
      <c r="E4814" s="64"/>
      <c r="F4814" s="55"/>
      <c r="G4814" s="102"/>
      <c r="H4814" s="97"/>
      <c r="T4814" s="98"/>
      <c r="U4814" s="97"/>
      <c r="AG4814" s="98"/>
      <c r="AY4814" s="164"/>
      <c r="BK4814" s="98"/>
      <c r="BL4814" s="97"/>
      <c r="BX4814" s="98"/>
      <c r="CL4814" s="97"/>
      <c r="CX4814" s="98"/>
      <c r="DL4814" s="97"/>
      <c r="DX4814" s="98"/>
      <c r="EL4814" s="97"/>
      <c r="EX4814" s="98"/>
      <c r="EY4814" s="97"/>
      <c r="FL4814" s="126"/>
      <c r="FM4814" s="91"/>
      <c r="FN4814" s="91"/>
      <c r="FO4814" s="91"/>
      <c r="FP4814" s="91"/>
      <c r="FQ4814" s="91"/>
      <c r="FR4814" s="91"/>
      <c r="FS4814" s="91"/>
      <c r="FT4814" s="91"/>
      <c r="FU4814" s="91"/>
      <c r="FV4814" s="91"/>
      <c r="FW4814" s="91"/>
      <c r="FX4814" s="127"/>
      <c r="FY4814" s="126"/>
      <c r="FZ4814" s="91"/>
      <c r="GA4814" s="91"/>
      <c r="GB4814" s="91"/>
      <c r="GC4814" s="91"/>
      <c r="GD4814" s="91"/>
      <c r="GE4814" s="91"/>
      <c r="GF4814" s="91"/>
      <c r="GG4814" s="91"/>
      <c r="GH4814" s="91"/>
      <c r="GI4814" s="91"/>
      <c r="GJ4814" s="91"/>
      <c r="GK4814" s="127"/>
      <c r="GL4814" s="126"/>
      <c r="GM4814" s="91"/>
      <c r="GN4814" s="91"/>
      <c r="GO4814" s="91"/>
      <c r="GP4814" s="91"/>
      <c r="GQ4814" s="91"/>
      <c r="GR4814" s="91"/>
      <c r="GS4814" s="91"/>
      <c r="GT4814" s="91"/>
      <c r="GU4814" s="91"/>
      <c r="GV4814" s="91"/>
      <c r="GW4814" s="91"/>
      <c r="GX4814" s="127"/>
      <c r="GY4814" s="126"/>
      <c r="GZ4814" s="91"/>
      <c r="HA4814" s="91"/>
      <c r="HB4814" s="91"/>
      <c r="HC4814" s="91"/>
      <c r="HD4814" s="91"/>
      <c r="HE4814" s="91"/>
      <c r="HF4814" s="91"/>
      <c r="HG4814" s="91"/>
      <c r="HH4814" s="91"/>
      <c r="HI4814" s="91"/>
      <c r="HJ4814" s="91"/>
      <c r="HK4814" s="127"/>
      <c r="HL4814" s="126"/>
      <c r="HM4814" s="91"/>
      <c r="HN4814" s="91"/>
      <c r="HO4814" s="91"/>
      <c r="HP4814" s="91"/>
      <c r="HQ4814" s="91"/>
      <c r="HR4814" s="91"/>
      <c r="HS4814" s="91"/>
      <c r="HT4814" s="91"/>
      <c r="HU4814" s="91"/>
      <c r="HV4814" s="91"/>
      <c r="HW4814" s="91"/>
      <c r="HX4814" s="127"/>
      <c r="HY4814" s="126"/>
      <c r="HZ4814" s="91"/>
      <c r="IA4814" s="91"/>
      <c r="IB4814" s="91"/>
      <c r="IC4814" s="91"/>
      <c r="ID4814" s="91"/>
      <c r="IE4814" s="91"/>
      <c r="IF4814" s="91"/>
      <c r="IG4814" s="91"/>
      <c r="IH4814" s="91"/>
      <c r="II4814" s="91"/>
      <c r="IJ4814" s="91"/>
      <c r="IK4814" s="174"/>
    </row>
    <row r="4815" spans="2:245" x14ac:dyDescent="0.2">
      <c r="B4815" s="43"/>
      <c r="C4815" s="73"/>
      <c r="D4815" s="64"/>
      <c r="E4815" s="64"/>
      <c r="F4815" s="55"/>
      <c r="G4815" s="102"/>
      <c r="H4815" s="97"/>
      <c r="T4815" s="98"/>
      <c r="U4815" s="97"/>
      <c r="AG4815" s="98"/>
      <c r="AY4815" s="164"/>
      <c r="BK4815" s="98"/>
      <c r="BL4815" s="97"/>
      <c r="BX4815" s="98"/>
      <c r="CL4815" s="97"/>
      <c r="CX4815" s="98"/>
      <c r="DL4815" s="97"/>
      <c r="DX4815" s="98"/>
      <c r="EL4815" s="97"/>
      <c r="EX4815" s="98"/>
      <c r="EY4815" s="97"/>
      <c r="FL4815" s="126"/>
      <c r="FM4815" s="91"/>
      <c r="FN4815" s="91"/>
      <c r="FO4815" s="91"/>
      <c r="FP4815" s="91"/>
      <c r="FQ4815" s="91"/>
      <c r="FR4815" s="91"/>
      <c r="FS4815" s="91"/>
      <c r="FT4815" s="91"/>
      <c r="FU4815" s="91"/>
      <c r="FV4815" s="91"/>
      <c r="FW4815" s="91"/>
      <c r="FX4815" s="127"/>
      <c r="FY4815" s="126"/>
      <c r="FZ4815" s="91"/>
      <c r="GA4815" s="91"/>
      <c r="GB4815" s="91"/>
      <c r="GC4815" s="91"/>
      <c r="GD4815" s="91"/>
      <c r="GE4815" s="91"/>
      <c r="GF4815" s="91"/>
      <c r="GG4815" s="91"/>
      <c r="GH4815" s="91"/>
      <c r="GI4815" s="91"/>
      <c r="GJ4815" s="91"/>
      <c r="GK4815" s="127"/>
      <c r="GL4815" s="126"/>
      <c r="GM4815" s="91"/>
      <c r="GN4815" s="91"/>
      <c r="GO4815" s="91"/>
      <c r="GP4815" s="91"/>
      <c r="GQ4815" s="91"/>
      <c r="GR4815" s="91"/>
      <c r="GS4815" s="91"/>
      <c r="GT4815" s="91"/>
      <c r="GU4815" s="91"/>
      <c r="GV4815" s="91"/>
      <c r="GW4815" s="91"/>
      <c r="GX4815" s="127"/>
      <c r="GY4815" s="126"/>
      <c r="GZ4815" s="91"/>
      <c r="HA4815" s="91"/>
      <c r="HB4815" s="91"/>
      <c r="HC4815" s="91"/>
      <c r="HD4815" s="91"/>
      <c r="HE4815" s="91"/>
      <c r="HF4815" s="91"/>
      <c r="HG4815" s="91"/>
      <c r="HH4815" s="91"/>
      <c r="HI4815" s="91"/>
      <c r="HJ4815" s="91"/>
      <c r="HK4815" s="127"/>
      <c r="HL4815" s="126"/>
      <c r="HM4815" s="91"/>
      <c r="HN4815" s="91"/>
      <c r="HO4815" s="91"/>
      <c r="HP4815" s="91"/>
      <c r="HQ4815" s="91"/>
      <c r="HR4815" s="91"/>
      <c r="HS4815" s="91"/>
      <c r="HT4815" s="91"/>
      <c r="HU4815" s="91"/>
      <c r="HV4815" s="91"/>
      <c r="HW4815" s="91"/>
      <c r="HX4815" s="127"/>
      <c r="HY4815" s="126"/>
      <c r="HZ4815" s="91"/>
      <c r="IA4815" s="91"/>
      <c r="IB4815" s="91"/>
      <c r="IC4815" s="91"/>
      <c r="ID4815" s="91"/>
      <c r="IE4815" s="91"/>
      <c r="IF4815" s="91"/>
      <c r="IG4815" s="91"/>
      <c r="IH4815" s="91"/>
      <c r="II4815" s="91"/>
      <c r="IJ4815" s="91"/>
      <c r="IK4815" s="174"/>
    </row>
    <row r="4816" spans="2:245" x14ac:dyDescent="0.2">
      <c r="B4816" s="43"/>
      <c r="C4816" s="73"/>
      <c r="D4816" s="64"/>
      <c r="E4816" s="64"/>
      <c r="F4816" s="55"/>
      <c r="G4816" s="102"/>
      <c r="H4816" s="97"/>
      <c r="T4816" s="98"/>
      <c r="U4816" s="97"/>
      <c r="AG4816" s="98"/>
      <c r="AY4816" s="164"/>
      <c r="BK4816" s="98"/>
      <c r="BL4816" s="97"/>
      <c r="BX4816" s="98"/>
      <c r="CL4816" s="97"/>
      <c r="CX4816" s="98"/>
      <c r="DL4816" s="97"/>
      <c r="DX4816" s="98"/>
      <c r="EL4816" s="97"/>
      <c r="EX4816" s="98"/>
      <c r="EY4816" s="97"/>
      <c r="FL4816" s="126"/>
      <c r="FM4816" s="91"/>
      <c r="FN4816" s="91"/>
      <c r="FO4816" s="91"/>
      <c r="FP4816" s="91"/>
      <c r="FQ4816" s="91"/>
      <c r="FR4816" s="91"/>
      <c r="FS4816" s="91"/>
      <c r="FT4816" s="91"/>
      <c r="FU4816" s="91"/>
      <c r="FV4816" s="91"/>
      <c r="FW4816" s="91"/>
      <c r="FX4816" s="127"/>
      <c r="FY4816" s="126"/>
      <c r="FZ4816" s="91"/>
      <c r="GA4816" s="91"/>
      <c r="GB4816" s="91"/>
      <c r="GC4816" s="91"/>
      <c r="GD4816" s="91"/>
      <c r="GE4816" s="91"/>
      <c r="GF4816" s="91"/>
      <c r="GG4816" s="91"/>
      <c r="GH4816" s="91"/>
      <c r="GI4816" s="91"/>
      <c r="GJ4816" s="91"/>
      <c r="GK4816" s="127"/>
      <c r="GL4816" s="126"/>
      <c r="GM4816" s="91"/>
      <c r="GN4816" s="91"/>
      <c r="GO4816" s="91"/>
      <c r="GP4816" s="91"/>
      <c r="GQ4816" s="91"/>
      <c r="GR4816" s="91"/>
      <c r="GS4816" s="91"/>
      <c r="GT4816" s="91"/>
      <c r="GU4816" s="91"/>
      <c r="GV4816" s="91"/>
      <c r="GW4816" s="91"/>
      <c r="GX4816" s="127"/>
      <c r="GY4816" s="126"/>
      <c r="GZ4816" s="91"/>
      <c r="HA4816" s="91"/>
      <c r="HB4816" s="91"/>
      <c r="HC4816" s="91"/>
      <c r="HD4816" s="91"/>
      <c r="HE4816" s="91"/>
      <c r="HF4816" s="91"/>
      <c r="HG4816" s="91"/>
      <c r="HH4816" s="91"/>
      <c r="HI4816" s="91"/>
      <c r="HJ4816" s="91"/>
      <c r="HK4816" s="127"/>
      <c r="HL4816" s="126"/>
      <c r="HM4816" s="91"/>
      <c r="HN4816" s="91"/>
      <c r="HO4816" s="91"/>
      <c r="HP4816" s="91"/>
      <c r="HQ4816" s="91"/>
      <c r="HR4816" s="91"/>
      <c r="HS4816" s="91"/>
      <c r="HT4816" s="91"/>
      <c r="HU4816" s="91"/>
      <c r="HV4816" s="91"/>
      <c r="HW4816" s="91"/>
      <c r="HX4816" s="127"/>
      <c r="HY4816" s="126"/>
      <c r="HZ4816" s="91"/>
      <c r="IA4816" s="91"/>
      <c r="IB4816" s="91"/>
      <c r="IC4816" s="91"/>
      <c r="ID4816" s="91"/>
      <c r="IE4816" s="91"/>
      <c r="IF4816" s="91"/>
      <c r="IG4816" s="91"/>
      <c r="IH4816" s="91"/>
      <c r="II4816" s="91"/>
      <c r="IJ4816" s="91"/>
      <c r="IK4816" s="174"/>
    </row>
    <row r="4817" spans="2:245" x14ac:dyDescent="0.2">
      <c r="B4817" s="43"/>
      <c r="C4817" s="73"/>
      <c r="D4817" s="64"/>
      <c r="E4817" s="64"/>
      <c r="F4817" s="55"/>
      <c r="G4817" s="102"/>
      <c r="H4817" s="97"/>
      <c r="T4817" s="98"/>
      <c r="U4817" s="97"/>
      <c r="AG4817" s="98"/>
      <c r="AY4817" s="164"/>
      <c r="BK4817" s="98"/>
      <c r="BL4817" s="97"/>
      <c r="BX4817" s="98"/>
      <c r="CL4817" s="97"/>
      <c r="CX4817" s="98"/>
      <c r="DL4817" s="97"/>
      <c r="DX4817" s="98"/>
      <c r="EL4817" s="97"/>
      <c r="EX4817" s="98"/>
      <c r="EY4817" s="97"/>
      <c r="FL4817" s="126"/>
      <c r="FM4817" s="91"/>
      <c r="FN4817" s="91"/>
      <c r="FO4817" s="91"/>
      <c r="FP4817" s="91"/>
      <c r="FQ4817" s="91"/>
      <c r="FR4817" s="91"/>
      <c r="FS4817" s="91"/>
      <c r="FT4817" s="91"/>
      <c r="FU4817" s="91"/>
      <c r="FV4817" s="91"/>
      <c r="FW4817" s="91"/>
      <c r="FX4817" s="127"/>
      <c r="FY4817" s="126"/>
      <c r="FZ4817" s="91"/>
      <c r="GA4817" s="91"/>
      <c r="GB4817" s="91"/>
      <c r="GC4817" s="91"/>
      <c r="GD4817" s="91"/>
      <c r="GE4817" s="91"/>
      <c r="GF4817" s="91"/>
      <c r="GG4817" s="91"/>
      <c r="GH4817" s="91"/>
      <c r="GI4817" s="91"/>
      <c r="GJ4817" s="91"/>
      <c r="GK4817" s="127"/>
      <c r="GL4817" s="126"/>
      <c r="GM4817" s="91"/>
      <c r="GN4817" s="91"/>
      <c r="GO4817" s="91"/>
      <c r="GP4817" s="91"/>
      <c r="GQ4817" s="91"/>
      <c r="GR4817" s="91"/>
      <c r="GS4817" s="91"/>
      <c r="GT4817" s="91"/>
      <c r="GU4817" s="91"/>
      <c r="GV4817" s="91"/>
      <c r="GW4817" s="91"/>
      <c r="GX4817" s="127"/>
      <c r="GY4817" s="126"/>
      <c r="GZ4817" s="91"/>
      <c r="HA4817" s="91"/>
      <c r="HB4817" s="91"/>
      <c r="HC4817" s="91"/>
      <c r="HD4817" s="91"/>
      <c r="HE4817" s="91"/>
      <c r="HF4817" s="91"/>
      <c r="HG4817" s="91"/>
      <c r="HH4817" s="91"/>
      <c r="HI4817" s="91"/>
      <c r="HJ4817" s="91"/>
      <c r="HK4817" s="127"/>
      <c r="HL4817" s="126"/>
      <c r="HM4817" s="91"/>
      <c r="HN4817" s="91"/>
      <c r="HO4817" s="91"/>
      <c r="HP4817" s="91"/>
      <c r="HQ4817" s="91"/>
      <c r="HR4817" s="91"/>
      <c r="HS4817" s="91"/>
      <c r="HT4817" s="91"/>
      <c r="HU4817" s="91"/>
      <c r="HV4817" s="91"/>
      <c r="HW4817" s="91"/>
      <c r="HX4817" s="127"/>
      <c r="HY4817" s="126"/>
      <c r="HZ4817" s="91"/>
      <c r="IA4817" s="91"/>
      <c r="IB4817" s="91"/>
      <c r="IC4817" s="91"/>
      <c r="ID4817" s="91"/>
      <c r="IE4817" s="91"/>
      <c r="IF4817" s="91"/>
      <c r="IG4817" s="91"/>
      <c r="IH4817" s="91"/>
      <c r="II4817" s="91"/>
      <c r="IJ4817" s="91"/>
      <c r="IK4817" s="174"/>
    </row>
    <row r="4818" spans="2:245" x14ac:dyDescent="0.2">
      <c r="B4818" s="43"/>
      <c r="C4818" s="73"/>
      <c r="D4818" s="64"/>
      <c r="E4818" s="64"/>
      <c r="F4818" s="55"/>
      <c r="G4818" s="102"/>
      <c r="H4818" s="97"/>
      <c r="T4818" s="98"/>
      <c r="U4818" s="97"/>
      <c r="AG4818" s="98"/>
      <c r="AY4818" s="164"/>
      <c r="BK4818" s="98"/>
      <c r="BL4818" s="97"/>
      <c r="BX4818" s="98"/>
      <c r="CL4818" s="97"/>
      <c r="CX4818" s="98"/>
      <c r="DL4818" s="97"/>
      <c r="DX4818" s="98"/>
      <c r="EL4818" s="97"/>
      <c r="EX4818" s="98"/>
      <c r="EY4818" s="97"/>
      <c r="FL4818" s="126"/>
      <c r="FM4818" s="91"/>
      <c r="FN4818" s="91"/>
      <c r="FO4818" s="91"/>
      <c r="FP4818" s="91"/>
      <c r="FQ4818" s="91"/>
      <c r="FR4818" s="91"/>
      <c r="FS4818" s="91"/>
      <c r="FT4818" s="91"/>
      <c r="FU4818" s="91"/>
      <c r="FV4818" s="91"/>
      <c r="FW4818" s="91"/>
      <c r="FX4818" s="127"/>
      <c r="FY4818" s="126"/>
      <c r="FZ4818" s="91"/>
      <c r="GA4818" s="91"/>
      <c r="GB4818" s="91"/>
      <c r="GC4818" s="91"/>
      <c r="GD4818" s="91"/>
      <c r="GE4818" s="91"/>
      <c r="GF4818" s="91"/>
      <c r="GG4818" s="91"/>
      <c r="GH4818" s="91"/>
      <c r="GI4818" s="91"/>
      <c r="GJ4818" s="91"/>
      <c r="GK4818" s="127"/>
      <c r="GL4818" s="126"/>
      <c r="GM4818" s="91"/>
      <c r="GN4818" s="91"/>
      <c r="GO4818" s="91"/>
      <c r="GP4818" s="91"/>
      <c r="GQ4818" s="91"/>
      <c r="GR4818" s="91"/>
      <c r="GS4818" s="91"/>
      <c r="GT4818" s="91"/>
      <c r="GU4818" s="91"/>
      <c r="GV4818" s="91"/>
      <c r="GW4818" s="91"/>
      <c r="GX4818" s="127"/>
      <c r="GY4818" s="126"/>
      <c r="GZ4818" s="91"/>
      <c r="HA4818" s="91"/>
      <c r="HB4818" s="91"/>
      <c r="HC4818" s="91"/>
      <c r="HD4818" s="91"/>
      <c r="HE4818" s="91"/>
      <c r="HF4818" s="91"/>
      <c r="HG4818" s="91"/>
      <c r="HH4818" s="91"/>
      <c r="HI4818" s="91"/>
      <c r="HJ4818" s="91"/>
      <c r="HK4818" s="127"/>
      <c r="HL4818" s="126"/>
      <c r="HM4818" s="91"/>
      <c r="HN4818" s="91"/>
      <c r="HO4818" s="91"/>
      <c r="HP4818" s="91"/>
      <c r="HQ4818" s="91"/>
      <c r="HR4818" s="91"/>
      <c r="HS4818" s="91"/>
      <c r="HT4818" s="91"/>
      <c r="HU4818" s="91"/>
      <c r="HV4818" s="91"/>
      <c r="HW4818" s="91"/>
      <c r="HX4818" s="127"/>
      <c r="HY4818" s="126"/>
      <c r="HZ4818" s="91"/>
      <c r="IA4818" s="91"/>
      <c r="IB4818" s="91"/>
      <c r="IC4818" s="91"/>
      <c r="ID4818" s="91"/>
      <c r="IE4818" s="91"/>
      <c r="IF4818" s="91"/>
      <c r="IG4818" s="91"/>
      <c r="IH4818" s="91"/>
      <c r="II4818" s="91"/>
      <c r="IJ4818" s="91"/>
      <c r="IK4818" s="174"/>
    </row>
    <row r="4819" spans="2:245" x14ac:dyDescent="0.2">
      <c r="B4819" s="43"/>
      <c r="C4819" s="73"/>
      <c r="D4819" s="64"/>
      <c r="E4819" s="64"/>
      <c r="F4819" s="55"/>
      <c r="G4819" s="102"/>
      <c r="H4819" s="97"/>
      <c r="T4819" s="98"/>
      <c r="U4819" s="97"/>
      <c r="AG4819" s="98"/>
      <c r="AY4819" s="164"/>
      <c r="BK4819" s="98"/>
      <c r="BL4819" s="97"/>
      <c r="BX4819" s="98"/>
      <c r="CL4819" s="97"/>
      <c r="CX4819" s="98"/>
      <c r="DL4819" s="97"/>
      <c r="DX4819" s="98"/>
      <c r="EL4819" s="97"/>
      <c r="EX4819" s="98"/>
      <c r="EY4819" s="97"/>
      <c r="FL4819" s="126"/>
      <c r="FM4819" s="91"/>
      <c r="FN4819" s="91"/>
      <c r="FO4819" s="91"/>
      <c r="FP4819" s="91"/>
      <c r="FQ4819" s="91"/>
      <c r="FR4819" s="91"/>
      <c r="FS4819" s="91"/>
      <c r="FT4819" s="91"/>
      <c r="FU4819" s="91"/>
      <c r="FV4819" s="91"/>
      <c r="FW4819" s="91"/>
      <c r="FX4819" s="127"/>
      <c r="FY4819" s="126"/>
      <c r="FZ4819" s="91"/>
      <c r="GA4819" s="91"/>
      <c r="GB4819" s="91"/>
      <c r="GC4819" s="91"/>
      <c r="GD4819" s="91"/>
      <c r="GE4819" s="91"/>
      <c r="GF4819" s="91"/>
      <c r="GG4819" s="91"/>
      <c r="GH4819" s="91"/>
      <c r="GI4819" s="91"/>
      <c r="GJ4819" s="91"/>
      <c r="GK4819" s="127"/>
      <c r="GL4819" s="126"/>
      <c r="GM4819" s="91"/>
      <c r="GN4819" s="91"/>
      <c r="GO4819" s="91"/>
      <c r="GP4819" s="91"/>
      <c r="GQ4819" s="91"/>
      <c r="GR4819" s="91"/>
      <c r="GS4819" s="91"/>
      <c r="GT4819" s="91"/>
      <c r="GU4819" s="91"/>
      <c r="GV4819" s="91"/>
      <c r="GW4819" s="91"/>
      <c r="GX4819" s="127"/>
      <c r="GY4819" s="126"/>
      <c r="GZ4819" s="91"/>
      <c r="HA4819" s="91"/>
      <c r="HB4819" s="91"/>
      <c r="HC4819" s="91"/>
      <c r="HD4819" s="91"/>
      <c r="HE4819" s="91"/>
      <c r="HF4819" s="91"/>
      <c r="HG4819" s="91"/>
      <c r="HH4819" s="91"/>
      <c r="HI4819" s="91"/>
      <c r="HJ4819" s="91"/>
      <c r="HK4819" s="127"/>
      <c r="HL4819" s="126"/>
      <c r="HM4819" s="91"/>
      <c r="HN4819" s="91"/>
      <c r="HO4819" s="91"/>
      <c r="HP4819" s="91"/>
      <c r="HQ4819" s="91"/>
      <c r="HR4819" s="91"/>
      <c r="HS4819" s="91"/>
      <c r="HT4819" s="91"/>
      <c r="HU4819" s="91"/>
      <c r="HV4819" s="91"/>
      <c r="HW4819" s="91"/>
      <c r="HX4819" s="127"/>
      <c r="HY4819" s="126"/>
      <c r="HZ4819" s="91"/>
      <c r="IA4819" s="91"/>
      <c r="IB4819" s="91"/>
      <c r="IC4819" s="91"/>
      <c r="ID4819" s="91"/>
      <c r="IE4819" s="91"/>
      <c r="IF4819" s="91"/>
      <c r="IG4819" s="91"/>
      <c r="IH4819" s="91"/>
      <c r="II4819" s="91"/>
      <c r="IJ4819" s="91"/>
      <c r="IK4819" s="174"/>
    </row>
    <row r="4820" spans="2:245" x14ac:dyDescent="0.2">
      <c r="B4820" s="43"/>
      <c r="C4820" s="73"/>
      <c r="D4820" s="64"/>
      <c r="E4820" s="64"/>
      <c r="F4820" s="55"/>
      <c r="G4820" s="102"/>
      <c r="H4820" s="97"/>
      <c r="T4820" s="98"/>
      <c r="U4820" s="97"/>
      <c r="AG4820" s="98"/>
      <c r="AY4820" s="164"/>
      <c r="BK4820" s="98"/>
      <c r="BL4820" s="97"/>
      <c r="BX4820" s="98"/>
      <c r="CL4820" s="97"/>
      <c r="CX4820" s="98"/>
      <c r="DL4820" s="97"/>
      <c r="DX4820" s="98"/>
      <c r="EL4820" s="97"/>
      <c r="EX4820" s="98"/>
      <c r="EY4820" s="97"/>
      <c r="FL4820" s="126"/>
      <c r="FM4820" s="91"/>
      <c r="FN4820" s="91"/>
      <c r="FO4820" s="91"/>
      <c r="FP4820" s="91"/>
      <c r="FQ4820" s="91"/>
      <c r="FR4820" s="91"/>
      <c r="FS4820" s="91"/>
      <c r="FT4820" s="91"/>
      <c r="FU4820" s="91"/>
      <c r="FV4820" s="91"/>
      <c r="FW4820" s="91"/>
      <c r="FX4820" s="127"/>
      <c r="FY4820" s="126"/>
      <c r="FZ4820" s="91"/>
      <c r="GA4820" s="91"/>
      <c r="GB4820" s="91"/>
      <c r="GC4820" s="91"/>
      <c r="GD4820" s="91"/>
      <c r="GE4820" s="91"/>
      <c r="GF4820" s="91"/>
      <c r="GG4820" s="91"/>
      <c r="GH4820" s="91"/>
      <c r="GI4820" s="91"/>
      <c r="GJ4820" s="91"/>
      <c r="GK4820" s="127"/>
      <c r="GL4820" s="126"/>
      <c r="GM4820" s="91"/>
      <c r="GN4820" s="91"/>
      <c r="GO4820" s="91"/>
      <c r="GP4820" s="91"/>
      <c r="GQ4820" s="91"/>
      <c r="GR4820" s="91"/>
      <c r="GS4820" s="91"/>
      <c r="GT4820" s="91"/>
      <c r="GU4820" s="91"/>
      <c r="GV4820" s="91"/>
      <c r="GW4820" s="91"/>
      <c r="GX4820" s="127"/>
      <c r="GY4820" s="126"/>
      <c r="GZ4820" s="91"/>
      <c r="HA4820" s="91"/>
      <c r="HB4820" s="91"/>
      <c r="HC4820" s="91"/>
      <c r="HD4820" s="91"/>
      <c r="HE4820" s="91"/>
      <c r="HF4820" s="91"/>
      <c r="HG4820" s="91"/>
      <c r="HH4820" s="91"/>
      <c r="HI4820" s="91"/>
      <c r="HJ4820" s="91"/>
      <c r="HK4820" s="127"/>
      <c r="HL4820" s="126"/>
      <c r="HM4820" s="91"/>
      <c r="HN4820" s="91"/>
      <c r="HO4820" s="91"/>
      <c r="HP4820" s="91"/>
      <c r="HQ4820" s="91"/>
      <c r="HR4820" s="91"/>
      <c r="HS4820" s="91"/>
      <c r="HT4820" s="91"/>
      <c r="HU4820" s="91"/>
      <c r="HV4820" s="91"/>
      <c r="HW4820" s="91"/>
      <c r="HX4820" s="127"/>
      <c r="HY4820" s="126"/>
      <c r="HZ4820" s="91"/>
      <c r="IA4820" s="91"/>
      <c r="IB4820" s="91"/>
      <c r="IC4820" s="91"/>
      <c r="ID4820" s="91"/>
      <c r="IE4820" s="91"/>
      <c r="IF4820" s="91"/>
      <c r="IG4820" s="91"/>
      <c r="IH4820" s="91"/>
      <c r="II4820" s="91"/>
      <c r="IJ4820" s="91"/>
      <c r="IK4820" s="174"/>
    </row>
    <row r="4821" spans="2:245" x14ac:dyDescent="0.2">
      <c r="B4821" s="43"/>
      <c r="C4821" s="73"/>
      <c r="D4821" s="64"/>
      <c r="E4821" s="64"/>
      <c r="F4821" s="55"/>
      <c r="G4821" s="102"/>
      <c r="H4821" s="97"/>
      <c r="T4821" s="98"/>
      <c r="U4821" s="97"/>
      <c r="AG4821" s="98"/>
      <c r="AY4821" s="164"/>
      <c r="BK4821" s="98"/>
      <c r="BL4821" s="97"/>
      <c r="BX4821" s="98"/>
      <c r="CL4821" s="97"/>
      <c r="CX4821" s="98"/>
      <c r="DL4821" s="97"/>
      <c r="DX4821" s="98"/>
      <c r="EL4821" s="97"/>
      <c r="EX4821" s="98"/>
      <c r="EY4821" s="97"/>
      <c r="FL4821" s="126"/>
      <c r="FM4821" s="91"/>
      <c r="FN4821" s="91"/>
      <c r="FO4821" s="91"/>
      <c r="FP4821" s="91"/>
      <c r="FQ4821" s="91"/>
      <c r="FR4821" s="91"/>
      <c r="FS4821" s="91"/>
      <c r="FT4821" s="91"/>
      <c r="FU4821" s="91"/>
      <c r="FV4821" s="91"/>
      <c r="FW4821" s="91"/>
      <c r="FX4821" s="127"/>
      <c r="FY4821" s="126"/>
      <c r="FZ4821" s="91"/>
      <c r="GA4821" s="91"/>
      <c r="GB4821" s="91"/>
      <c r="GC4821" s="91"/>
      <c r="GD4821" s="91"/>
      <c r="GE4821" s="91"/>
      <c r="GF4821" s="91"/>
      <c r="GG4821" s="91"/>
      <c r="GH4821" s="91"/>
      <c r="GI4821" s="91"/>
      <c r="GJ4821" s="91"/>
      <c r="GK4821" s="127"/>
      <c r="GL4821" s="126"/>
      <c r="GM4821" s="91"/>
      <c r="GN4821" s="91"/>
      <c r="GO4821" s="91"/>
      <c r="GP4821" s="91"/>
      <c r="GQ4821" s="91"/>
      <c r="GR4821" s="91"/>
      <c r="GS4821" s="91"/>
      <c r="GT4821" s="91"/>
      <c r="GU4821" s="91"/>
      <c r="GV4821" s="91"/>
      <c r="GW4821" s="91"/>
      <c r="GX4821" s="127"/>
      <c r="GY4821" s="126"/>
      <c r="GZ4821" s="91"/>
      <c r="HA4821" s="91"/>
      <c r="HB4821" s="91"/>
      <c r="HC4821" s="91"/>
      <c r="HD4821" s="91"/>
      <c r="HE4821" s="91"/>
      <c r="HF4821" s="91"/>
      <c r="HG4821" s="91"/>
      <c r="HH4821" s="91"/>
      <c r="HI4821" s="91"/>
      <c r="HJ4821" s="91"/>
      <c r="HK4821" s="127"/>
      <c r="HL4821" s="126"/>
      <c r="HM4821" s="91"/>
      <c r="HN4821" s="91"/>
      <c r="HO4821" s="91"/>
      <c r="HP4821" s="91"/>
      <c r="HQ4821" s="91"/>
      <c r="HR4821" s="91"/>
      <c r="HS4821" s="91"/>
      <c r="HT4821" s="91"/>
      <c r="HU4821" s="91"/>
      <c r="HV4821" s="91"/>
      <c r="HW4821" s="91"/>
      <c r="HX4821" s="127"/>
      <c r="HY4821" s="126"/>
      <c r="HZ4821" s="91"/>
      <c r="IA4821" s="91"/>
      <c r="IB4821" s="91"/>
      <c r="IC4821" s="91"/>
      <c r="ID4821" s="91"/>
      <c r="IE4821" s="91"/>
      <c r="IF4821" s="91"/>
      <c r="IG4821" s="91"/>
      <c r="IH4821" s="91"/>
      <c r="II4821" s="91"/>
      <c r="IJ4821" s="91"/>
      <c r="IK4821" s="174"/>
    </row>
    <row r="4822" spans="2:245" x14ac:dyDescent="0.2">
      <c r="B4822" s="43"/>
      <c r="C4822" s="73"/>
      <c r="D4822" s="64"/>
      <c r="E4822" s="64"/>
      <c r="F4822" s="55"/>
      <c r="G4822" s="102"/>
      <c r="H4822" s="97"/>
      <c r="T4822" s="98"/>
      <c r="U4822" s="97"/>
      <c r="AG4822" s="98"/>
      <c r="AY4822" s="164"/>
      <c r="BK4822" s="98"/>
      <c r="BL4822" s="97"/>
      <c r="BX4822" s="98"/>
      <c r="CL4822" s="97"/>
      <c r="CX4822" s="98"/>
      <c r="DL4822" s="97"/>
      <c r="DX4822" s="98"/>
      <c r="EL4822" s="97"/>
      <c r="EX4822" s="98"/>
      <c r="EY4822" s="97"/>
      <c r="FL4822" s="126"/>
      <c r="FM4822" s="91"/>
      <c r="FN4822" s="91"/>
      <c r="FO4822" s="91"/>
      <c r="FP4822" s="91"/>
      <c r="FQ4822" s="91"/>
      <c r="FR4822" s="91"/>
      <c r="FS4822" s="91"/>
      <c r="FT4822" s="91"/>
      <c r="FU4822" s="91"/>
      <c r="FV4822" s="91"/>
      <c r="FW4822" s="91"/>
      <c r="FX4822" s="127"/>
      <c r="FY4822" s="126"/>
      <c r="FZ4822" s="91"/>
      <c r="GA4822" s="91"/>
      <c r="GB4822" s="91"/>
      <c r="GC4822" s="91"/>
      <c r="GD4822" s="91"/>
      <c r="GE4822" s="91"/>
      <c r="GF4822" s="91"/>
      <c r="GG4822" s="91"/>
      <c r="GH4822" s="91"/>
      <c r="GI4822" s="91"/>
      <c r="GJ4822" s="91"/>
      <c r="GK4822" s="127"/>
      <c r="GL4822" s="126"/>
      <c r="GM4822" s="91"/>
      <c r="GN4822" s="91"/>
      <c r="GO4822" s="91"/>
      <c r="GP4822" s="91"/>
      <c r="GQ4822" s="91"/>
      <c r="GR4822" s="91"/>
      <c r="GS4822" s="91"/>
      <c r="GT4822" s="91"/>
      <c r="GU4822" s="91"/>
      <c r="GV4822" s="91"/>
      <c r="GW4822" s="91"/>
      <c r="GX4822" s="127"/>
      <c r="GY4822" s="126"/>
      <c r="GZ4822" s="91"/>
      <c r="HA4822" s="91"/>
      <c r="HB4822" s="91"/>
      <c r="HC4822" s="91"/>
      <c r="HD4822" s="91"/>
      <c r="HE4822" s="91"/>
      <c r="HF4822" s="91"/>
      <c r="HG4822" s="91"/>
      <c r="HH4822" s="91"/>
      <c r="HI4822" s="91"/>
      <c r="HJ4822" s="91"/>
      <c r="HK4822" s="127"/>
      <c r="HL4822" s="126"/>
      <c r="HM4822" s="91"/>
      <c r="HN4822" s="91"/>
      <c r="HO4822" s="91"/>
      <c r="HP4822" s="91"/>
      <c r="HQ4822" s="91"/>
      <c r="HR4822" s="91"/>
      <c r="HS4822" s="91"/>
      <c r="HT4822" s="91"/>
      <c r="HU4822" s="91"/>
      <c r="HV4822" s="91"/>
      <c r="HW4822" s="91"/>
      <c r="HX4822" s="127"/>
      <c r="HY4822" s="126"/>
      <c r="HZ4822" s="91"/>
      <c r="IA4822" s="91"/>
      <c r="IB4822" s="91"/>
      <c r="IC4822" s="91"/>
      <c r="ID4822" s="91"/>
      <c r="IE4822" s="91"/>
      <c r="IF4822" s="91"/>
      <c r="IG4822" s="91"/>
      <c r="IH4822" s="91"/>
      <c r="II4822" s="91"/>
      <c r="IJ4822" s="91"/>
      <c r="IK4822" s="174"/>
    </row>
    <row r="4823" spans="2:245" x14ac:dyDescent="0.2">
      <c r="B4823" s="43"/>
      <c r="C4823" s="73"/>
      <c r="D4823" s="64"/>
      <c r="E4823" s="64"/>
      <c r="F4823" s="55"/>
      <c r="G4823" s="102"/>
      <c r="H4823" s="97"/>
      <c r="T4823" s="98"/>
      <c r="U4823" s="97"/>
      <c r="AG4823" s="98"/>
      <c r="AY4823" s="164"/>
      <c r="BK4823" s="98"/>
      <c r="BL4823" s="97"/>
      <c r="BX4823" s="98"/>
      <c r="CL4823" s="97"/>
      <c r="CX4823" s="98"/>
      <c r="DL4823" s="97"/>
      <c r="DX4823" s="98"/>
      <c r="EL4823" s="97"/>
      <c r="EX4823" s="98"/>
      <c r="EY4823" s="97"/>
      <c r="FL4823" s="126"/>
      <c r="FM4823" s="91"/>
      <c r="FN4823" s="91"/>
      <c r="FO4823" s="91"/>
      <c r="FP4823" s="91"/>
      <c r="FQ4823" s="91"/>
      <c r="FR4823" s="91"/>
      <c r="FS4823" s="91"/>
      <c r="FT4823" s="91"/>
      <c r="FU4823" s="91"/>
      <c r="FV4823" s="91"/>
      <c r="FW4823" s="91"/>
      <c r="FX4823" s="127"/>
      <c r="FY4823" s="126"/>
      <c r="FZ4823" s="91"/>
      <c r="GA4823" s="91"/>
      <c r="GB4823" s="91"/>
      <c r="GC4823" s="91"/>
      <c r="GD4823" s="91"/>
      <c r="GE4823" s="91"/>
      <c r="GF4823" s="91"/>
      <c r="GG4823" s="91"/>
      <c r="GH4823" s="91"/>
      <c r="GI4823" s="91"/>
      <c r="GJ4823" s="91"/>
      <c r="GK4823" s="127"/>
      <c r="GL4823" s="126"/>
      <c r="GM4823" s="91"/>
      <c r="GN4823" s="91"/>
      <c r="GO4823" s="91"/>
      <c r="GP4823" s="91"/>
      <c r="GQ4823" s="91"/>
      <c r="GR4823" s="91"/>
      <c r="GS4823" s="91"/>
      <c r="GT4823" s="91"/>
      <c r="GU4823" s="91"/>
      <c r="GV4823" s="91"/>
      <c r="GW4823" s="91"/>
      <c r="GX4823" s="127"/>
      <c r="GY4823" s="126"/>
      <c r="GZ4823" s="91"/>
      <c r="HA4823" s="91"/>
      <c r="HB4823" s="91"/>
      <c r="HC4823" s="91"/>
      <c r="HD4823" s="91"/>
      <c r="HE4823" s="91"/>
      <c r="HF4823" s="91"/>
      <c r="HG4823" s="91"/>
      <c r="HH4823" s="91"/>
      <c r="HI4823" s="91"/>
      <c r="HJ4823" s="91"/>
      <c r="HK4823" s="127"/>
      <c r="HL4823" s="126"/>
      <c r="HM4823" s="91"/>
      <c r="HN4823" s="91"/>
      <c r="HO4823" s="91"/>
      <c r="HP4823" s="91"/>
      <c r="HQ4823" s="91"/>
      <c r="HR4823" s="91"/>
      <c r="HS4823" s="91"/>
      <c r="HT4823" s="91"/>
      <c r="HU4823" s="91"/>
      <c r="HV4823" s="91"/>
      <c r="HW4823" s="91"/>
      <c r="HX4823" s="127"/>
      <c r="HY4823" s="126"/>
      <c r="HZ4823" s="91"/>
      <c r="IA4823" s="91"/>
      <c r="IB4823" s="91"/>
      <c r="IC4823" s="91"/>
      <c r="ID4823" s="91"/>
      <c r="IE4823" s="91"/>
      <c r="IF4823" s="91"/>
      <c r="IG4823" s="91"/>
      <c r="IH4823" s="91"/>
      <c r="II4823" s="91"/>
      <c r="IJ4823" s="91"/>
      <c r="IK4823" s="174"/>
    </row>
    <row r="4824" spans="2:245" x14ac:dyDescent="0.2">
      <c r="B4824" s="43"/>
      <c r="C4824" s="73"/>
      <c r="D4824" s="64"/>
      <c r="E4824" s="64"/>
      <c r="F4824" s="55"/>
      <c r="G4824" s="102"/>
      <c r="H4824" s="97"/>
      <c r="T4824" s="98"/>
      <c r="U4824" s="97"/>
      <c r="AG4824" s="98"/>
      <c r="AY4824" s="164"/>
      <c r="BK4824" s="98"/>
      <c r="BL4824" s="97"/>
      <c r="BX4824" s="98"/>
      <c r="CL4824" s="97"/>
      <c r="CX4824" s="98"/>
      <c r="DL4824" s="97"/>
      <c r="DX4824" s="98"/>
      <c r="EL4824" s="97"/>
      <c r="EX4824" s="98"/>
      <c r="EY4824" s="97"/>
      <c r="FL4824" s="126"/>
      <c r="FM4824" s="91"/>
      <c r="FN4824" s="91"/>
      <c r="FO4824" s="91"/>
      <c r="FP4824" s="91"/>
      <c r="FQ4824" s="91"/>
      <c r="FR4824" s="91"/>
      <c r="FS4824" s="91"/>
      <c r="FT4824" s="91"/>
      <c r="FU4824" s="91"/>
      <c r="FV4824" s="91"/>
      <c r="FW4824" s="91"/>
      <c r="FX4824" s="127"/>
      <c r="FY4824" s="126"/>
      <c r="FZ4824" s="91"/>
      <c r="GA4824" s="91"/>
      <c r="GB4824" s="91"/>
      <c r="GC4824" s="91"/>
      <c r="GD4824" s="91"/>
      <c r="GE4824" s="91"/>
      <c r="GF4824" s="91"/>
      <c r="GG4824" s="91"/>
      <c r="GH4824" s="91"/>
      <c r="GI4824" s="91"/>
      <c r="GJ4824" s="91"/>
      <c r="GK4824" s="127"/>
      <c r="GL4824" s="126"/>
      <c r="GM4824" s="91"/>
      <c r="GN4824" s="91"/>
      <c r="GO4824" s="91"/>
      <c r="GP4824" s="91"/>
      <c r="GQ4824" s="91"/>
      <c r="GR4824" s="91"/>
      <c r="GS4824" s="91"/>
      <c r="GT4824" s="91"/>
      <c r="GU4824" s="91"/>
      <c r="GV4824" s="91"/>
      <c r="GW4824" s="91"/>
      <c r="GX4824" s="127"/>
      <c r="GY4824" s="126"/>
      <c r="GZ4824" s="91"/>
      <c r="HA4824" s="91"/>
      <c r="HB4824" s="91"/>
      <c r="HC4824" s="91"/>
      <c r="HD4824" s="91"/>
      <c r="HE4824" s="91"/>
      <c r="HF4824" s="91"/>
      <c r="HG4824" s="91"/>
      <c r="HH4824" s="91"/>
      <c r="HI4824" s="91"/>
      <c r="HJ4824" s="91"/>
      <c r="HK4824" s="127"/>
      <c r="HL4824" s="126"/>
      <c r="HM4824" s="91"/>
      <c r="HN4824" s="91"/>
      <c r="HO4824" s="91"/>
      <c r="HP4824" s="91"/>
      <c r="HQ4824" s="91"/>
      <c r="HR4824" s="91"/>
      <c r="HS4824" s="91"/>
      <c r="HT4824" s="91"/>
      <c r="HU4824" s="91"/>
      <c r="HV4824" s="91"/>
      <c r="HW4824" s="91"/>
      <c r="HX4824" s="127"/>
      <c r="HY4824" s="126"/>
      <c r="HZ4824" s="91"/>
      <c r="IA4824" s="91"/>
      <c r="IB4824" s="91"/>
      <c r="IC4824" s="91"/>
      <c r="ID4824" s="91"/>
      <c r="IE4824" s="91"/>
      <c r="IF4824" s="91"/>
      <c r="IG4824" s="91"/>
      <c r="IH4824" s="91"/>
      <c r="II4824" s="91"/>
      <c r="IJ4824" s="91"/>
      <c r="IK4824" s="174"/>
    </row>
    <row r="4825" spans="2:245" x14ac:dyDescent="0.2">
      <c r="B4825" s="43"/>
      <c r="C4825" s="73"/>
      <c r="D4825" s="64"/>
      <c r="E4825" s="64"/>
      <c r="F4825" s="55"/>
      <c r="G4825" s="102"/>
      <c r="H4825" s="97"/>
      <c r="T4825" s="98"/>
      <c r="U4825" s="97"/>
      <c r="AG4825" s="98"/>
      <c r="AY4825" s="164"/>
      <c r="BK4825" s="98"/>
      <c r="BL4825" s="97"/>
      <c r="BX4825" s="98"/>
      <c r="CL4825" s="97"/>
      <c r="CX4825" s="98"/>
      <c r="DL4825" s="97"/>
      <c r="DX4825" s="98"/>
      <c r="EL4825" s="97"/>
      <c r="EX4825" s="98"/>
      <c r="EY4825" s="97"/>
      <c r="FL4825" s="126"/>
      <c r="FM4825" s="91"/>
      <c r="FN4825" s="91"/>
      <c r="FO4825" s="91"/>
      <c r="FP4825" s="91"/>
      <c r="FQ4825" s="91"/>
      <c r="FR4825" s="91"/>
      <c r="FS4825" s="91"/>
      <c r="FT4825" s="91"/>
      <c r="FU4825" s="91"/>
      <c r="FV4825" s="91"/>
      <c r="FW4825" s="91"/>
      <c r="FX4825" s="127"/>
      <c r="FY4825" s="126"/>
      <c r="FZ4825" s="91"/>
      <c r="GA4825" s="91"/>
      <c r="GB4825" s="91"/>
      <c r="GC4825" s="91"/>
      <c r="GD4825" s="91"/>
      <c r="GE4825" s="91"/>
      <c r="GF4825" s="91"/>
      <c r="GG4825" s="91"/>
      <c r="GH4825" s="91"/>
      <c r="GI4825" s="91"/>
      <c r="GJ4825" s="91"/>
      <c r="GK4825" s="127"/>
      <c r="GL4825" s="126"/>
      <c r="GM4825" s="91"/>
      <c r="GN4825" s="91"/>
      <c r="GO4825" s="91"/>
      <c r="GP4825" s="91"/>
      <c r="GQ4825" s="91"/>
      <c r="GR4825" s="91"/>
      <c r="GS4825" s="91"/>
      <c r="GT4825" s="91"/>
      <c r="GU4825" s="91"/>
      <c r="GV4825" s="91"/>
      <c r="GW4825" s="91"/>
      <c r="GX4825" s="127"/>
      <c r="GY4825" s="126"/>
      <c r="GZ4825" s="91"/>
      <c r="HA4825" s="91"/>
      <c r="HB4825" s="91"/>
      <c r="HC4825" s="91"/>
      <c r="HD4825" s="91"/>
      <c r="HE4825" s="91"/>
      <c r="HF4825" s="91"/>
      <c r="HG4825" s="91"/>
      <c r="HH4825" s="91"/>
      <c r="HI4825" s="91"/>
      <c r="HJ4825" s="91"/>
      <c r="HK4825" s="127"/>
      <c r="HL4825" s="126"/>
      <c r="HM4825" s="91"/>
      <c r="HN4825" s="91"/>
      <c r="HO4825" s="91"/>
      <c r="HP4825" s="91"/>
      <c r="HQ4825" s="91"/>
      <c r="HR4825" s="91"/>
      <c r="HS4825" s="91"/>
      <c r="HT4825" s="91"/>
      <c r="HU4825" s="91"/>
      <c r="HV4825" s="91"/>
      <c r="HW4825" s="91"/>
      <c r="HX4825" s="127"/>
      <c r="HY4825" s="126"/>
      <c r="HZ4825" s="91"/>
      <c r="IA4825" s="91"/>
      <c r="IB4825" s="91"/>
      <c r="IC4825" s="91"/>
      <c r="ID4825" s="91"/>
      <c r="IE4825" s="91"/>
      <c r="IF4825" s="91"/>
      <c r="IG4825" s="91"/>
      <c r="IH4825" s="91"/>
      <c r="II4825" s="91"/>
      <c r="IJ4825" s="91"/>
      <c r="IK4825" s="174"/>
    </row>
    <row r="4826" spans="2:245" x14ac:dyDescent="0.2">
      <c r="B4826" s="43"/>
      <c r="C4826" s="73"/>
      <c r="D4826" s="64"/>
      <c r="E4826" s="64"/>
      <c r="F4826" s="55"/>
      <c r="G4826" s="102"/>
      <c r="H4826" s="97"/>
      <c r="T4826" s="98"/>
      <c r="U4826" s="97"/>
      <c r="AG4826" s="98"/>
      <c r="AY4826" s="164"/>
      <c r="BK4826" s="98"/>
      <c r="BL4826" s="97"/>
      <c r="BX4826" s="98"/>
      <c r="CL4826" s="97"/>
      <c r="CX4826" s="98"/>
      <c r="DL4826" s="97"/>
      <c r="DX4826" s="98"/>
      <c r="EL4826" s="97"/>
      <c r="EX4826" s="98"/>
      <c r="EY4826" s="97"/>
      <c r="FL4826" s="126"/>
      <c r="FM4826" s="91"/>
      <c r="FN4826" s="91"/>
      <c r="FO4826" s="91"/>
      <c r="FP4826" s="91"/>
      <c r="FQ4826" s="91"/>
      <c r="FR4826" s="91"/>
      <c r="FS4826" s="91"/>
      <c r="FT4826" s="91"/>
      <c r="FU4826" s="91"/>
      <c r="FV4826" s="91"/>
      <c r="FW4826" s="91"/>
      <c r="FX4826" s="127"/>
      <c r="FY4826" s="126"/>
      <c r="FZ4826" s="91"/>
      <c r="GA4826" s="91"/>
      <c r="GB4826" s="91"/>
      <c r="GC4826" s="91"/>
      <c r="GD4826" s="91"/>
      <c r="GE4826" s="91"/>
      <c r="GF4826" s="91"/>
      <c r="GG4826" s="91"/>
      <c r="GH4826" s="91"/>
      <c r="GI4826" s="91"/>
      <c r="GJ4826" s="91"/>
      <c r="GK4826" s="127"/>
      <c r="GL4826" s="126"/>
      <c r="GM4826" s="91"/>
      <c r="GN4826" s="91"/>
      <c r="GO4826" s="91"/>
      <c r="GP4826" s="91"/>
      <c r="GQ4826" s="91"/>
      <c r="GR4826" s="91"/>
      <c r="GS4826" s="91"/>
      <c r="GT4826" s="91"/>
      <c r="GU4826" s="91"/>
      <c r="GV4826" s="91"/>
      <c r="GW4826" s="91"/>
      <c r="GX4826" s="127"/>
      <c r="GY4826" s="126"/>
      <c r="GZ4826" s="91"/>
      <c r="HA4826" s="91"/>
      <c r="HB4826" s="91"/>
      <c r="HC4826" s="91"/>
      <c r="HD4826" s="91"/>
      <c r="HE4826" s="91"/>
      <c r="HF4826" s="91"/>
      <c r="HG4826" s="91"/>
      <c r="HH4826" s="91"/>
      <c r="HI4826" s="91"/>
      <c r="HJ4826" s="91"/>
      <c r="HK4826" s="127"/>
      <c r="HL4826" s="126"/>
      <c r="HM4826" s="91"/>
      <c r="HN4826" s="91"/>
      <c r="HO4826" s="91"/>
      <c r="HP4826" s="91"/>
      <c r="HQ4826" s="91"/>
      <c r="HR4826" s="91"/>
      <c r="HS4826" s="91"/>
      <c r="HT4826" s="91"/>
      <c r="HU4826" s="91"/>
      <c r="HV4826" s="91"/>
      <c r="HW4826" s="91"/>
      <c r="HX4826" s="127"/>
      <c r="HY4826" s="126"/>
      <c r="HZ4826" s="91"/>
      <c r="IA4826" s="91"/>
      <c r="IB4826" s="91"/>
      <c r="IC4826" s="91"/>
      <c r="ID4826" s="91"/>
      <c r="IE4826" s="91"/>
      <c r="IF4826" s="91"/>
      <c r="IG4826" s="91"/>
      <c r="IH4826" s="91"/>
      <c r="II4826" s="91"/>
      <c r="IJ4826" s="91"/>
      <c r="IK4826" s="174"/>
    </row>
    <row r="4827" spans="2:245" x14ac:dyDescent="0.2">
      <c r="B4827" s="43"/>
      <c r="C4827" s="73"/>
      <c r="D4827" s="64"/>
      <c r="E4827" s="64"/>
      <c r="F4827" s="55"/>
      <c r="G4827" s="102"/>
      <c r="H4827" s="97"/>
      <c r="T4827" s="98"/>
      <c r="U4827" s="97"/>
      <c r="AG4827" s="98"/>
      <c r="AY4827" s="164"/>
      <c r="BK4827" s="98"/>
      <c r="BL4827" s="97"/>
      <c r="BX4827" s="98"/>
      <c r="CL4827" s="97"/>
      <c r="CX4827" s="98"/>
      <c r="DL4827" s="97"/>
      <c r="DX4827" s="98"/>
      <c r="EL4827" s="97"/>
      <c r="EX4827" s="98"/>
      <c r="EY4827" s="97"/>
      <c r="FL4827" s="126"/>
      <c r="FM4827" s="91"/>
      <c r="FN4827" s="91"/>
      <c r="FO4827" s="91"/>
      <c r="FP4827" s="91"/>
      <c r="FQ4827" s="91"/>
      <c r="FR4827" s="91"/>
      <c r="FS4827" s="91"/>
      <c r="FT4827" s="91"/>
      <c r="FU4827" s="91"/>
      <c r="FV4827" s="91"/>
      <c r="FW4827" s="91"/>
      <c r="FX4827" s="127"/>
      <c r="FY4827" s="126"/>
      <c r="FZ4827" s="91"/>
      <c r="GA4827" s="91"/>
      <c r="GB4827" s="91"/>
      <c r="GC4827" s="91"/>
      <c r="GD4827" s="91"/>
      <c r="GE4827" s="91"/>
      <c r="GF4827" s="91"/>
      <c r="GG4827" s="91"/>
      <c r="GH4827" s="91"/>
      <c r="GI4827" s="91"/>
      <c r="GJ4827" s="91"/>
      <c r="GK4827" s="127"/>
      <c r="GL4827" s="126"/>
      <c r="GM4827" s="91"/>
      <c r="GN4827" s="91"/>
      <c r="GO4827" s="91"/>
      <c r="GP4827" s="91"/>
      <c r="GQ4827" s="91"/>
      <c r="GR4827" s="91"/>
      <c r="GS4827" s="91"/>
      <c r="GT4827" s="91"/>
      <c r="GU4827" s="91"/>
      <c r="GV4827" s="91"/>
      <c r="GW4827" s="91"/>
      <c r="GX4827" s="127"/>
      <c r="GY4827" s="126"/>
      <c r="GZ4827" s="91"/>
      <c r="HA4827" s="91"/>
      <c r="HB4827" s="91"/>
      <c r="HC4827" s="91"/>
      <c r="HD4827" s="91"/>
      <c r="HE4827" s="91"/>
      <c r="HF4827" s="91"/>
      <c r="HG4827" s="91"/>
      <c r="HH4827" s="91"/>
      <c r="HI4827" s="91"/>
      <c r="HJ4827" s="91"/>
      <c r="HK4827" s="127"/>
      <c r="HL4827" s="126"/>
      <c r="HM4827" s="91"/>
      <c r="HN4827" s="91"/>
      <c r="HO4827" s="91"/>
      <c r="HP4827" s="91"/>
      <c r="HQ4827" s="91"/>
      <c r="HR4827" s="91"/>
      <c r="HS4827" s="91"/>
      <c r="HT4827" s="91"/>
      <c r="HU4827" s="91"/>
      <c r="HV4827" s="91"/>
      <c r="HW4827" s="91"/>
      <c r="HX4827" s="127"/>
      <c r="HY4827" s="126"/>
      <c r="HZ4827" s="91"/>
      <c r="IA4827" s="91"/>
      <c r="IB4827" s="91"/>
      <c r="IC4827" s="91"/>
      <c r="ID4827" s="91"/>
      <c r="IE4827" s="91"/>
      <c r="IF4827" s="91"/>
      <c r="IG4827" s="91"/>
      <c r="IH4827" s="91"/>
      <c r="II4827" s="91"/>
      <c r="IJ4827" s="91"/>
      <c r="IK4827" s="174"/>
    </row>
    <row r="4828" spans="2:245" x14ac:dyDescent="0.2">
      <c r="B4828" s="43"/>
      <c r="C4828" s="73"/>
      <c r="D4828" s="64"/>
      <c r="E4828" s="64"/>
      <c r="F4828" s="55"/>
      <c r="G4828" s="102"/>
      <c r="H4828" s="97"/>
      <c r="T4828" s="98"/>
      <c r="U4828" s="97"/>
      <c r="AG4828" s="98"/>
      <c r="AY4828" s="164"/>
      <c r="BK4828" s="98"/>
      <c r="BL4828" s="97"/>
      <c r="BX4828" s="98"/>
      <c r="CL4828" s="97"/>
      <c r="CX4828" s="98"/>
      <c r="DL4828" s="97"/>
      <c r="DX4828" s="98"/>
      <c r="EL4828" s="97"/>
      <c r="EX4828" s="98"/>
      <c r="EY4828" s="97"/>
      <c r="FL4828" s="126"/>
      <c r="FM4828" s="91"/>
      <c r="FN4828" s="91"/>
      <c r="FO4828" s="91"/>
      <c r="FP4828" s="91"/>
      <c r="FQ4828" s="91"/>
      <c r="FR4828" s="91"/>
      <c r="FS4828" s="91"/>
      <c r="FT4828" s="91"/>
      <c r="FU4828" s="91"/>
      <c r="FV4828" s="91"/>
      <c r="FW4828" s="91"/>
      <c r="FX4828" s="127"/>
      <c r="FY4828" s="126"/>
      <c r="FZ4828" s="91"/>
      <c r="GA4828" s="91"/>
      <c r="GB4828" s="91"/>
      <c r="GC4828" s="91"/>
      <c r="GD4828" s="91"/>
      <c r="GE4828" s="91"/>
      <c r="GF4828" s="91"/>
      <c r="GG4828" s="91"/>
      <c r="GH4828" s="91"/>
      <c r="GI4828" s="91"/>
      <c r="GJ4828" s="91"/>
      <c r="GK4828" s="127"/>
      <c r="GL4828" s="126"/>
      <c r="GM4828" s="91"/>
      <c r="GN4828" s="91"/>
      <c r="GO4828" s="91"/>
      <c r="GP4828" s="91"/>
      <c r="GQ4828" s="91"/>
      <c r="GR4828" s="91"/>
      <c r="GS4828" s="91"/>
      <c r="GT4828" s="91"/>
      <c r="GU4828" s="91"/>
      <c r="GV4828" s="91"/>
      <c r="GW4828" s="91"/>
      <c r="GX4828" s="127"/>
      <c r="GY4828" s="126"/>
      <c r="GZ4828" s="91"/>
      <c r="HA4828" s="91"/>
      <c r="HB4828" s="91"/>
      <c r="HC4828" s="91"/>
      <c r="HD4828" s="91"/>
      <c r="HE4828" s="91"/>
      <c r="HF4828" s="91"/>
      <c r="HG4828" s="91"/>
      <c r="HH4828" s="91"/>
      <c r="HI4828" s="91"/>
      <c r="HJ4828" s="91"/>
      <c r="HK4828" s="127"/>
      <c r="HL4828" s="126"/>
      <c r="HM4828" s="91"/>
      <c r="HN4828" s="91"/>
      <c r="HO4828" s="91"/>
      <c r="HP4828" s="91"/>
      <c r="HQ4828" s="91"/>
      <c r="HR4828" s="91"/>
      <c r="HS4828" s="91"/>
      <c r="HT4828" s="91"/>
      <c r="HU4828" s="91"/>
      <c r="HV4828" s="91"/>
      <c r="HW4828" s="91"/>
      <c r="HX4828" s="127"/>
      <c r="HY4828" s="126"/>
      <c r="HZ4828" s="91"/>
      <c r="IA4828" s="91"/>
      <c r="IB4828" s="91"/>
      <c r="IC4828" s="91"/>
      <c r="ID4828" s="91"/>
      <c r="IE4828" s="91"/>
      <c r="IF4828" s="91"/>
      <c r="IG4828" s="91"/>
      <c r="IH4828" s="91"/>
      <c r="II4828" s="91"/>
      <c r="IJ4828" s="91"/>
      <c r="IK4828" s="174"/>
    </row>
    <row r="4829" spans="2:245" x14ac:dyDescent="0.2">
      <c r="B4829" s="43"/>
      <c r="C4829" s="73"/>
      <c r="D4829" s="64"/>
      <c r="E4829" s="64"/>
      <c r="F4829" s="55"/>
      <c r="G4829" s="102"/>
      <c r="H4829" s="97"/>
      <c r="T4829" s="98"/>
      <c r="U4829" s="97"/>
      <c r="AG4829" s="98"/>
      <c r="AY4829" s="164"/>
      <c r="BK4829" s="98"/>
      <c r="BL4829" s="97"/>
      <c r="BX4829" s="98"/>
      <c r="CL4829" s="97"/>
      <c r="CX4829" s="98"/>
      <c r="DL4829" s="97"/>
      <c r="DX4829" s="98"/>
      <c r="EL4829" s="97"/>
      <c r="EX4829" s="98"/>
      <c r="EY4829" s="97"/>
      <c r="FL4829" s="126"/>
      <c r="FM4829" s="91"/>
      <c r="FN4829" s="91"/>
      <c r="FO4829" s="91"/>
      <c r="FP4829" s="91"/>
      <c r="FQ4829" s="91"/>
      <c r="FR4829" s="91"/>
      <c r="FS4829" s="91"/>
      <c r="FT4829" s="91"/>
      <c r="FU4829" s="91"/>
      <c r="FV4829" s="91"/>
      <c r="FW4829" s="91"/>
      <c r="FX4829" s="127"/>
      <c r="FY4829" s="126"/>
      <c r="FZ4829" s="91"/>
      <c r="GA4829" s="91"/>
      <c r="GB4829" s="91"/>
      <c r="GC4829" s="91"/>
      <c r="GD4829" s="91"/>
      <c r="GE4829" s="91"/>
      <c r="GF4829" s="91"/>
      <c r="GG4829" s="91"/>
      <c r="GH4829" s="91"/>
      <c r="GI4829" s="91"/>
      <c r="GJ4829" s="91"/>
      <c r="GK4829" s="127"/>
      <c r="GL4829" s="126"/>
      <c r="GM4829" s="91"/>
      <c r="GN4829" s="91"/>
      <c r="GO4829" s="91"/>
      <c r="GP4829" s="91"/>
      <c r="GQ4829" s="91"/>
      <c r="GR4829" s="91"/>
      <c r="GS4829" s="91"/>
      <c r="GT4829" s="91"/>
      <c r="GU4829" s="91"/>
      <c r="GV4829" s="91"/>
      <c r="GW4829" s="91"/>
      <c r="GX4829" s="127"/>
      <c r="GY4829" s="126"/>
      <c r="GZ4829" s="91"/>
      <c r="HA4829" s="91"/>
      <c r="HB4829" s="91"/>
      <c r="HC4829" s="91"/>
      <c r="HD4829" s="91"/>
      <c r="HE4829" s="91"/>
      <c r="HF4829" s="91"/>
      <c r="HG4829" s="91"/>
      <c r="HH4829" s="91"/>
      <c r="HI4829" s="91"/>
      <c r="HJ4829" s="91"/>
      <c r="HK4829" s="127"/>
      <c r="HL4829" s="126"/>
      <c r="HM4829" s="91"/>
      <c r="HN4829" s="91"/>
      <c r="HO4829" s="91"/>
      <c r="HP4829" s="91"/>
      <c r="HQ4829" s="91"/>
      <c r="HR4829" s="91"/>
      <c r="HS4829" s="91"/>
      <c r="HT4829" s="91"/>
      <c r="HU4829" s="91"/>
      <c r="HV4829" s="91"/>
      <c r="HW4829" s="91"/>
      <c r="HX4829" s="127"/>
      <c r="HY4829" s="126"/>
      <c r="HZ4829" s="91"/>
      <c r="IA4829" s="91"/>
      <c r="IB4829" s="91"/>
      <c r="IC4829" s="91"/>
      <c r="ID4829" s="91"/>
      <c r="IE4829" s="91"/>
      <c r="IF4829" s="91"/>
      <c r="IG4829" s="91"/>
      <c r="IH4829" s="91"/>
      <c r="II4829" s="91"/>
      <c r="IJ4829" s="91"/>
      <c r="IK4829" s="174"/>
    </row>
    <row r="4830" spans="2:245" x14ac:dyDescent="0.2">
      <c r="B4830" s="43"/>
      <c r="C4830" s="73"/>
      <c r="D4830" s="64"/>
      <c r="E4830" s="64"/>
      <c r="F4830" s="55"/>
      <c r="G4830" s="102"/>
      <c r="H4830" s="97"/>
      <c r="T4830" s="98"/>
      <c r="U4830" s="97"/>
      <c r="AG4830" s="98"/>
      <c r="AY4830" s="164"/>
      <c r="BK4830" s="98"/>
      <c r="BL4830" s="97"/>
      <c r="BX4830" s="98"/>
      <c r="CL4830" s="97"/>
      <c r="CX4830" s="98"/>
      <c r="DL4830" s="97"/>
      <c r="DX4830" s="98"/>
      <c r="EL4830" s="97"/>
      <c r="EX4830" s="98"/>
      <c r="EY4830" s="97"/>
      <c r="FL4830" s="126"/>
      <c r="FM4830" s="91"/>
      <c r="FN4830" s="91"/>
      <c r="FO4830" s="91"/>
      <c r="FP4830" s="91"/>
      <c r="FQ4830" s="91"/>
      <c r="FR4830" s="91"/>
      <c r="FS4830" s="91"/>
      <c r="FT4830" s="91"/>
      <c r="FU4830" s="91"/>
      <c r="FV4830" s="91"/>
      <c r="FW4830" s="91"/>
      <c r="FX4830" s="127"/>
      <c r="FY4830" s="126"/>
      <c r="FZ4830" s="91"/>
      <c r="GA4830" s="91"/>
      <c r="GB4830" s="91"/>
      <c r="GC4830" s="91"/>
      <c r="GD4830" s="91"/>
      <c r="GE4830" s="91"/>
      <c r="GF4830" s="91"/>
      <c r="GG4830" s="91"/>
      <c r="GH4830" s="91"/>
      <c r="GI4830" s="91"/>
      <c r="GJ4830" s="91"/>
      <c r="GK4830" s="127"/>
      <c r="GL4830" s="126"/>
      <c r="GM4830" s="91"/>
      <c r="GN4830" s="91"/>
      <c r="GO4830" s="91"/>
      <c r="GP4830" s="91"/>
      <c r="GQ4830" s="91"/>
      <c r="GR4830" s="91"/>
      <c r="GS4830" s="91"/>
      <c r="GT4830" s="91"/>
      <c r="GU4830" s="91"/>
      <c r="GV4830" s="91"/>
      <c r="GW4830" s="91"/>
      <c r="GX4830" s="127"/>
      <c r="GY4830" s="126"/>
      <c r="GZ4830" s="91"/>
      <c r="HA4830" s="91"/>
      <c r="HB4830" s="91"/>
      <c r="HC4830" s="91"/>
      <c r="HD4830" s="91"/>
      <c r="HE4830" s="91"/>
      <c r="HF4830" s="91"/>
      <c r="HG4830" s="91"/>
      <c r="HH4830" s="91"/>
      <c r="HI4830" s="91"/>
      <c r="HJ4830" s="91"/>
      <c r="HK4830" s="127"/>
      <c r="HL4830" s="126"/>
      <c r="HM4830" s="91"/>
      <c r="HN4830" s="91"/>
      <c r="HO4830" s="91"/>
      <c r="HP4830" s="91"/>
      <c r="HQ4830" s="91"/>
      <c r="HR4830" s="91"/>
      <c r="HS4830" s="91"/>
      <c r="HT4830" s="91"/>
      <c r="HU4830" s="91"/>
      <c r="HV4830" s="91"/>
      <c r="HW4830" s="91"/>
      <c r="HX4830" s="127"/>
      <c r="HY4830" s="126"/>
      <c r="HZ4830" s="91"/>
      <c r="IA4830" s="91"/>
      <c r="IB4830" s="91"/>
      <c r="IC4830" s="91"/>
      <c r="ID4830" s="91"/>
      <c r="IE4830" s="91"/>
      <c r="IF4830" s="91"/>
      <c r="IG4830" s="91"/>
      <c r="IH4830" s="91"/>
      <c r="II4830" s="91"/>
      <c r="IJ4830" s="91"/>
      <c r="IK4830" s="174"/>
    </row>
    <row r="4831" spans="2:245" x14ac:dyDescent="0.2">
      <c r="B4831" s="43"/>
      <c r="C4831" s="73"/>
      <c r="D4831" s="64"/>
      <c r="E4831" s="64"/>
      <c r="F4831" s="55"/>
      <c r="G4831" s="102"/>
      <c r="H4831" s="97"/>
      <c r="T4831" s="98"/>
      <c r="U4831" s="97"/>
      <c r="AG4831" s="98"/>
      <c r="AY4831" s="164"/>
      <c r="BK4831" s="98"/>
      <c r="BL4831" s="97"/>
      <c r="BX4831" s="98"/>
      <c r="CL4831" s="97"/>
      <c r="CX4831" s="98"/>
      <c r="DL4831" s="97"/>
      <c r="DX4831" s="98"/>
      <c r="EL4831" s="97"/>
      <c r="EX4831" s="98"/>
      <c r="EY4831" s="97"/>
      <c r="FL4831" s="126"/>
      <c r="FM4831" s="91"/>
      <c r="FN4831" s="91"/>
      <c r="FO4831" s="91"/>
      <c r="FP4831" s="91"/>
      <c r="FQ4831" s="91"/>
      <c r="FR4831" s="91"/>
      <c r="FS4831" s="91"/>
      <c r="FT4831" s="91"/>
      <c r="FU4831" s="91"/>
      <c r="FV4831" s="91"/>
      <c r="FW4831" s="91"/>
      <c r="FX4831" s="127"/>
      <c r="FY4831" s="126"/>
      <c r="FZ4831" s="91"/>
      <c r="GA4831" s="91"/>
      <c r="GB4831" s="91"/>
      <c r="GC4831" s="91"/>
      <c r="GD4831" s="91"/>
      <c r="GE4831" s="91"/>
      <c r="GF4831" s="91"/>
      <c r="GG4831" s="91"/>
      <c r="GH4831" s="91"/>
      <c r="GI4831" s="91"/>
      <c r="GJ4831" s="91"/>
      <c r="GK4831" s="127"/>
      <c r="GL4831" s="126"/>
      <c r="GM4831" s="91"/>
      <c r="GN4831" s="91"/>
      <c r="GO4831" s="91"/>
      <c r="GP4831" s="91"/>
      <c r="GQ4831" s="91"/>
      <c r="GR4831" s="91"/>
      <c r="GS4831" s="91"/>
      <c r="GT4831" s="91"/>
      <c r="GU4831" s="91"/>
      <c r="GV4831" s="91"/>
      <c r="GW4831" s="91"/>
      <c r="GX4831" s="127"/>
      <c r="GY4831" s="126"/>
      <c r="GZ4831" s="91"/>
      <c r="HA4831" s="91"/>
      <c r="HB4831" s="91"/>
      <c r="HC4831" s="91"/>
      <c r="HD4831" s="91"/>
      <c r="HE4831" s="91"/>
      <c r="HF4831" s="91"/>
      <c r="HG4831" s="91"/>
      <c r="HH4831" s="91"/>
      <c r="HI4831" s="91"/>
      <c r="HJ4831" s="91"/>
      <c r="HK4831" s="127"/>
      <c r="HL4831" s="126"/>
      <c r="HM4831" s="91"/>
      <c r="HN4831" s="91"/>
      <c r="HO4831" s="91"/>
      <c r="HP4831" s="91"/>
      <c r="HQ4831" s="91"/>
      <c r="HR4831" s="91"/>
      <c r="HS4831" s="91"/>
      <c r="HT4831" s="91"/>
      <c r="HU4831" s="91"/>
      <c r="HV4831" s="91"/>
      <c r="HW4831" s="91"/>
      <c r="HX4831" s="127"/>
      <c r="HY4831" s="126"/>
      <c r="HZ4831" s="91"/>
      <c r="IA4831" s="91"/>
      <c r="IB4831" s="91"/>
      <c r="IC4831" s="91"/>
      <c r="ID4831" s="91"/>
      <c r="IE4831" s="91"/>
      <c r="IF4831" s="91"/>
      <c r="IG4831" s="91"/>
      <c r="IH4831" s="91"/>
      <c r="II4831" s="91"/>
      <c r="IJ4831" s="91"/>
      <c r="IK4831" s="174"/>
    </row>
    <row r="4832" spans="2:245" x14ac:dyDescent="0.2">
      <c r="B4832" s="43"/>
      <c r="C4832" s="73"/>
      <c r="D4832" s="64"/>
      <c r="E4832" s="64"/>
      <c r="F4832" s="55"/>
      <c r="G4832" s="102"/>
      <c r="H4832" s="97"/>
      <c r="T4832" s="98"/>
      <c r="U4832" s="97"/>
      <c r="AG4832" s="98"/>
      <c r="AY4832" s="164"/>
      <c r="BK4832" s="98"/>
      <c r="BL4832" s="97"/>
      <c r="BX4832" s="98"/>
      <c r="CL4832" s="97"/>
      <c r="CX4832" s="98"/>
      <c r="DL4832" s="97"/>
      <c r="DX4832" s="98"/>
      <c r="EL4832" s="97"/>
      <c r="EX4832" s="98"/>
      <c r="EY4832" s="97"/>
      <c r="FL4832" s="126"/>
      <c r="FM4832" s="91"/>
      <c r="FN4832" s="91"/>
      <c r="FO4832" s="91"/>
      <c r="FP4832" s="91"/>
      <c r="FQ4832" s="91"/>
      <c r="FR4832" s="91"/>
      <c r="FS4832" s="91"/>
      <c r="FT4832" s="91"/>
      <c r="FU4832" s="91"/>
      <c r="FV4832" s="91"/>
      <c r="FW4832" s="91"/>
      <c r="FX4832" s="127"/>
      <c r="FY4832" s="126"/>
      <c r="FZ4832" s="91"/>
      <c r="GA4832" s="91"/>
      <c r="GB4832" s="91"/>
      <c r="GC4832" s="91"/>
      <c r="GD4832" s="91"/>
      <c r="GE4832" s="91"/>
      <c r="GF4832" s="91"/>
      <c r="GG4832" s="91"/>
      <c r="GH4832" s="91"/>
      <c r="GI4832" s="91"/>
      <c r="GJ4832" s="91"/>
      <c r="GK4832" s="127"/>
      <c r="GL4832" s="126"/>
      <c r="GM4832" s="91"/>
      <c r="GN4832" s="91"/>
      <c r="GO4832" s="91"/>
      <c r="GP4832" s="91"/>
      <c r="GQ4832" s="91"/>
      <c r="GR4832" s="91"/>
      <c r="GS4832" s="91"/>
      <c r="GT4832" s="91"/>
      <c r="GU4832" s="91"/>
      <c r="GV4832" s="91"/>
      <c r="GW4832" s="91"/>
      <c r="GX4832" s="127"/>
      <c r="GY4832" s="126"/>
      <c r="GZ4832" s="91"/>
      <c r="HA4832" s="91"/>
      <c r="HB4832" s="91"/>
      <c r="HC4832" s="91"/>
      <c r="HD4832" s="91"/>
      <c r="HE4832" s="91"/>
      <c r="HF4832" s="91"/>
      <c r="HG4832" s="91"/>
      <c r="HH4832" s="91"/>
      <c r="HI4832" s="91"/>
      <c r="HJ4832" s="91"/>
      <c r="HK4832" s="127"/>
      <c r="HL4832" s="126"/>
      <c r="HM4832" s="91"/>
      <c r="HN4832" s="91"/>
      <c r="HO4832" s="91"/>
      <c r="HP4832" s="91"/>
      <c r="HQ4832" s="91"/>
      <c r="HR4832" s="91"/>
      <c r="HS4832" s="91"/>
      <c r="HT4832" s="91"/>
      <c r="HU4832" s="91"/>
      <c r="HV4832" s="91"/>
      <c r="HW4832" s="91"/>
      <c r="HX4832" s="127"/>
      <c r="HY4832" s="126"/>
      <c r="HZ4832" s="91"/>
      <c r="IA4832" s="91"/>
      <c r="IB4832" s="91"/>
      <c r="IC4832" s="91"/>
      <c r="ID4832" s="91"/>
      <c r="IE4832" s="91"/>
      <c r="IF4832" s="91"/>
      <c r="IG4832" s="91"/>
      <c r="IH4832" s="91"/>
      <c r="II4832" s="91"/>
      <c r="IJ4832" s="91"/>
      <c r="IK4832" s="174"/>
    </row>
    <row r="4833" spans="2:245" x14ac:dyDescent="0.2">
      <c r="B4833" s="43"/>
      <c r="C4833" s="73"/>
      <c r="D4833" s="64"/>
      <c r="E4833" s="64"/>
      <c r="F4833" s="55"/>
      <c r="G4833" s="102"/>
      <c r="H4833" s="97"/>
      <c r="T4833" s="98"/>
      <c r="U4833" s="97"/>
      <c r="AG4833" s="98"/>
      <c r="AY4833" s="164"/>
      <c r="BK4833" s="98"/>
      <c r="BL4833" s="97"/>
      <c r="BX4833" s="98"/>
      <c r="CL4833" s="97"/>
      <c r="CX4833" s="98"/>
      <c r="DL4833" s="97"/>
      <c r="DX4833" s="98"/>
      <c r="EL4833" s="97"/>
      <c r="EX4833" s="98"/>
      <c r="EY4833" s="97"/>
      <c r="FL4833" s="126"/>
      <c r="FM4833" s="91"/>
      <c r="FN4833" s="91"/>
      <c r="FO4833" s="91"/>
      <c r="FP4833" s="91"/>
      <c r="FQ4833" s="91"/>
      <c r="FR4833" s="91"/>
      <c r="FS4833" s="91"/>
      <c r="FT4833" s="91"/>
      <c r="FU4833" s="91"/>
      <c r="FV4833" s="91"/>
      <c r="FW4833" s="91"/>
      <c r="FX4833" s="127"/>
      <c r="FY4833" s="126"/>
      <c r="FZ4833" s="91"/>
      <c r="GA4833" s="91"/>
      <c r="GB4833" s="91"/>
      <c r="GC4833" s="91"/>
      <c r="GD4833" s="91"/>
      <c r="GE4833" s="91"/>
      <c r="GF4833" s="91"/>
      <c r="GG4833" s="91"/>
      <c r="GH4833" s="91"/>
      <c r="GI4833" s="91"/>
      <c r="GJ4833" s="91"/>
      <c r="GK4833" s="127"/>
      <c r="GL4833" s="126"/>
      <c r="GM4833" s="91"/>
      <c r="GN4833" s="91"/>
      <c r="GO4833" s="91"/>
      <c r="GP4833" s="91"/>
      <c r="GQ4833" s="91"/>
      <c r="GR4833" s="91"/>
      <c r="GS4833" s="91"/>
      <c r="GT4833" s="91"/>
      <c r="GU4833" s="91"/>
      <c r="GV4833" s="91"/>
      <c r="GW4833" s="91"/>
      <c r="GX4833" s="127"/>
      <c r="GY4833" s="126"/>
      <c r="GZ4833" s="91"/>
      <c r="HA4833" s="91"/>
      <c r="HB4833" s="91"/>
      <c r="HC4833" s="91"/>
      <c r="HD4833" s="91"/>
      <c r="HE4833" s="91"/>
      <c r="HF4833" s="91"/>
      <c r="HG4833" s="91"/>
      <c r="HH4833" s="91"/>
      <c r="HI4833" s="91"/>
      <c r="HJ4833" s="91"/>
      <c r="HK4833" s="127"/>
      <c r="HL4833" s="126"/>
      <c r="HM4833" s="91"/>
      <c r="HN4833" s="91"/>
      <c r="HO4833" s="91"/>
      <c r="HP4833" s="91"/>
      <c r="HQ4833" s="91"/>
      <c r="HR4833" s="91"/>
      <c r="HS4833" s="91"/>
      <c r="HT4833" s="91"/>
      <c r="HU4833" s="91"/>
      <c r="HV4833" s="91"/>
      <c r="HW4833" s="91"/>
      <c r="HX4833" s="127"/>
      <c r="HY4833" s="126"/>
      <c r="HZ4833" s="91"/>
      <c r="IA4833" s="91"/>
      <c r="IB4833" s="91"/>
      <c r="IC4833" s="91"/>
      <c r="ID4833" s="91"/>
      <c r="IE4833" s="91"/>
      <c r="IF4833" s="91"/>
      <c r="IG4833" s="91"/>
      <c r="IH4833" s="91"/>
      <c r="II4833" s="91"/>
      <c r="IJ4833" s="91"/>
      <c r="IK4833" s="174"/>
    </row>
    <row r="4834" spans="2:245" x14ac:dyDescent="0.2">
      <c r="B4834" s="43"/>
      <c r="C4834" s="73"/>
      <c r="D4834" s="64"/>
      <c r="E4834" s="64"/>
      <c r="F4834" s="55"/>
      <c r="G4834" s="102"/>
      <c r="H4834" s="97"/>
      <c r="T4834" s="98"/>
      <c r="U4834" s="97"/>
      <c r="AG4834" s="98"/>
      <c r="AY4834" s="164"/>
      <c r="BK4834" s="98"/>
      <c r="BL4834" s="97"/>
      <c r="BX4834" s="98"/>
      <c r="CL4834" s="97"/>
      <c r="CX4834" s="98"/>
      <c r="DL4834" s="97"/>
      <c r="DX4834" s="98"/>
      <c r="EL4834" s="97"/>
      <c r="EX4834" s="98"/>
      <c r="EY4834" s="97"/>
      <c r="FL4834" s="126"/>
      <c r="FM4834" s="91"/>
      <c r="FN4834" s="91"/>
      <c r="FO4834" s="91"/>
      <c r="FP4834" s="91"/>
      <c r="FQ4834" s="91"/>
      <c r="FR4834" s="91"/>
      <c r="FS4834" s="91"/>
      <c r="FT4834" s="91"/>
      <c r="FU4834" s="91"/>
      <c r="FV4834" s="91"/>
      <c r="FW4834" s="91"/>
      <c r="FX4834" s="127"/>
      <c r="FY4834" s="126"/>
      <c r="FZ4834" s="91"/>
      <c r="GA4834" s="91"/>
      <c r="GB4834" s="91"/>
      <c r="GC4834" s="91"/>
      <c r="GD4834" s="91"/>
      <c r="GE4834" s="91"/>
      <c r="GF4834" s="91"/>
      <c r="GG4834" s="91"/>
      <c r="GH4834" s="91"/>
      <c r="GI4834" s="91"/>
      <c r="GJ4834" s="91"/>
      <c r="GK4834" s="127"/>
      <c r="GL4834" s="126"/>
      <c r="GM4834" s="91"/>
      <c r="GN4834" s="91"/>
      <c r="GO4834" s="91"/>
      <c r="GP4834" s="91"/>
      <c r="GQ4834" s="91"/>
      <c r="GR4834" s="91"/>
      <c r="GS4834" s="91"/>
      <c r="GT4834" s="91"/>
      <c r="GU4834" s="91"/>
      <c r="GV4834" s="91"/>
      <c r="GW4834" s="91"/>
      <c r="GX4834" s="127"/>
      <c r="GY4834" s="126"/>
      <c r="GZ4834" s="91"/>
      <c r="HA4834" s="91"/>
      <c r="HB4834" s="91"/>
      <c r="HC4834" s="91"/>
      <c r="HD4834" s="91"/>
      <c r="HE4834" s="91"/>
      <c r="HF4834" s="91"/>
      <c r="HG4834" s="91"/>
      <c r="HH4834" s="91"/>
      <c r="HI4834" s="91"/>
      <c r="HJ4834" s="91"/>
      <c r="HK4834" s="127"/>
      <c r="HL4834" s="126"/>
      <c r="HM4834" s="91"/>
      <c r="HN4834" s="91"/>
      <c r="HO4834" s="91"/>
      <c r="HP4834" s="91"/>
      <c r="HQ4834" s="91"/>
      <c r="HR4834" s="91"/>
      <c r="HS4834" s="91"/>
      <c r="HT4834" s="91"/>
      <c r="HU4834" s="91"/>
      <c r="HV4834" s="91"/>
      <c r="HW4834" s="91"/>
      <c r="HX4834" s="127"/>
      <c r="HY4834" s="126"/>
      <c r="HZ4834" s="91"/>
      <c r="IA4834" s="91"/>
      <c r="IB4834" s="91"/>
      <c r="IC4834" s="91"/>
      <c r="ID4834" s="91"/>
      <c r="IE4834" s="91"/>
      <c r="IF4834" s="91"/>
      <c r="IG4834" s="91"/>
      <c r="IH4834" s="91"/>
      <c r="II4834" s="91"/>
      <c r="IJ4834" s="91"/>
      <c r="IK4834" s="174"/>
    </row>
    <row r="4835" spans="2:245" x14ac:dyDescent="0.2">
      <c r="B4835" s="43"/>
      <c r="C4835" s="73"/>
      <c r="D4835" s="64"/>
      <c r="E4835" s="64"/>
      <c r="F4835" s="55"/>
      <c r="G4835" s="102"/>
      <c r="H4835" s="97"/>
      <c r="T4835" s="98"/>
      <c r="U4835" s="97"/>
      <c r="AG4835" s="98"/>
      <c r="AY4835" s="164"/>
      <c r="BK4835" s="98"/>
      <c r="BL4835" s="97"/>
      <c r="BX4835" s="98"/>
      <c r="CL4835" s="97"/>
      <c r="CX4835" s="98"/>
      <c r="DL4835" s="97"/>
      <c r="DX4835" s="98"/>
      <c r="EL4835" s="97"/>
      <c r="EX4835" s="98"/>
      <c r="EY4835" s="97"/>
      <c r="FL4835" s="126"/>
      <c r="FM4835" s="91"/>
      <c r="FN4835" s="91"/>
      <c r="FO4835" s="91"/>
      <c r="FP4835" s="91"/>
      <c r="FQ4835" s="91"/>
      <c r="FR4835" s="91"/>
      <c r="FS4835" s="91"/>
      <c r="FT4835" s="91"/>
      <c r="FU4835" s="91"/>
      <c r="FV4835" s="91"/>
      <c r="FW4835" s="91"/>
      <c r="FX4835" s="127"/>
      <c r="FY4835" s="126"/>
      <c r="FZ4835" s="91"/>
      <c r="GA4835" s="91"/>
      <c r="GB4835" s="91"/>
      <c r="GC4835" s="91"/>
      <c r="GD4835" s="91"/>
      <c r="GE4835" s="91"/>
      <c r="GF4835" s="91"/>
      <c r="GG4835" s="91"/>
      <c r="GH4835" s="91"/>
      <c r="GI4835" s="91"/>
      <c r="GJ4835" s="91"/>
      <c r="GK4835" s="127"/>
      <c r="GL4835" s="126"/>
      <c r="GM4835" s="91"/>
      <c r="GN4835" s="91"/>
      <c r="GO4835" s="91"/>
      <c r="GP4835" s="91"/>
      <c r="GQ4835" s="91"/>
      <c r="GR4835" s="91"/>
      <c r="GS4835" s="91"/>
      <c r="GT4835" s="91"/>
      <c r="GU4835" s="91"/>
      <c r="GV4835" s="91"/>
      <c r="GW4835" s="91"/>
      <c r="GX4835" s="127"/>
      <c r="GY4835" s="126"/>
      <c r="GZ4835" s="91"/>
      <c r="HA4835" s="91"/>
      <c r="HB4835" s="91"/>
      <c r="HC4835" s="91"/>
      <c r="HD4835" s="91"/>
      <c r="HE4835" s="91"/>
      <c r="HF4835" s="91"/>
      <c r="HG4835" s="91"/>
      <c r="HH4835" s="91"/>
      <c r="HI4835" s="91"/>
      <c r="HJ4835" s="91"/>
      <c r="HK4835" s="127"/>
      <c r="HL4835" s="126"/>
      <c r="HM4835" s="91"/>
      <c r="HN4835" s="91"/>
      <c r="HO4835" s="91"/>
      <c r="HP4835" s="91"/>
      <c r="HQ4835" s="91"/>
      <c r="HR4835" s="91"/>
      <c r="HS4835" s="91"/>
      <c r="HT4835" s="91"/>
      <c r="HU4835" s="91"/>
      <c r="HV4835" s="91"/>
      <c r="HW4835" s="91"/>
      <c r="HX4835" s="127"/>
      <c r="HY4835" s="126"/>
      <c r="HZ4835" s="91"/>
      <c r="IA4835" s="91"/>
      <c r="IB4835" s="91"/>
      <c r="IC4835" s="91"/>
      <c r="ID4835" s="91"/>
      <c r="IE4835" s="91"/>
      <c r="IF4835" s="91"/>
      <c r="IG4835" s="91"/>
      <c r="IH4835" s="91"/>
      <c r="II4835" s="91"/>
      <c r="IJ4835" s="91"/>
      <c r="IK4835" s="174"/>
    </row>
    <row r="4836" spans="2:245" x14ac:dyDescent="0.2">
      <c r="B4836" s="43"/>
      <c r="C4836" s="73"/>
      <c r="D4836" s="64"/>
      <c r="E4836" s="64"/>
      <c r="F4836" s="55"/>
      <c r="G4836" s="102"/>
      <c r="H4836" s="97"/>
      <c r="T4836" s="98"/>
      <c r="U4836" s="97"/>
      <c r="AG4836" s="98"/>
      <c r="AY4836" s="164"/>
      <c r="BK4836" s="98"/>
      <c r="BL4836" s="97"/>
      <c r="BX4836" s="98"/>
      <c r="CL4836" s="97"/>
      <c r="CX4836" s="98"/>
      <c r="DL4836" s="97"/>
      <c r="DX4836" s="98"/>
      <c r="EL4836" s="97"/>
      <c r="EX4836" s="98"/>
      <c r="EY4836" s="97"/>
      <c r="FL4836" s="126"/>
      <c r="FM4836" s="91"/>
      <c r="FN4836" s="91"/>
      <c r="FO4836" s="91"/>
      <c r="FP4836" s="91"/>
      <c r="FQ4836" s="91"/>
      <c r="FR4836" s="91"/>
      <c r="FS4836" s="91"/>
      <c r="FT4836" s="91"/>
      <c r="FU4836" s="91"/>
      <c r="FV4836" s="91"/>
      <c r="FW4836" s="91"/>
      <c r="FX4836" s="127"/>
      <c r="FY4836" s="126"/>
      <c r="FZ4836" s="91"/>
      <c r="GA4836" s="91"/>
      <c r="GB4836" s="91"/>
      <c r="GC4836" s="91"/>
      <c r="GD4836" s="91"/>
      <c r="GE4836" s="91"/>
      <c r="GF4836" s="91"/>
      <c r="GG4836" s="91"/>
      <c r="GH4836" s="91"/>
      <c r="GI4836" s="91"/>
      <c r="GJ4836" s="91"/>
      <c r="GK4836" s="127"/>
      <c r="GL4836" s="126"/>
      <c r="GM4836" s="91"/>
      <c r="GN4836" s="91"/>
      <c r="GO4836" s="91"/>
      <c r="GP4836" s="91"/>
      <c r="GQ4836" s="91"/>
      <c r="GR4836" s="91"/>
      <c r="GS4836" s="91"/>
      <c r="GT4836" s="91"/>
      <c r="GU4836" s="91"/>
      <c r="GV4836" s="91"/>
      <c r="GW4836" s="91"/>
      <c r="GX4836" s="127"/>
      <c r="GY4836" s="126"/>
      <c r="GZ4836" s="91"/>
      <c r="HA4836" s="91"/>
      <c r="HB4836" s="91"/>
      <c r="HC4836" s="91"/>
      <c r="HD4836" s="91"/>
      <c r="HE4836" s="91"/>
      <c r="HF4836" s="91"/>
      <c r="HG4836" s="91"/>
      <c r="HH4836" s="91"/>
      <c r="HI4836" s="91"/>
      <c r="HJ4836" s="91"/>
      <c r="HK4836" s="127"/>
      <c r="HL4836" s="126"/>
      <c r="HM4836" s="91"/>
      <c r="HN4836" s="91"/>
      <c r="HO4836" s="91"/>
      <c r="HP4836" s="91"/>
      <c r="HQ4836" s="91"/>
      <c r="HR4836" s="91"/>
      <c r="HS4836" s="91"/>
      <c r="HT4836" s="91"/>
      <c r="HU4836" s="91"/>
      <c r="HV4836" s="91"/>
      <c r="HW4836" s="91"/>
      <c r="HX4836" s="127"/>
      <c r="HY4836" s="126"/>
      <c r="HZ4836" s="91"/>
      <c r="IA4836" s="91"/>
      <c r="IB4836" s="91"/>
      <c r="IC4836" s="91"/>
      <c r="ID4836" s="91"/>
      <c r="IE4836" s="91"/>
      <c r="IF4836" s="91"/>
      <c r="IG4836" s="91"/>
      <c r="IH4836" s="91"/>
      <c r="II4836" s="91"/>
      <c r="IJ4836" s="91"/>
      <c r="IK4836" s="174"/>
    </row>
    <row r="4837" spans="2:245" x14ac:dyDescent="0.2">
      <c r="B4837" s="43"/>
      <c r="C4837" s="73"/>
      <c r="D4837" s="64"/>
      <c r="E4837" s="64"/>
      <c r="F4837" s="55"/>
      <c r="G4837" s="102"/>
      <c r="H4837" s="97"/>
      <c r="T4837" s="98"/>
      <c r="U4837" s="97"/>
      <c r="AG4837" s="98"/>
      <c r="AY4837" s="164"/>
      <c r="BK4837" s="98"/>
      <c r="BL4837" s="97"/>
      <c r="BX4837" s="98"/>
      <c r="CL4837" s="97"/>
      <c r="CX4837" s="98"/>
      <c r="DL4837" s="97"/>
      <c r="DX4837" s="98"/>
      <c r="EL4837" s="97"/>
      <c r="EX4837" s="98"/>
      <c r="EY4837" s="97"/>
      <c r="FL4837" s="126"/>
      <c r="FM4837" s="91"/>
      <c r="FN4837" s="91"/>
      <c r="FO4837" s="91"/>
      <c r="FP4837" s="91"/>
      <c r="FQ4837" s="91"/>
      <c r="FR4837" s="91"/>
      <c r="FS4837" s="91"/>
      <c r="FT4837" s="91"/>
      <c r="FU4837" s="91"/>
      <c r="FV4837" s="91"/>
      <c r="FW4837" s="91"/>
      <c r="FX4837" s="127"/>
      <c r="FY4837" s="126"/>
      <c r="FZ4837" s="91"/>
      <c r="GA4837" s="91"/>
      <c r="GB4837" s="91"/>
      <c r="GC4837" s="91"/>
      <c r="GD4837" s="91"/>
      <c r="GE4837" s="91"/>
      <c r="GF4837" s="91"/>
      <c r="GG4837" s="91"/>
      <c r="GH4837" s="91"/>
      <c r="GI4837" s="91"/>
      <c r="GJ4837" s="91"/>
      <c r="GK4837" s="127"/>
      <c r="GL4837" s="126"/>
      <c r="GM4837" s="91"/>
      <c r="GN4837" s="91"/>
      <c r="GO4837" s="91"/>
      <c r="GP4837" s="91"/>
      <c r="GQ4837" s="91"/>
      <c r="GR4837" s="91"/>
      <c r="GS4837" s="91"/>
      <c r="GT4837" s="91"/>
      <c r="GU4837" s="91"/>
      <c r="GV4837" s="91"/>
      <c r="GW4837" s="91"/>
      <c r="GX4837" s="127"/>
      <c r="GY4837" s="126"/>
      <c r="GZ4837" s="91"/>
      <c r="HA4837" s="91"/>
      <c r="HB4837" s="91"/>
      <c r="HC4837" s="91"/>
      <c r="HD4837" s="91"/>
      <c r="HE4837" s="91"/>
      <c r="HF4837" s="91"/>
      <c r="HG4837" s="91"/>
      <c r="HH4837" s="91"/>
      <c r="HI4837" s="91"/>
      <c r="HJ4837" s="91"/>
      <c r="HK4837" s="127"/>
      <c r="HL4837" s="126"/>
      <c r="HM4837" s="91"/>
      <c r="HN4837" s="91"/>
      <c r="HO4837" s="91"/>
      <c r="HP4837" s="91"/>
      <c r="HQ4837" s="91"/>
      <c r="HR4837" s="91"/>
      <c r="HS4837" s="91"/>
      <c r="HT4837" s="91"/>
      <c r="HU4837" s="91"/>
      <c r="HV4837" s="91"/>
      <c r="HW4837" s="91"/>
      <c r="HX4837" s="127"/>
      <c r="HY4837" s="126"/>
      <c r="HZ4837" s="91"/>
      <c r="IA4837" s="91"/>
      <c r="IB4837" s="91"/>
      <c r="IC4837" s="91"/>
      <c r="ID4837" s="91"/>
      <c r="IE4837" s="91"/>
      <c r="IF4837" s="91"/>
      <c r="IG4837" s="91"/>
      <c r="IH4837" s="91"/>
      <c r="II4837" s="91"/>
      <c r="IJ4837" s="91"/>
      <c r="IK4837" s="174"/>
    </row>
    <row r="4838" spans="2:245" x14ac:dyDescent="0.2">
      <c r="B4838" s="43"/>
      <c r="C4838" s="73"/>
      <c r="D4838" s="64"/>
      <c r="E4838" s="64"/>
      <c r="F4838" s="55"/>
      <c r="G4838" s="102"/>
      <c r="H4838" s="97"/>
      <c r="T4838" s="98"/>
      <c r="U4838" s="97"/>
      <c r="AG4838" s="98"/>
      <c r="AY4838" s="164"/>
      <c r="BK4838" s="98"/>
      <c r="BL4838" s="97"/>
      <c r="BX4838" s="98"/>
      <c r="CL4838" s="97"/>
      <c r="CX4838" s="98"/>
      <c r="DL4838" s="97"/>
      <c r="DX4838" s="98"/>
      <c r="EL4838" s="97"/>
      <c r="EX4838" s="98"/>
      <c r="EY4838" s="97"/>
      <c r="FL4838" s="126"/>
      <c r="FM4838" s="91"/>
      <c r="FN4838" s="91"/>
      <c r="FO4838" s="91"/>
      <c r="FP4838" s="91"/>
      <c r="FQ4838" s="91"/>
      <c r="FR4838" s="91"/>
      <c r="FS4838" s="91"/>
      <c r="FT4838" s="91"/>
      <c r="FU4838" s="91"/>
      <c r="FV4838" s="91"/>
      <c r="FW4838" s="91"/>
      <c r="FX4838" s="127"/>
      <c r="FY4838" s="126"/>
      <c r="FZ4838" s="91"/>
      <c r="GA4838" s="91"/>
      <c r="GB4838" s="91"/>
      <c r="GC4838" s="91"/>
      <c r="GD4838" s="91"/>
      <c r="GE4838" s="91"/>
      <c r="GF4838" s="91"/>
      <c r="GG4838" s="91"/>
      <c r="GH4838" s="91"/>
      <c r="GI4838" s="91"/>
      <c r="GJ4838" s="91"/>
      <c r="GK4838" s="127"/>
      <c r="GL4838" s="126"/>
      <c r="GM4838" s="91"/>
      <c r="GN4838" s="91"/>
      <c r="GO4838" s="91"/>
      <c r="GP4838" s="91"/>
      <c r="GQ4838" s="91"/>
      <c r="GR4838" s="91"/>
      <c r="GS4838" s="91"/>
      <c r="GT4838" s="91"/>
      <c r="GU4838" s="91"/>
      <c r="GV4838" s="91"/>
      <c r="GW4838" s="91"/>
      <c r="GX4838" s="127"/>
      <c r="GY4838" s="126"/>
      <c r="GZ4838" s="91"/>
      <c r="HA4838" s="91"/>
      <c r="HB4838" s="91"/>
      <c r="HC4838" s="91"/>
      <c r="HD4838" s="91"/>
      <c r="HE4838" s="91"/>
      <c r="HF4838" s="91"/>
      <c r="HG4838" s="91"/>
      <c r="HH4838" s="91"/>
      <c r="HI4838" s="91"/>
      <c r="HJ4838" s="91"/>
      <c r="HK4838" s="127"/>
      <c r="HL4838" s="126"/>
      <c r="HM4838" s="91"/>
      <c r="HN4838" s="91"/>
      <c r="HO4838" s="91"/>
      <c r="HP4838" s="91"/>
      <c r="HQ4838" s="91"/>
      <c r="HR4838" s="91"/>
      <c r="HS4838" s="91"/>
      <c r="HT4838" s="91"/>
      <c r="HU4838" s="91"/>
      <c r="HV4838" s="91"/>
      <c r="HW4838" s="91"/>
      <c r="HX4838" s="127"/>
      <c r="HY4838" s="126"/>
      <c r="HZ4838" s="91"/>
      <c r="IA4838" s="91"/>
      <c r="IB4838" s="91"/>
      <c r="IC4838" s="91"/>
      <c r="ID4838" s="91"/>
      <c r="IE4838" s="91"/>
      <c r="IF4838" s="91"/>
      <c r="IG4838" s="91"/>
      <c r="IH4838" s="91"/>
      <c r="II4838" s="91"/>
      <c r="IJ4838" s="91"/>
      <c r="IK4838" s="174"/>
    </row>
    <row r="4839" spans="2:245" x14ac:dyDescent="0.2">
      <c r="B4839" s="43"/>
      <c r="C4839" s="73"/>
      <c r="D4839" s="64"/>
      <c r="E4839" s="64"/>
      <c r="F4839" s="55"/>
      <c r="G4839" s="102"/>
      <c r="H4839" s="97"/>
      <c r="T4839" s="98"/>
      <c r="U4839" s="97"/>
      <c r="AG4839" s="98"/>
      <c r="AY4839" s="164"/>
      <c r="BK4839" s="98"/>
      <c r="BL4839" s="97"/>
      <c r="BX4839" s="98"/>
      <c r="CL4839" s="97"/>
      <c r="CX4839" s="98"/>
      <c r="DL4839" s="97"/>
      <c r="DX4839" s="98"/>
      <c r="EL4839" s="97"/>
      <c r="EX4839" s="98"/>
      <c r="EY4839" s="97"/>
      <c r="FL4839" s="126"/>
      <c r="FM4839" s="91"/>
      <c r="FN4839" s="91"/>
      <c r="FO4839" s="91"/>
      <c r="FP4839" s="91"/>
      <c r="FQ4839" s="91"/>
      <c r="FR4839" s="91"/>
      <c r="FS4839" s="91"/>
      <c r="FT4839" s="91"/>
      <c r="FU4839" s="91"/>
      <c r="FV4839" s="91"/>
      <c r="FW4839" s="91"/>
      <c r="FX4839" s="127"/>
      <c r="FY4839" s="126"/>
      <c r="FZ4839" s="91"/>
      <c r="GA4839" s="91"/>
      <c r="GB4839" s="91"/>
      <c r="GC4839" s="91"/>
      <c r="GD4839" s="91"/>
      <c r="GE4839" s="91"/>
      <c r="GF4839" s="91"/>
      <c r="GG4839" s="91"/>
      <c r="GH4839" s="91"/>
      <c r="GI4839" s="91"/>
      <c r="GJ4839" s="91"/>
      <c r="GK4839" s="127"/>
      <c r="GL4839" s="126"/>
      <c r="GM4839" s="91"/>
      <c r="GN4839" s="91"/>
      <c r="GO4839" s="91"/>
      <c r="GP4839" s="91"/>
      <c r="GQ4839" s="91"/>
      <c r="GR4839" s="91"/>
      <c r="GS4839" s="91"/>
      <c r="GT4839" s="91"/>
      <c r="GU4839" s="91"/>
      <c r="GV4839" s="91"/>
      <c r="GW4839" s="91"/>
      <c r="GX4839" s="127"/>
      <c r="GY4839" s="126"/>
      <c r="GZ4839" s="91"/>
      <c r="HA4839" s="91"/>
      <c r="HB4839" s="91"/>
      <c r="HC4839" s="91"/>
      <c r="HD4839" s="91"/>
      <c r="HE4839" s="91"/>
      <c r="HF4839" s="91"/>
      <c r="HG4839" s="91"/>
      <c r="HH4839" s="91"/>
      <c r="HI4839" s="91"/>
      <c r="HJ4839" s="91"/>
      <c r="HK4839" s="127"/>
      <c r="HL4839" s="126"/>
      <c r="HM4839" s="91"/>
      <c r="HN4839" s="91"/>
      <c r="HO4839" s="91"/>
      <c r="HP4839" s="91"/>
      <c r="HQ4839" s="91"/>
      <c r="HR4839" s="91"/>
      <c r="HS4839" s="91"/>
      <c r="HT4839" s="91"/>
      <c r="HU4839" s="91"/>
      <c r="HV4839" s="91"/>
      <c r="HW4839" s="91"/>
      <c r="HX4839" s="127"/>
      <c r="HY4839" s="126"/>
      <c r="HZ4839" s="91"/>
      <c r="IA4839" s="91"/>
      <c r="IB4839" s="91"/>
      <c r="IC4839" s="91"/>
      <c r="ID4839" s="91"/>
      <c r="IE4839" s="91"/>
      <c r="IF4839" s="91"/>
      <c r="IG4839" s="91"/>
      <c r="IH4839" s="91"/>
      <c r="II4839" s="91"/>
      <c r="IJ4839" s="91"/>
      <c r="IK4839" s="174"/>
    </row>
    <row r="4840" spans="2:245" x14ac:dyDescent="0.2">
      <c r="B4840" s="43"/>
      <c r="C4840" s="73"/>
      <c r="D4840" s="64"/>
      <c r="E4840" s="64"/>
      <c r="F4840" s="55"/>
      <c r="G4840" s="102"/>
      <c r="H4840" s="97"/>
      <c r="T4840" s="98"/>
      <c r="U4840" s="97"/>
      <c r="AG4840" s="98"/>
      <c r="AY4840" s="164"/>
      <c r="BK4840" s="98"/>
      <c r="BL4840" s="97"/>
      <c r="BX4840" s="98"/>
      <c r="CL4840" s="97"/>
      <c r="CX4840" s="98"/>
      <c r="DL4840" s="97"/>
      <c r="DX4840" s="98"/>
      <c r="EL4840" s="97"/>
      <c r="EX4840" s="98"/>
      <c r="EY4840" s="97"/>
      <c r="FL4840" s="126"/>
      <c r="FM4840" s="91"/>
      <c r="FN4840" s="91"/>
      <c r="FO4840" s="91"/>
      <c r="FP4840" s="91"/>
      <c r="FQ4840" s="91"/>
      <c r="FR4840" s="91"/>
      <c r="FS4840" s="91"/>
      <c r="FT4840" s="91"/>
      <c r="FU4840" s="91"/>
      <c r="FV4840" s="91"/>
      <c r="FW4840" s="91"/>
      <c r="FX4840" s="127"/>
      <c r="FY4840" s="126"/>
      <c r="FZ4840" s="91"/>
      <c r="GA4840" s="91"/>
      <c r="GB4840" s="91"/>
      <c r="GC4840" s="91"/>
      <c r="GD4840" s="91"/>
      <c r="GE4840" s="91"/>
      <c r="GF4840" s="91"/>
      <c r="GG4840" s="91"/>
      <c r="GH4840" s="91"/>
      <c r="GI4840" s="91"/>
      <c r="GJ4840" s="91"/>
      <c r="GK4840" s="127"/>
      <c r="GL4840" s="126"/>
      <c r="GM4840" s="91"/>
      <c r="GN4840" s="91"/>
      <c r="GO4840" s="91"/>
      <c r="GP4840" s="91"/>
      <c r="GQ4840" s="91"/>
      <c r="GR4840" s="91"/>
      <c r="GS4840" s="91"/>
      <c r="GT4840" s="91"/>
      <c r="GU4840" s="91"/>
      <c r="GV4840" s="91"/>
      <c r="GW4840" s="91"/>
      <c r="GX4840" s="127"/>
      <c r="GY4840" s="126"/>
      <c r="GZ4840" s="91"/>
      <c r="HA4840" s="91"/>
      <c r="HB4840" s="91"/>
      <c r="HC4840" s="91"/>
      <c r="HD4840" s="91"/>
      <c r="HE4840" s="91"/>
      <c r="HF4840" s="91"/>
      <c r="HG4840" s="91"/>
      <c r="HH4840" s="91"/>
      <c r="HI4840" s="91"/>
      <c r="HJ4840" s="91"/>
      <c r="HK4840" s="127"/>
      <c r="HL4840" s="126"/>
      <c r="HM4840" s="91"/>
      <c r="HN4840" s="91"/>
      <c r="HO4840" s="91"/>
      <c r="HP4840" s="91"/>
      <c r="HQ4840" s="91"/>
      <c r="HR4840" s="91"/>
      <c r="HS4840" s="91"/>
      <c r="HT4840" s="91"/>
      <c r="HU4840" s="91"/>
      <c r="HV4840" s="91"/>
      <c r="HW4840" s="91"/>
      <c r="HX4840" s="127"/>
      <c r="HY4840" s="126"/>
      <c r="HZ4840" s="91"/>
      <c r="IA4840" s="91"/>
      <c r="IB4840" s="91"/>
      <c r="IC4840" s="91"/>
      <c r="ID4840" s="91"/>
      <c r="IE4840" s="91"/>
      <c r="IF4840" s="91"/>
      <c r="IG4840" s="91"/>
      <c r="IH4840" s="91"/>
      <c r="II4840" s="91"/>
      <c r="IJ4840" s="91"/>
      <c r="IK4840" s="174"/>
    </row>
    <row r="4841" spans="2:245" x14ac:dyDescent="0.2">
      <c r="B4841" s="43"/>
      <c r="C4841" s="73"/>
      <c r="D4841" s="64"/>
      <c r="E4841" s="64"/>
      <c r="F4841" s="55"/>
      <c r="G4841" s="102"/>
      <c r="H4841" s="97"/>
      <c r="T4841" s="98"/>
      <c r="U4841" s="97"/>
      <c r="AG4841" s="98"/>
      <c r="AY4841" s="164"/>
      <c r="BK4841" s="98"/>
      <c r="BL4841" s="97"/>
      <c r="BX4841" s="98"/>
      <c r="CL4841" s="97"/>
      <c r="CX4841" s="98"/>
      <c r="DL4841" s="97"/>
      <c r="DX4841" s="98"/>
      <c r="EL4841" s="97"/>
      <c r="EX4841" s="98"/>
      <c r="EY4841" s="97"/>
      <c r="FL4841" s="126"/>
      <c r="FM4841" s="91"/>
      <c r="FN4841" s="91"/>
      <c r="FO4841" s="91"/>
      <c r="FP4841" s="91"/>
      <c r="FQ4841" s="91"/>
      <c r="FR4841" s="91"/>
      <c r="FS4841" s="91"/>
      <c r="FT4841" s="91"/>
      <c r="FU4841" s="91"/>
      <c r="FV4841" s="91"/>
      <c r="FW4841" s="91"/>
      <c r="FX4841" s="127"/>
      <c r="FY4841" s="126"/>
      <c r="FZ4841" s="91"/>
      <c r="GA4841" s="91"/>
      <c r="GB4841" s="91"/>
      <c r="GC4841" s="91"/>
      <c r="GD4841" s="91"/>
      <c r="GE4841" s="91"/>
      <c r="GF4841" s="91"/>
      <c r="GG4841" s="91"/>
      <c r="GH4841" s="91"/>
      <c r="GI4841" s="91"/>
      <c r="GJ4841" s="91"/>
      <c r="GK4841" s="127"/>
      <c r="GL4841" s="126"/>
      <c r="GM4841" s="91"/>
      <c r="GN4841" s="91"/>
      <c r="GO4841" s="91"/>
      <c r="GP4841" s="91"/>
      <c r="GQ4841" s="91"/>
      <c r="GR4841" s="91"/>
      <c r="GS4841" s="91"/>
      <c r="GT4841" s="91"/>
      <c r="GU4841" s="91"/>
      <c r="GV4841" s="91"/>
      <c r="GW4841" s="91"/>
      <c r="GX4841" s="127"/>
      <c r="GY4841" s="126"/>
      <c r="GZ4841" s="91"/>
      <c r="HA4841" s="91"/>
      <c r="HB4841" s="91"/>
      <c r="HC4841" s="91"/>
      <c r="HD4841" s="91"/>
      <c r="HE4841" s="91"/>
      <c r="HF4841" s="91"/>
      <c r="HG4841" s="91"/>
      <c r="HH4841" s="91"/>
      <c r="HI4841" s="91"/>
      <c r="HJ4841" s="91"/>
      <c r="HK4841" s="127"/>
      <c r="HL4841" s="126"/>
      <c r="HM4841" s="91"/>
      <c r="HN4841" s="91"/>
      <c r="HO4841" s="91"/>
      <c r="HP4841" s="91"/>
      <c r="HQ4841" s="91"/>
      <c r="HR4841" s="91"/>
      <c r="HS4841" s="91"/>
      <c r="HT4841" s="91"/>
      <c r="HU4841" s="91"/>
      <c r="HV4841" s="91"/>
      <c r="HW4841" s="91"/>
      <c r="HX4841" s="127"/>
      <c r="HY4841" s="126"/>
      <c r="HZ4841" s="91"/>
      <c r="IA4841" s="91"/>
      <c r="IB4841" s="91"/>
      <c r="IC4841" s="91"/>
      <c r="ID4841" s="91"/>
      <c r="IE4841" s="91"/>
      <c r="IF4841" s="91"/>
      <c r="IG4841" s="91"/>
      <c r="IH4841" s="91"/>
      <c r="II4841" s="91"/>
      <c r="IJ4841" s="91"/>
      <c r="IK4841" s="174"/>
    </row>
    <row r="4842" spans="2:245" x14ac:dyDescent="0.2">
      <c r="B4842" s="43"/>
      <c r="C4842" s="73"/>
      <c r="D4842" s="64"/>
      <c r="E4842" s="64"/>
      <c r="F4842" s="55"/>
      <c r="G4842" s="102"/>
      <c r="H4842" s="97"/>
      <c r="T4842" s="98"/>
      <c r="U4842" s="97"/>
      <c r="AG4842" s="98"/>
      <c r="AY4842" s="164"/>
      <c r="BK4842" s="98"/>
      <c r="BL4842" s="97"/>
      <c r="BX4842" s="98"/>
      <c r="CL4842" s="97"/>
      <c r="CX4842" s="98"/>
      <c r="DL4842" s="97"/>
      <c r="DX4842" s="98"/>
      <c r="EL4842" s="97"/>
      <c r="EX4842" s="98"/>
      <c r="EY4842" s="97"/>
      <c r="FL4842" s="126"/>
      <c r="FM4842" s="91"/>
      <c r="FN4842" s="91"/>
      <c r="FO4842" s="91"/>
      <c r="FP4842" s="91"/>
      <c r="FQ4842" s="91"/>
      <c r="FR4842" s="91"/>
      <c r="FS4842" s="91"/>
      <c r="FT4842" s="91"/>
      <c r="FU4842" s="91"/>
      <c r="FV4842" s="91"/>
      <c r="FW4842" s="91"/>
      <c r="FX4842" s="127"/>
      <c r="FY4842" s="126"/>
      <c r="FZ4842" s="91"/>
      <c r="GA4842" s="91"/>
      <c r="GB4842" s="91"/>
      <c r="GC4842" s="91"/>
      <c r="GD4842" s="91"/>
      <c r="GE4842" s="91"/>
      <c r="GF4842" s="91"/>
      <c r="GG4842" s="91"/>
      <c r="GH4842" s="91"/>
      <c r="GI4842" s="91"/>
      <c r="GJ4842" s="91"/>
      <c r="GK4842" s="127"/>
      <c r="GL4842" s="126"/>
      <c r="GM4842" s="91"/>
      <c r="GN4842" s="91"/>
      <c r="GO4842" s="91"/>
      <c r="GP4842" s="91"/>
      <c r="GQ4842" s="91"/>
      <c r="GR4842" s="91"/>
      <c r="GS4842" s="91"/>
      <c r="GT4842" s="91"/>
      <c r="GU4842" s="91"/>
      <c r="GV4842" s="91"/>
      <c r="GW4842" s="91"/>
      <c r="GX4842" s="127"/>
      <c r="GY4842" s="126"/>
      <c r="GZ4842" s="91"/>
      <c r="HA4842" s="91"/>
      <c r="HB4842" s="91"/>
      <c r="HC4842" s="91"/>
      <c r="HD4842" s="91"/>
      <c r="HE4842" s="91"/>
      <c r="HF4842" s="91"/>
      <c r="HG4842" s="91"/>
      <c r="HH4842" s="91"/>
      <c r="HI4842" s="91"/>
      <c r="HJ4842" s="91"/>
      <c r="HK4842" s="127"/>
      <c r="HL4842" s="126"/>
      <c r="HM4842" s="91"/>
      <c r="HN4842" s="91"/>
      <c r="HO4842" s="91"/>
      <c r="HP4842" s="91"/>
      <c r="HQ4842" s="91"/>
      <c r="HR4842" s="91"/>
      <c r="HS4842" s="91"/>
      <c r="HT4842" s="91"/>
      <c r="HU4842" s="91"/>
      <c r="HV4842" s="91"/>
      <c r="HW4842" s="91"/>
      <c r="HX4842" s="127"/>
      <c r="HY4842" s="126"/>
      <c r="HZ4842" s="91"/>
      <c r="IA4842" s="91"/>
      <c r="IB4842" s="91"/>
      <c r="IC4842" s="91"/>
      <c r="ID4842" s="91"/>
      <c r="IE4842" s="91"/>
      <c r="IF4842" s="91"/>
      <c r="IG4842" s="91"/>
      <c r="IH4842" s="91"/>
      <c r="II4842" s="91"/>
      <c r="IJ4842" s="91"/>
      <c r="IK4842" s="174"/>
    </row>
    <row r="4843" spans="2:245" x14ac:dyDescent="0.2">
      <c r="B4843" s="43"/>
      <c r="C4843" s="73"/>
      <c r="D4843" s="64"/>
      <c r="E4843" s="64"/>
      <c r="F4843" s="55"/>
      <c r="G4843" s="102"/>
      <c r="H4843" s="97"/>
      <c r="T4843" s="98"/>
      <c r="U4843" s="97"/>
      <c r="AG4843" s="98"/>
      <c r="AY4843" s="164"/>
      <c r="BK4843" s="98"/>
      <c r="BL4843" s="97"/>
      <c r="BX4843" s="98"/>
      <c r="CL4843" s="97"/>
      <c r="CX4843" s="98"/>
      <c r="DL4843" s="97"/>
      <c r="DX4843" s="98"/>
      <c r="EL4843" s="97"/>
      <c r="EX4843" s="98"/>
      <c r="EY4843" s="97"/>
      <c r="FL4843" s="126"/>
      <c r="FM4843" s="91"/>
      <c r="FN4843" s="91"/>
      <c r="FO4843" s="91"/>
      <c r="FP4843" s="91"/>
      <c r="FQ4843" s="91"/>
      <c r="FR4843" s="91"/>
      <c r="FS4843" s="91"/>
      <c r="FT4843" s="91"/>
      <c r="FU4843" s="91"/>
      <c r="FV4843" s="91"/>
      <c r="FW4843" s="91"/>
      <c r="FX4843" s="127"/>
      <c r="FY4843" s="126"/>
      <c r="FZ4843" s="91"/>
      <c r="GA4843" s="91"/>
      <c r="GB4843" s="91"/>
      <c r="GC4843" s="91"/>
      <c r="GD4843" s="91"/>
      <c r="GE4843" s="91"/>
      <c r="GF4843" s="91"/>
      <c r="GG4843" s="91"/>
      <c r="GH4843" s="91"/>
      <c r="GI4843" s="91"/>
      <c r="GJ4843" s="91"/>
      <c r="GK4843" s="127"/>
      <c r="GL4843" s="126"/>
      <c r="GM4843" s="91"/>
      <c r="GN4843" s="91"/>
      <c r="GO4843" s="91"/>
      <c r="GP4843" s="91"/>
      <c r="GQ4843" s="91"/>
      <c r="GR4843" s="91"/>
      <c r="GS4843" s="91"/>
      <c r="GT4843" s="91"/>
      <c r="GU4843" s="91"/>
      <c r="GV4843" s="91"/>
      <c r="GW4843" s="91"/>
      <c r="GX4843" s="127"/>
      <c r="GY4843" s="126"/>
      <c r="GZ4843" s="91"/>
      <c r="HA4843" s="91"/>
      <c r="HB4843" s="91"/>
      <c r="HC4843" s="91"/>
      <c r="HD4843" s="91"/>
      <c r="HE4843" s="91"/>
      <c r="HF4843" s="91"/>
      <c r="HG4843" s="91"/>
      <c r="HH4843" s="91"/>
      <c r="HI4843" s="91"/>
      <c r="HJ4843" s="91"/>
      <c r="HK4843" s="127"/>
      <c r="HL4843" s="126"/>
      <c r="HM4843" s="91"/>
      <c r="HN4843" s="91"/>
      <c r="HO4843" s="91"/>
      <c r="HP4843" s="91"/>
      <c r="HQ4843" s="91"/>
      <c r="HR4843" s="91"/>
      <c r="HS4843" s="91"/>
      <c r="HT4843" s="91"/>
      <c r="HU4843" s="91"/>
      <c r="HV4843" s="91"/>
      <c r="HW4843" s="91"/>
      <c r="HX4843" s="127"/>
      <c r="HY4843" s="126"/>
      <c r="HZ4843" s="91"/>
      <c r="IA4843" s="91"/>
      <c r="IB4843" s="91"/>
      <c r="IC4843" s="91"/>
      <c r="ID4843" s="91"/>
      <c r="IE4843" s="91"/>
      <c r="IF4843" s="91"/>
      <c r="IG4843" s="91"/>
      <c r="IH4843" s="91"/>
      <c r="II4843" s="91"/>
      <c r="IJ4843" s="91"/>
      <c r="IK4843" s="174"/>
    </row>
    <row r="4844" spans="2:245" x14ac:dyDescent="0.2">
      <c r="B4844" s="43"/>
      <c r="C4844" s="73"/>
      <c r="D4844" s="64"/>
      <c r="E4844" s="64"/>
      <c r="F4844" s="55"/>
      <c r="G4844" s="102"/>
      <c r="H4844" s="97"/>
      <c r="T4844" s="98"/>
      <c r="U4844" s="97"/>
      <c r="AG4844" s="98"/>
      <c r="AY4844" s="164"/>
      <c r="BK4844" s="98"/>
      <c r="BL4844" s="97"/>
      <c r="BX4844" s="98"/>
      <c r="CL4844" s="97"/>
      <c r="CX4844" s="98"/>
      <c r="DL4844" s="97"/>
      <c r="DX4844" s="98"/>
      <c r="EL4844" s="97"/>
      <c r="EX4844" s="98"/>
      <c r="EY4844" s="97"/>
      <c r="FL4844" s="126"/>
      <c r="FM4844" s="91"/>
      <c r="FN4844" s="91"/>
      <c r="FO4844" s="91"/>
      <c r="FP4844" s="91"/>
      <c r="FQ4844" s="91"/>
      <c r="FR4844" s="91"/>
      <c r="FS4844" s="91"/>
      <c r="FT4844" s="91"/>
      <c r="FU4844" s="91"/>
      <c r="FV4844" s="91"/>
      <c r="FW4844" s="91"/>
      <c r="FX4844" s="127"/>
      <c r="FY4844" s="126"/>
      <c r="FZ4844" s="91"/>
      <c r="GA4844" s="91"/>
      <c r="GB4844" s="91"/>
      <c r="GC4844" s="91"/>
      <c r="GD4844" s="91"/>
      <c r="GE4844" s="91"/>
      <c r="GF4844" s="91"/>
      <c r="GG4844" s="91"/>
      <c r="GH4844" s="91"/>
      <c r="GI4844" s="91"/>
      <c r="GJ4844" s="91"/>
      <c r="GK4844" s="127"/>
      <c r="GL4844" s="126"/>
      <c r="GM4844" s="91"/>
      <c r="GN4844" s="91"/>
      <c r="GO4844" s="91"/>
      <c r="GP4844" s="91"/>
      <c r="GQ4844" s="91"/>
      <c r="GR4844" s="91"/>
      <c r="GS4844" s="91"/>
      <c r="GT4844" s="91"/>
      <c r="GU4844" s="91"/>
      <c r="GV4844" s="91"/>
      <c r="GW4844" s="91"/>
      <c r="GX4844" s="127"/>
      <c r="GY4844" s="126"/>
      <c r="GZ4844" s="91"/>
      <c r="HA4844" s="91"/>
      <c r="HB4844" s="91"/>
      <c r="HC4844" s="91"/>
      <c r="HD4844" s="91"/>
      <c r="HE4844" s="91"/>
      <c r="HF4844" s="91"/>
      <c r="HG4844" s="91"/>
      <c r="HH4844" s="91"/>
      <c r="HI4844" s="91"/>
      <c r="HJ4844" s="91"/>
      <c r="HK4844" s="127"/>
      <c r="HL4844" s="126"/>
      <c r="HM4844" s="91"/>
      <c r="HN4844" s="91"/>
      <c r="HO4844" s="91"/>
      <c r="HP4844" s="91"/>
      <c r="HQ4844" s="91"/>
      <c r="HR4844" s="91"/>
      <c r="HS4844" s="91"/>
      <c r="HT4844" s="91"/>
      <c r="HU4844" s="91"/>
      <c r="HV4844" s="91"/>
      <c r="HW4844" s="91"/>
      <c r="HX4844" s="127"/>
      <c r="HY4844" s="126"/>
      <c r="HZ4844" s="91"/>
      <c r="IA4844" s="91"/>
      <c r="IB4844" s="91"/>
      <c r="IC4844" s="91"/>
      <c r="ID4844" s="91"/>
      <c r="IE4844" s="91"/>
      <c r="IF4844" s="91"/>
      <c r="IG4844" s="91"/>
      <c r="IH4844" s="91"/>
      <c r="II4844" s="91"/>
      <c r="IJ4844" s="91"/>
      <c r="IK4844" s="174"/>
    </row>
    <row r="4845" spans="2:245" x14ac:dyDescent="0.2">
      <c r="B4845" s="43"/>
      <c r="C4845" s="73"/>
      <c r="D4845" s="64"/>
      <c r="E4845" s="64"/>
      <c r="F4845" s="55"/>
      <c r="G4845" s="102"/>
      <c r="H4845" s="97"/>
      <c r="T4845" s="98"/>
      <c r="U4845" s="97"/>
      <c r="AG4845" s="98"/>
      <c r="AY4845" s="164"/>
      <c r="BK4845" s="98"/>
      <c r="BL4845" s="97"/>
      <c r="BX4845" s="98"/>
      <c r="CL4845" s="97"/>
      <c r="CX4845" s="98"/>
      <c r="DL4845" s="97"/>
      <c r="DX4845" s="98"/>
      <c r="EL4845" s="97"/>
      <c r="EX4845" s="98"/>
      <c r="EY4845" s="97"/>
      <c r="FL4845" s="126"/>
      <c r="FM4845" s="91"/>
      <c r="FN4845" s="91"/>
      <c r="FO4845" s="91"/>
      <c r="FP4845" s="91"/>
      <c r="FQ4845" s="91"/>
      <c r="FR4845" s="91"/>
      <c r="FS4845" s="91"/>
      <c r="FT4845" s="91"/>
      <c r="FU4845" s="91"/>
      <c r="FV4845" s="91"/>
      <c r="FW4845" s="91"/>
      <c r="FX4845" s="127"/>
      <c r="FY4845" s="126"/>
      <c r="FZ4845" s="91"/>
      <c r="GA4845" s="91"/>
      <c r="GB4845" s="91"/>
      <c r="GC4845" s="91"/>
      <c r="GD4845" s="91"/>
      <c r="GE4845" s="91"/>
      <c r="GF4845" s="91"/>
      <c r="GG4845" s="91"/>
      <c r="GH4845" s="91"/>
      <c r="GI4845" s="91"/>
      <c r="GJ4845" s="91"/>
      <c r="GK4845" s="127"/>
      <c r="GL4845" s="126"/>
      <c r="GM4845" s="91"/>
      <c r="GN4845" s="91"/>
      <c r="GO4845" s="91"/>
      <c r="GP4845" s="91"/>
      <c r="GQ4845" s="91"/>
      <c r="GR4845" s="91"/>
      <c r="GS4845" s="91"/>
      <c r="GT4845" s="91"/>
      <c r="GU4845" s="91"/>
      <c r="GV4845" s="91"/>
      <c r="GW4845" s="91"/>
      <c r="GX4845" s="127"/>
      <c r="GY4845" s="126"/>
      <c r="GZ4845" s="91"/>
      <c r="HA4845" s="91"/>
      <c r="HB4845" s="91"/>
      <c r="HC4845" s="91"/>
      <c r="HD4845" s="91"/>
      <c r="HE4845" s="91"/>
      <c r="HF4845" s="91"/>
      <c r="HG4845" s="91"/>
      <c r="HH4845" s="91"/>
      <c r="HI4845" s="91"/>
      <c r="HJ4845" s="91"/>
      <c r="HK4845" s="127"/>
      <c r="HL4845" s="126"/>
      <c r="HM4845" s="91"/>
      <c r="HN4845" s="91"/>
      <c r="HO4845" s="91"/>
      <c r="HP4845" s="91"/>
      <c r="HQ4845" s="91"/>
      <c r="HR4845" s="91"/>
      <c r="HS4845" s="91"/>
      <c r="HT4845" s="91"/>
      <c r="HU4845" s="91"/>
      <c r="HV4845" s="91"/>
      <c r="HW4845" s="91"/>
      <c r="HX4845" s="127"/>
      <c r="HY4845" s="126"/>
      <c r="HZ4845" s="91"/>
      <c r="IA4845" s="91"/>
      <c r="IB4845" s="91"/>
      <c r="IC4845" s="91"/>
      <c r="ID4845" s="91"/>
      <c r="IE4845" s="91"/>
      <c r="IF4845" s="91"/>
      <c r="IG4845" s="91"/>
      <c r="IH4845" s="91"/>
      <c r="II4845" s="91"/>
      <c r="IJ4845" s="91"/>
      <c r="IK4845" s="174"/>
    </row>
    <row r="4846" spans="2:245" x14ac:dyDescent="0.2">
      <c r="B4846" s="43"/>
      <c r="C4846" s="73"/>
      <c r="D4846" s="64"/>
      <c r="E4846" s="64"/>
      <c r="F4846" s="55"/>
      <c r="G4846" s="102"/>
      <c r="H4846" s="97"/>
      <c r="T4846" s="98"/>
      <c r="U4846" s="97"/>
      <c r="AG4846" s="98"/>
      <c r="AY4846" s="164"/>
      <c r="BK4846" s="98"/>
      <c r="BL4846" s="97"/>
      <c r="BX4846" s="98"/>
      <c r="CL4846" s="97"/>
      <c r="CX4846" s="98"/>
      <c r="DL4846" s="97"/>
      <c r="DX4846" s="98"/>
      <c r="EL4846" s="97"/>
      <c r="EX4846" s="98"/>
      <c r="EY4846" s="97"/>
      <c r="FL4846" s="126"/>
      <c r="FM4846" s="91"/>
      <c r="FN4846" s="91"/>
      <c r="FO4846" s="91"/>
      <c r="FP4846" s="91"/>
      <c r="FQ4846" s="91"/>
      <c r="FR4846" s="91"/>
      <c r="FS4846" s="91"/>
      <c r="FT4846" s="91"/>
      <c r="FU4846" s="91"/>
      <c r="FV4846" s="91"/>
      <c r="FW4846" s="91"/>
      <c r="FX4846" s="127"/>
      <c r="FY4846" s="126"/>
      <c r="FZ4846" s="91"/>
      <c r="GA4846" s="91"/>
      <c r="GB4846" s="91"/>
      <c r="GC4846" s="91"/>
      <c r="GD4846" s="91"/>
      <c r="GE4846" s="91"/>
      <c r="GF4846" s="91"/>
      <c r="GG4846" s="91"/>
      <c r="GH4846" s="91"/>
      <c r="GI4846" s="91"/>
      <c r="GJ4846" s="91"/>
      <c r="GK4846" s="127"/>
      <c r="GL4846" s="126"/>
      <c r="GM4846" s="91"/>
      <c r="GN4846" s="91"/>
      <c r="GO4846" s="91"/>
      <c r="GP4846" s="91"/>
      <c r="GQ4846" s="91"/>
      <c r="GR4846" s="91"/>
      <c r="GS4846" s="91"/>
      <c r="GT4846" s="91"/>
      <c r="GU4846" s="91"/>
      <c r="GV4846" s="91"/>
      <c r="GW4846" s="91"/>
      <c r="GX4846" s="127"/>
      <c r="GY4846" s="126"/>
      <c r="GZ4846" s="91"/>
      <c r="HA4846" s="91"/>
      <c r="HB4846" s="91"/>
      <c r="HC4846" s="91"/>
      <c r="HD4846" s="91"/>
      <c r="HE4846" s="91"/>
      <c r="HF4846" s="91"/>
      <c r="HG4846" s="91"/>
      <c r="HH4846" s="91"/>
      <c r="HI4846" s="91"/>
      <c r="HJ4846" s="91"/>
      <c r="HK4846" s="127"/>
      <c r="HL4846" s="126"/>
      <c r="HM4846" s="91"/>
      <c r="HN4846" s="91"/>
      <c r="HO4846" s="91"/>
      <c r="HP4846" s="91"/>
      <c r="HQ4846" s="91"/>
      <c r="HR4846" s="91"/>
      <c r="HS4846" s="91"/>
      <c r="HT4846" s="91"/>
      <c r="HU4846" s="91"/>
      <c r="HV4846" s="91"/>
      <c r="HW4846" s="91"/>
      <c r="HX4846" s="127"/>
      <c r="HY4846" s="126"/>
      <c r="HZ4846" s="91"/>
      <c r="IA4846" s="91"/>
      <c r="IB4846" s="91"/>
      <c r="IC4846" s="91"/>
      <c r="ID4846" s="91"/>
      <c r="IE4846" s="91"/>
      <c r="IF4846" s="91"/>
      <c r="IG4846" s="91"/>
      <c r="IH4846" s="91"/>
      <c r="II4846" s="91"/>
      <c r="IJ4846" s="91"/>
      <c r="IK4846" s="174"/>
    </row>
    <row r="4847" spans="2:245" x14ac:dyDescent="0.2">
      <c r="B4847" s="43"/>
      <c r="C4847" s="73"/>
      <c r="D4847" s="64"/>
      <c r="E4847" s="64"/>
      <c r="F4847" s="55"/>
      <c r="G4847" s="102"/>
      <c r="H4847" s="97"/>
      <c r="T4847" s="98"/>
      <c r="U4847" s="97"/>
      <c r="AG4847" s="98"/>
      <c r="AY4847" s="164"/>
      <c r="BK4847" s="98"/>
      <c r="BL4847" s="97"/>
      <c r="BX4847" s="98"/>
      <c r="CL4847" s="97"/>
      <c r="CX4847" s="98"/>
      <c r="DL4847" s="97"/>
      <c r="DX4847" s="98"/>
      <c r="EL4847" s="97"/>
      <c r="EX4847" s="98"/>
      <c r="EY4847" s="97"/>
      <c r="FL4847" s="126"/>
      <c r="FM4847" s="91"/>
      <c r="FN4847" s="91"/>
      <c r="FO4847" s="91"/>
      <c r="FP4847" s="91"/>
      <c r="FQ4847" s="91"/>
      <c r="FR4847" s="91"/>
      <c r="FS4847" s="91"/>
      <c r="FT4847" s="91"/>
      <c r="FU4847" s="91"/>
      <c r="FV4847" s="91"/>
      <c r="FW4847" s="91"/>
      <c r="FX4847" s="127"/>
      <c r="FY4847" s="126"/>
      <c r="FZ4847" s="91"/>
      <c r="GA4847" s="91"/>
      <c r="GB4847" s="91"/>
      <c r="GC4847" s="91"/>
      <c r="GD4847" s="91"/>
      <c r="GE4847" s="91"/>
      <c r="GF4847" s="91"/>
      <c r="GG4847" s="91"/>
      <c r="GH4847" s="91"/>
      <c r="GI4847" s="91"/>
      <c r="GJ4847" s="91"/>
      <c r="GK4847" s="127"/>
      <c r="GL4847" s="126"/>
      <c r="GM4847" s="91"/>
      <c r="GN4847" s="91"/>
      <c r="GO4847" s="91"/>
      <c r="GP4847" s="91"/>
      <c r="GQ4847" s="91"/>
      <c r="GR4847" s="91"/>
      <c r="GS4847" s="91"/>
      <c r="GT4847" s="91"/>
      <c r="GU4847" s="91"/>
      <c r="GV4847" s="91"/>
      <c r="GW4847" s="91"/>
      <c r="GX4847" s="127"/>
      <c r="GY4847" s="126"/>
      <c r="GZ4847" s="91"/>
      <c r="HA4847" s="91"/>
      <c r="HB4847" s="91"/>
      <c r="HC4847" s="91"/>
      <c r="HD4847" s="91"/>
      <c r="HE4847" s="91"/>
      <c r="HF4847" s="91"/>
      <c r="HG4847" s="91"/>
      <c r="HH4847" s="91"/>
      <c r="HI4847" s="91"/>
      <c r="HJ4847" s="91"/>
      <c r="HK4847" s="127"/>
      <c r="HL4847" s="126"/>
      <c r="HM4847" s="91"/>
      <c r="HN4847" s="91"/>
      <c r="HO4847" s="91"/>
      <c r="HP4847" s="91"/>
      <c r="HQ4847" s="91"/>
      <c r="HR4847" s="91"/>
      <c r="HS4847" s="91"/>
      <c r="HT4847" s="91"/>
      <c r="HU4847" s="91"/>
      <c r="HV4847" s="91"/>
      <c r="HW4847" s="91"/>
      <c r="HX4847" s="127"/>
      <c r="HY4847" s="126"/>
      <c r="HZ4847" s="91"/>
      <c r="IA4847" s="91"/>
      <c r="IB4847" s="91"/>
      <c r="IC4847" s="91"/>
      <c r="ID4847" s="91"/>
      <c r="IE4847" s="91"/>
      <c r="IF4847" s="91"/>
      <c r="IG4847" s="91"/>
      <c r="IH4847" s="91"/>
      <c r="II4847" s="91"/>
      <c r="IJ4847" s="91"/>
      <c r="IK4847" s="174"/>
    </row>
    <row r="4848" spans="2:245" x14ac:dyDescent="0.2">
      <c r="B4848" s="43"/>
      <c r="C4848" s="73"/>
      <c r="D4848" s="64"/>
      <c r="E4848" s="64"/>
      <c r="F4848" s="55"/>
      <c r="G4848" s="102"/>
      <c r="H4848" s="97"/>
      <c r="T4848" s="98"/>
      <c r="U4848" s="97"/>
      <c r="AG4848" s="98"/>
      <c r="AY4848" s="164"/>
      <c r="BK4848" s="98"/>
      <c r="BL4848" s="97"/>
      <c r="BX4848" s="98"/>
      <c r="CL4848" s="97"/>
      <c r="CX4848" s="98"/>
      <c r="DL4848" s="97"/>
      <c r="DX4848" s="98"/>
      <c r="EL4848" s="97"/>
      <c r="EX4848" s="98"/>
      <c r="EY4848" s="97"/>
      <c r="FL4848" s="126"/>
      <c r="FM4848" s="91"/>
      <c r="FN4848" s="91"/>
      <c r="FO4848" s="91"/>
      <c r="FP4848" s="91"/>
      <c r="FQ4848" s="91"/>
      <c r="FR4848" s="91"/>
      <c r="FS4848" s="91"/>
      <c r="FT4848" s="91"/>
      <c r="FU4848" s="91"/>
      <c r="FV4848" s="91"/>
      <c r="FW4848" s="91"/>
      <c r="FX4848" s="127"/>
      <c r="FY4848" s="126"/>
      <c r="FZ4848" s="91"/>
      <c r="GA4848" s="91"/>
      <c r="GB4848" s="91"/>
      <c r="GC4848" s="91"/>
      <c r="GD4848" s="91"/>
      <c r="GE4848" s="91"/>
      <c r="GF4848" s="91"/>
      <c r="GG4848" s="91"/>
      <c r="GH4848" s="91"/>
      <c r="GI4848" s="91"/>
      <c r="GJ4848" s="91"/>
      <c r="GK4848" s="127"/>
      <c r="GL4848" s="126"/>
      <c r="GM4848" s="91"/>
      <c r="GN4848" s="91"/>
      <c r="GO4848" s="91"/>
      <c r="GP4848" s="91"/>
      <c r="GQ4848" s="91"/>
      <c r="GR4848" s="91"/>
      <c r="GS4848" s="91"/>
      <c r="GT4848" s="91"/>
      <c r="GU4848" s="91"/>
      <c r="GV4848" s="91"/>
      <c r="GW4848" s="91"/>
      <c r="GX4848" s="127"/>
      <c r="GY4848" s="126"/>
      <c r="GZ4848" s="91"/>
      <c r="HA4848" s="91"/>
      <c r="HB4848" s="91"/>
      <c r="HC4848" s="91"/>
      <c r="HD4848" s="91"/>
      <c r="HE4848" s="91"/>
      <c r="HF4848" s="91"/>
      <c r="HG4848" s="91"/>
      <c r="HH4848" s="91"/>
      <c r="HI4848" s="91"/>
      <c r="HJ4848" s="91"/>
      <c r="HK4848" s="127"/>
      <c r="HL4848" s="126"/>
      <c r="HM4848" s="91"/>
      <c r="HN4848" s="91"/>
      <c r="HO4848" s="91"/>
      <c r="HP4848" s="91"/>
      <c r="HQ4848" s="91"/>
      <c r="HR4848" s="91"/>
      <c r="HS4848" s="91"/>
      <c r="HT4848" s="91"/>
      <c r="HU4848" s="91"/>
      <c r="HV4848" s="91"/>
      <c r="HW4848" s="91"/>
      <c r="HX4848" s="127"/>
      <c r="HY4848" s="126"/>
      <c r="HZ4848" s="91"/>
      <c r="IA4848" s="91"/>
      <c r="IB4848" s="91"/>
      <c r="IC4848" s="91"/>
      <c r="ID4848" s="91"/>
      <c r="IE4848" s="91"/>
      <c r="IF4848" s="91"/>
      <c r="IG4848" s="91"/>
      <c r="IH4848" s="91"/>
      <c r="II4848" s="91"/>
      <c r="IJ4848" s="91"/>
      <c r="IK4848" s="174"/>
    </row>
    <row r="4849" spans="2:245" x14ac:dyDescent="0.2">
      <c r="B4849" s="43"/>
      <c r="C4849" s="73"/>
      <c r="D4849" s="64"/>
      <c r="E4849" s="64"/>
      <c r="F4849" s="55"/>
      <c r="G4849" s="102"/>
      <c r="H4849" s="97"/>
      <c r="T4849" s="98"/>
      <c r="U4849" s="97"/>
      <c r="AG4849" s="98"/>
      <c r="AY4849" s="164"/>
      <c r="BK4849" s="98"/>
      <c r="BL4849" s="97"/>
      <c r="BX4849" s="98"/>
      <c r="CL4849" s="97"/>
      <c r="CX4849" s="98"/>
      <c r="DL4849" s="97"/>
      <c r="DX4849" s="98"/>
      <c r="EL4849" s="97"/>
      <c r="EX4849" s="98"/>
      <c r="EY4849" s="97"/>
      <c r="FL4849" s="126"/>
      <c r="FM4849" s="91"/>
      <c r="FN4849" s="91"/>
      <c r="FO4849" s="91"/>
      <c r="FP4849" s="91"/>
      <c r="FQ4849" s="91"/>
      <c r="FR4849" s="91"/>
      <c r="FS4849" s="91"/>
      <c r="FT4849" s="91"/>
      <c r="FU4849" s="91"/>
      <c r="FV4849" s="91"/>
      <c r="FW4849" s="91"/>
      <c r="FX4849" s="127"/>
      <c r="FY4849" s="126"/>
      <c r="FZ4849" s="91"/>
      <c r="GA4849" s="91"/>
      <c r="GB4849" s="91"/>
      <c r="GC4849" s="91"/>
      <c r="GD4849" s="91"/>
      <c r="GE4849" s="91"/>
      <c r="GF4849" s="91"/>
      <c r="GG4849" s="91"/>
      <c r="GH4849" s="91"/>
      <c r="GI4849" s="91"/>
      <c r="GJ4849" s="91"/>
      <c r="GK4849" s="127"/>
      <c r="GL4849" s="126"/>
      <c r="GM4849" s="91"/>
      <c r="GN4849" s="91"/>
      <c r="GO4849" s="91"/>
      <c r="GP4849" s="91"/>
      <c r="GQ4849" s="91"/>
      <c r="GR4849" s="91"/>
      <c r="GS4849" s="91"/>
      <c r="GT4849" s="91"/>
      <c r="GU4849" s="91"/>
      <c r="GV4849" s="91"/>
      <c r="GW4849" s="91"/>
      <c r="GX4849" s="127"/>
      <c r="GY4849" s="126"/>
      <c r="GZ4849" s="91"/>
      <c r="HA4849" s="91"/>
      <c r="HB4849" s="91"/>
      <c r="HC4849" s="91"/>
      <c r="HD4849" s="91"/>
      <c r="HE4849" s="91"/>
      <c r="HF4849" s="91"/>
      <c r="HG4849" s="91"/>
      <c r="HH4849" s="91"/>
      <c r="HI4849" s="91"/>
      <c r="HJ4849" s="91"/>
      <c r="HK4849" s="127"/>
      <c r="HL4849" s="126"/>
      <c r="HM4849" s="91"/>
      <c r="HN4849" s="91"/>
      <c r="HO4849" s="91"/>
      <c r="HP4849" s="91"/>
      <c r="HQ4849" s="91"/>
      <c r="HR4849" s="91"/>
      <c r="HS4849" s="91"/>
      <c r="HT4849" s="91"/>
      <c r="HU4849" s="91"/>
      <c r="HV4849" s="91"/>
      <c r="HW4849" s="91"/>
      <c r="HX4849" s="127"/>
      <c r="HY4849" s="126"/>
      <c r="HZ4849" s="91"/>
      <c r="IA4849" s="91"/>
      <c r="IB4849" s="91"/>
      <c r="IC4849" s="91"/>
      <c r="ID4849" s="91"/>
      <c r="IE4849" s="91"/>
      <c r="IF4849" s="91"/>
      <c r="IG4849" s="91"/>
      <c r="IH4849" s="91"/>
      <c r="II4849" s="91"/>
      <c r="IJ4849" s="91"/>
      <c r="IK4849" s="174"/>
    </row>
    <row r="4850" spans="2:245" x14ac:dyDescent="0.2">
      <c r="B4850" s="43"/>
      <c r="C4850" s="73"/>
      <c r="D4850" s="64"/>
      <c r="E4850" s="64"/>
      <c r="F4850" s="55"/>
      <c r="G4850" s="102"/>
      <c r="H4850" s="97"/>
      <c r="T4850" s="98"/>
      <c r="U4850" s="97"/>
      <c r="AG4850" s="98"/>
      <c r="AY4850" s="164"/>
      <c r="BK4850" s="98"/>
      <c r="BL4850" s="97"/>
      <c r="BX4850" s="98"/>
      <c r="CL4850" s="97"/>
      <c r="CX4850" s="98"/>
      <c r="DL4850" s="97"/>
      <c r="DX4850" s="98"/>
      <c r="EL4850" s="97"/>
      <c r="EX4850" s="98"/>
      <c r="EY4850" s="97"/>
      <c r="FL4850" s="126"/>
      <c r="FM4850" s="91"/>
      <c r="FN4850" s="91"/>
      <c r="FO4850" s="91"/>
      <c r="FP4850" s="91"/>
      <c r="FQ4850" s="91"/>
      <c r="FR4850" s="91"/>
      <c r="FS4850" s="91"/>
      <c r="FT4850" s="91"/>
      <c r="FU4850" s="91"/>
      <c r="FV4850" s="91"/>
      <c r="FW4850" s="91"/>
      <c r="FX4850" s="127"/>
      <c r="FY4850" s="126"/>
      <c r="FZ4850" s="91"/>
      <c r="GA4850" s="91"/>
      <c r="GB4850" s="91"/>
      <c r="GC4850" s="91"/>
      <c r="GD4850" s="91"/>
      <c r="GE4850" s="91"/>
      <c r="GF4850" s="91"/>
      <c r="GG4850" s="91"/>
      <c r="GH4850" s="91"/>
      <c r="GI4850" s="91"/>
      <c r="GJ4850" s="91"/>
      <c r="GK4850" s="127"/>
      <c r="GL4850" s="126"/>
      <c r="GM4850" s="91"/>
      <c r="GN4850" s="91"/>
      <c r="GO4850" s="91"/>
      <c r="GP4850" s="91"/>
      <c r="GQ4850" s="91"/>
      <c r="GR4850" s="91"/>
      <c r="GS4850" s="91"/>
      <c r="GT4850" s="91"/>
      <c r="GU4850" s="91"/>
      <c r="GV4850" s="91"/>
      <c r="GW4850" s="91"/>
      <c r="GX4850" s="127"/>
      <c r="GY4850" s="126"/>
      <c r="GZ4850" s="91"/>
      <c r="HA4850" s="91"/>
      <c r="HB4850" s="91"/>
      <c r="HC4850" s="91"/>
      <c r="HD4850" s="91"/>
      <c r="HE4850" s="91"/>
      <c r="HF4850" s="91"/>
      <c r="HG4850" s="91"/>
      <c r="HH4850" s="91"/>
      <c r="HI4850" s="91"/>
      <c r="HJ4850" s="91"/>
      <c r="HK4850" s="127"/>
      <c r="HL4850" s="126"/>
      <c r="HM4850" s="91"/>
      <c r="HN4850" s="91"/>
      <c r="HO4850" s="91"/>
      <c r="HP4850" s="91"/>
      <c r="HQ4850" s="91"/>
      <c r="HR4850" s="91"/>
      <c r="HS4850" s="91"/>
      <c r="HT4850" s="91"/>
      <c r="HU4850" s="91"/>
      <c r="HV4850" s="91"/>
      <c r="HW4850" s="91"/>
      <c r="HX4850" s="127"/>
      <c r="HY4850" s="126"/>
      <c r="HZ4850" s="91"/>
      <c r="IA4850" s="91"/>
      <c r="IB4850" s="91"/>
      <c r="IC4850" s="91"/>
      <c r="ID4850" s="91"/>
      <c r="IE4850" s="91"/>
      <c r="IF4850" s="91"/>
      <c r="IG4850" s="91"/>
      <c r="IH4850" s="91"/>
      <c r="II4850" s="91"/>
      <c r="IJ4850" s="91"/>
      <c r="IK4850" s="174"/>
    </row>
    <row r="4851" spans="2:245" x14ac:dyDescent="0.2">
      <c r="B4851" s="43"/>
      <c r="C4851" s="73"/>
      <c r="D4851" s="64"/>
      <c r="E4851" s="64"/>
      <c r="F4851" s="55"/>
      <c r="G4851" s="102"/>
      <c r="H4851" s="97"/>
      <c r="T4851" s="98"/>
      <c r="U4851" s="97"/>
      <c r="AG4851" s="98"/>
      <c r="AY4851" s="164"/>
      <c r="BK4851" s="98"/>
      <c r="BL4851" s="97"/>
      <c r="BX4851" s="98"/>
      <c r="CL4851" s="97"/>
      <c r="CX4851" s="98"/>
      <c r="DL4851" s="97"/>
      <c r="DX4851" s="98"/>
      <c r="EL4851" s="97"/>
      <c r="EX4851" s="98"/>
      <c r="EY4851" s="97"/>
      <c r="FL4851" s="126"/>
      <c r="FM4851" s="91"/>
      <c r="FN4851" s="91"/>
      <c r="FO4851" s="91"/>
      <c r="FP4851" s="91"/>
      <c r="FQ4851" s="91"/>
      <c r="FR4851" s="91"/>
      <c r="FS4851" s="91"/>
      <c r="FT4851" s="91"/>
      <c r="FU4851" s="91"/>
      <c r="FV4851" s="91"/>
      <c r="FW4851" s="91"/>
      <c r="FX4851" s="127"/>
      <c r="FY4851" s="126"/>
      <c r="FZ4851" s="91"/>
      <c r="GA4851" s="91"/>
      <c r="GB4851" s="91"/>
      <c r="GC4851" s="91"/>
      <c r="GD4851" s="91"/>
      <c r="GE4851" s="91"/>
      <c r="GF4851" s="91"/>
      <c r="GG4851" s="91"/>
      <c r="GH4851" s="91"/>
      <c r="GI4851" s="91"/>
      <c r="GJ4851" s="91"/>
      <c r="GK4851" s="127"/>
      <c r="GL4851" s="126"/>
      <c r="GM4851" s="91"/>
      <c r="GN4851" s="91"/>
      <c r="GO4851" s="91"/>
      <c r="GP4851" s="91"/>
      <c r="GQ4851" s="91"/>
      <c r="GR4851" s="91"/>
      <c r="GS4851" s="91"/>
      <c r="GT4851" s="91"/>
      <c r="GU4851" s="91"/>
      <c r="GV4851" s="91"/>
      <c r="GW4851" s="91"/>
      <c r="GX4851" s="127"/>
      <c r="GY4851" s="126"/>
      <c r="GZ4851" s="91"/>
      <c r="HA4851" s="91"/>
      <c r="HB4851" s="91"/>
      <c r="HC4851" s="91"/>
      <c r="HD4851" s="91"/>
      <c r="HE4851" s="91"/>
      <c r="HF4851" s="91"/>
      <c r="HG4851" s="91"/>
      <c r="HH4851" s="91"/>
      <c r="HI4851" s="91"/>
      <c r="HJ4851" s="91"/>
      <c r="HK4851" s="127"/>
      <c r="HL4851" s="126"/>
      <c r="HM4851" s="91"/>
      <c r="HN4851" s="91"/>
      <c r="HO4851" s="91"/>
      <c r="HP4851" s="91"/>
      <c r="HQ4851" s="91"/>
      <c r="HR4851" s="91"/>
      <c r="HS4851" s="91"/>
      <c r="HT4851" s="91"/>
      <c r="HU4851" s="91"/>
      <c r="HV4851" s="91"/>
      <c r="HW4851" s="91"/>
      <c r="HX4851" s="127"/>
      <c r="HY4851" s="126"/>
      <c r="HZ4851" s="91"/>
      <c r="IA4851" s="91"/>
      <c r="IB4851" s="91"/>
      <c r="IC4851" s="91"/>
      <c r="ID4851" s="91"/>
      <c r="IE4851" s="91"/>
      <c r="IF4851" s="91"/>
      <c r="IG4851" s="91"/>
      <c r="IH4851" s="91"/>
      <c r="II4851" s="91"/>
      <c r="IJ4851" s="91"/>
      <c r="IK4851" s="174"/>
    </row>
    <row r="4852" spans="2:245" x14ac:dyDescent="0.2">
      <c r="B4852" s="43"/>
      <c r="C4852" s="73"/>
      <c r="D4852" s="64"/>
      <c r="E4852" s="64"/>
      <c r="F4852" s="55"/>
      <c r="G4852" s="102"/>
      <c r="H4852" s="97"/>
      <c r="T4852" s="98"/>
      <c r="U4852" s="97"/>
      <c r="AG4852" s="98"/>
      <c r="AY4852" s="164"/>
      <c r="BK4852" s="98"/>
      <c r="BL4852" s="97"/>
      <c r="BX4852" s="98"/>
      <c r="CL4852" s="97"/>
      <c r="CX4852" s="98"/>
      <c r="DL4852" s="97"/>
      <c r="DX4852" s="98"/>
      <c r="EL4852" s="97"/>
      <c r="EX4852" s="98"/>
      <c r="EY4852" s="97"/>
      <c r="FL4852" s="126"/>
      <c r="FM4852" s="91"/>
      <c r="FN4852" s="91"/>
      <c r="FO4852" s="91"/>
      <c r="FP4852" s="91"/>
      <c r="FQ4852" s="91"/>
      <c r="FR4852" s="91"/>
      <c r="FS4852" s="91"/>
      <c r="FT4852" s="91"/>
      <c r="FU4852" s="91"/>
      <c r="FV4852" s="91"/>
      <c r="FW4852" s="91"/>
      <c r="FX4852" s="127"/>
      <c r="FY4852" s="126"/>
      <c r="FZ4852" s="91"/>
      <c r="GA4852" s="91"/>
      <c r="GB4852" s="91"/>
      <c r="GC4852" s="91"/>
      <c r="GD4852" s="91"/>
      <c r="GE4852" s="91"/>
      <c r="GF4852" s="91"/>
      <c r="GG4852" s="91"/>
      <c r="GH4852" s="91"/>
      <c r="GI4852" s="91"/>
      <c r="GJ4852" s="91"/>
      <c r="GK4852" s="127"/>
      <c r="GL4852" s="126"/>
      <c r="GM4852" s="91"/>
      <c r="GN4852" s="91"/>
      <c r="GO4852" s="91"/>
      <c r="GP4852" s="91"/>
      <c r="GQ4852" s="91"/>
      <c r="GR4852" s="91"/>
      <c r="GS4852" s="91"/>
      <c r="GT4852" s="91"/>
      <c r="GU4852" s="91"/>
      <c r="GV4852" s="91"/>
      <c r="GW4852" s="91"/>
      <c r="GX4852" s="127"/>
      <c r="GY4852" s="126"/>
      <c r="GZ4852" s="91"/>
      <c r="HA4852" s="91"/>
      <c r="HB4852" s="91"/>
      <c r="HC4852" s="91"/>
      <c r="HD4852" s="91"/>
      <c r="HE4852" s="91"/>
      <c r="HF4852" s="91"/>
      <c r="HG4852" s="91"/>
      <c r="HH4852" s="91"/>
      <c r="HI4852" s="91"/>
      <c r="HJ4852" s="91"/>
      <c r="HK4852" s="127"/>
      <c r="HL4852" s="126"/>
      <c r="HM4852" s="91"/>
      <c r="HN4852" s="91"/>
      <c r="HO4852" s="91"/>
      <c r="HP4852" s="91"/>
      <c r="HQ4852" s="91"/>
      <c r="HR4852" s="91"/>
      <c r="HS4852" s="91"/>
      <c r="HT4852" s="91"/>
      <c r="HU4852" s="91"/>
      <c r="HV4852" s="91"/>
      <c r="HW4852" s="91"/>
      <c r="HX4852" s="127"/>
      <c r="HY4852" s="126"/>
      <c r="HZ4852" s="91"/>
      <c r="IA4852" s="91"/>
      <c r="IB4852" s="91"/>
      <c r="IC4852" s="91"/>
      <c r="ID4852" s="91"/>
      <c r="IE4852" s="91"/>
      <c r="IF4852" s="91"/>
      <c r="IG4852" s="91"/>
      <c r="IH4852" s="91"/>
      <c r="II4852" s="91"/>
      <c r="IJ4852" s="91"/>
      <c r="IK4852" s="174"/>
    </row>
    <row r="4853" spans="2:245" x14ac:dyDescent="0.2">
      <c r="B4853" s="43"/>
      <c r="C4853" s="73"/>
      <c r="D4853" s="64"/>
      <c r="E4853" s="64"/>
      <c r="F4853" s="55"/>
      <c r="G4853" s="102"/>
      <c r="H4853" s="97"/>
      <c r="T4853" s="98"/>
      <c r="U4853" s="97"/>
      <c r="AG4853" s="98"/>
      <c r="AY4853" s="164"/>
      <c r="BK4853" s="98"/>
      <c r="BL4853" s="97"/>
      <c r="BX4853" s="98"/>
      <c r="CL4853" s="97"/>
      <c r="CX4853" s="98"/>
      <c r="DL4853" s="97"/>
      <c r="DX4853" s="98"/>
      <c r="EL4853" s="97"/>
      <c r="EX4853" s="98"/>
      <c r="EY4853" s="97"/>
      <c r="FL4853" s="126"/>
      <c r="FM4853" s="91"/>
      <c r="FN4853" s="91"/>
      <c r="FO4853" s="91"/>
      <c r="FP4853" s="91"/>
      <c r="FQ4853" s="91"/>
      <c r="FR4853" s="91"/>
      <c r="FS4853" s="91"/>
      <c r="FT4853" s="91"/>
      <c r="FU4853" s="91"/>
      <c r="FV4853" s="91"/>
      <c r="FW4853" s="91"/>
      <c r="FX4853" s="127"/>
      <c r="FY4853" s="126"/>
      <c r="FZ4853" s="91"/>
      <c r="GA4853" s="91"/>
      <c r="GB4853" s="91"/>
      <c r="GC4853" s="91"/>
      <c r="GD4853" s="91"/>
      <c r="GE4853" s="91"/>
      <c r="GF4853" s="91"/>
      <c r="GG4853" s="91"/>
      <c r="GH4853" s="91"/>
      <c r="GI4853" s="91"/>
      <c r="GJ4853" s="91"/>
      <c r="GK4853" s="127"/>
      <c r="GL4853" s="126"/>
      <c r="GM4853" s="91"/>
      <c r="GN4853" s="91"/>
      <c r="GO4853" s="91"/>
      <c r="GP4853" s="91"/>
      <c r="GQ4853" s="91"/>
      <c r="GR4853" s="91"/>
      <c r="GS4853" s="91"/>
      <c r="GT4853" s="91"/>
      <c r="GU4853" s="91"/>
      <c r="GV4853" s="91"/>
      <c r="GW4853" s="91"/>
      <c r="GX4853" s="127"/>
      <c r="GY4853" s="126"/>
      <c r="GZ4853" s="91"/>
      <c r="HA4853" s="91"/>
      <c r="HB4853" s="91"/>
      <c r="HC4853" s="91"/>
      <c r="HD4853" s="91"/>
      <c r="HE4853" s="91"/>
      <c r="HF4853" s="91"/>
      <c r="HG4853" s="91"/>
      <c r="HH4853" s="91"/>
      <c r="HI4853" s="91"/>
      <c r="HJ4853" s="91"/>
      <c r="HK4853" s="127"/>
      <c r="HL4853" s="126"/>
      <c r="HM4853" s="91"/>
      <c r="HN4853" s="91"/>
      <c r="HO4853" s="91"/>
      <c r="HP4853" s="91"/>
      <c r="HQ4853" s="91"/>
      <c r="HR4853" s="91"/>
      <c r="HS4853" s="91"/>
      <c r="HT4853" s="91"/>
      <c r="HU4853" s="91"/>
      <c r="HV4853" s="91"/>
      <c r="HW4853" s="91"/>
      <c r="HX4853" s="127"/>
      <c r="HY4853" s="126"/>
      <c r="HZ4853" s="91"/>
      <c r="IA4853" s="91"/>
      <c r="IB4853" s="91"/>
      <c r="IC4853" s="91"/>
      <c r="ID4853" s="91"/>
      <c r="IE4853" s="91"/>
      <c r="IF4853" s="91"/>
      <c r="IG4853" s="91"/>
      <c r="IH4853" s="91"/>
      <c r="II4853" s="91"/>
      <c r="IJ4853" s="91"/>
      <c r="IK4853" s="174"/>
    </row>
    <row r="4854" spans="2:245" x14ac:dyDescent="0.2">
      <c r="B4854" s="43"/>
      <c r="C4854" s="73"/>
      <c r="D4854" s="64"/>
      <c r="E4854" s="64"/>
      <c r="F4854" s="55"/>
      <c r="G4854" s="102"/>
      <c r="H4854" s="97"/>
      <c r="T4854" s="98"/>
      <c r="U4854" s="97"/>
      <c r="AG4854" s="98"/>
      <c r="AY4854" s="164"/>
      <c r="BK4854" s="98"/>
      <c r="BL4854" s="97"/>
      <c r="BX4854" s="98"/>
      <c r="CL4854" s="97"/>
      <c r="CX4854" s="98"/>
      <c r="DL4854" s="97"/>
      <c r="DX4854" s="98"/>
      <c r="EL4854" s="97"/>
      <c r="EX4854" s="98"/>
      <c r="EY4854" s="97"/>
      <c r="FL4854" s="126"/>
      <c r="FM4854" s="91"/>
      <c r="FN4854" s="91"/>
      <c r="FO4854" s="91"/>
      <c r="FP4854" s="91"/>
      <c r="FQ4854" s="91"/>
      <c r="FR4854" s="91"/>
      <c r="FS4854" s="91"/>
      <c r="FT4854" s="91"/>
      <c r="FU4854" s="91"/>
      <c r="FV4854" s="91"/>
      <c r="FW4854" s="91"/>
      <c r="FX4854" s="127"/>
      <c r="FY4854" s="126"/>
      <c r="FZ4854" s="91"/>
      <c r="GA4854" s="91"/>
      <c r="GB4854" s="91"/>
      <c r="GC4854" s="91"/>
      <c r="GD4854" s="91"/>
      <c r="GE4854" s="91"/>
      <c r="GF4854" s="91"/>
      <c r="GG4854" s="91"/>
      <c r="GH4854" s="91"/>
      <c r="GI4854" s="91"/>
      <c r="GJ4854" s="91"/>
      <c r="GK4854" s="127"/>
      <c r="GL4854" s="126"/>
      <c r="GM4854" s="91"/>
      <c r="GN4854" s="91"/>
      <c r="GO4854" s="91"/>
      <c r="GP4854" s="91"/>
      <c r="GQ4854" s="91"/>
      <c r="GR4854" s="91"/>
      <c r="GS4854" s="91"/>
      <c r="GT4854" s="91"/>
      <c r="GU4854" s="91"/>
      <c r="GV4854" s="91"/>
      <c r="GW4854" s="91"/>
      <c r="GX4854" s="127"/>
      <c r="GY4854" s="126"/>
      <c r="GZ4854" s="91"/>
      <c r="HA4854" s="91"/>
      <c r="HB4854" s="91"/>
      <c r="HC4854" s="91"/>
      <c r="HD4854" s="91"/>
      <c r="HE4854" s="91"/>
      <c r="HF4854" s="91"/>
      <c r="HG4854" s="91"/>
      <c r="HH4854" s="91"/>
      <c r="HI4854" s="91"/>
      <c r="HJ4854" s="91"/>
      <c r="HK4854" s="127"/>
      <c r="HL4854" s="126"/>
      <c r="HM4854" s="91"/>
      <c r="HN4854" s="91"/>
      <c r="HO4854" s="91"/>
      <c r="HP4854" s="91"/>
      <c r="HQ4854" s="91"/>
      <c r="HR4854" s="91"/>
      <c r="HS4854" s="91"/>
      <c r="HT4854" s="91"/>
      <c r="HU4854" s="91"/>
      <c r="HV4854" s="91"/>
      <c r="HW4854" s="91"/>
      <c r="HX4854" s="127"/>
      <c r="HY4854" s="126"/>
      <c r="HZ4854" s="91"/>
      <c r="IA4854" s="91"/>
      <c r="IB4854" s="91"/>
      <c r="IC4854" s="91"/>
      <c r="ID4854" s="91"/>
      <c r="IE4854" s="91"/>
      <c r="IF4854" s="91"/>
      <c r="IG4854" s="91"/>
      <c r="IH4854" s="91"/>
      <c r="II4854" s="91"/>
      <c r="IJ4854" s="91"/>
      <c r="IK4854" s="174"/>
    </row>
    <row r="4855" spans="2:245" x14ac:dyDescent="0.2">
      <c r="B4855" s="43"/>
      <c r="C4855" s="73"/>
      <c r="D4855" s="64"/>
      <c r="E4855" s="64"/>
      <c r="F4855" s="55"/>
      <c r="G4855" s="102"/>
      <c r="H4855" s="97"/>
      <c r="T4855" s="98"/>
      <c r="U4855" s="97"/>
      <c r="AG4855" s="98"/>
      <c r="AY4855" s="164"/>
      <c r="BK4855" s="98"/>
      <c r="BL4855" s="97"/>
      <c r="BX4855" s="98"/>
      <c r="CL4855" s="97"/>
      <c r="CX4855" s="98"/>
      <c r="DL4855" s="97"/>
      <c r="DX4855" s="98"/>
      <c r="EL4855" s="97"/>
      <c r="EX4855" s="98"/>
      <c r="EY4855" s="97"/>
      <c r="FL4855" s="126"/>
      <c r="FM4855" s="91"/>
      <c r="FN4855" s="91"/>
      <c r="FO4855" s="91"/>
      <c r="FP4855" s="91"/>
      <c r="FQ4855" s="91"/>
      <c r="FR4855" s="91"/>
      <c r="FS4855" s="91"/>
      <c r="FT4855" s="91"/>
      <c r="FU4855" s="91"/>
      <c r="FV4855" s="91"/>
      <c r="FW4855" s="91"/>
      <c r="FX4855" s="127"/>
      <c r="FY4855" s="126"/>
      <c r="FZ4855" s="91"/>
      <c r="GA4855" s="91"/>
      <c r="GB4855" s="91"/>
      <c r="GC4855" s="91"/>
      <c r="GD4855" s="91"/>
      <c r="GE4855" s="91"/>
      <c r="GF4855" s="91"/>
      <c r="GG4855" s="91"/>
      <c r="GH4855" s="91"/>
      <c r="GI4855" s="91"/>
      <c r="GJ4855" s="91"/>
      <c r="GK4855" s="127"/>
      <c r="GL4855" s="126"/>
      <c r="GM4855" s="91"/>
      <c r="GN4855" s="91"/>
      <c r="GO4855" s="91"/>
      <c r="GP4855" s="91"/>
      <c r="GQ4855" s="91"/>
      <c r="GR4855" s="91"/>
      <c r="GS4855" s="91"/>
      <c r="GT4855" s="91"/>
      <c r="GU4855" s="91"/>
      <c r="GV4855" s="91"/>
      <c r="GW4855" s="91"/>
      <c r="GX4855" s="127"/>
      <c r="GY4855" s="126"/>
      <c r="GZ4855" s="91"/>
      <c r="HA4855" s="91"/>
      <c r="HB4855" s="91"/>
      <c r="HC4855" s="91"/>
      <c r="HD4855" s="91"/>
      <c r="HE4855" s="91"/>
      <c r="HF4855" s="91"/>
      <c r="HG4855" s="91"/>
      <c r="HH4855" s="91"/>
      <c r="HI4855" s="91"/>
      <c r="HJ4855" s="91"/>
      <c r="HK4855" s="127"/>
      <c r="HL4855" s="126"/>
      <c r="HM4855" s="91"/>
      <c r="HN4855" s="91"/>
      <c r="HO4855" s="91"/>
      <c r="HP4855" s="91"/>
      <c r="HQ4855" s="91"/>
      <c r="HR4855" s="91"/>
      <c r="HS4855" s="91"/>
      <c r="HT4855" s="91"/>
      <c r="HU4855" s="91"/>
      <c r="HV4855" s="91"/>
      <c r="HW4855" s="91"/>
      <c r="HX4855" s="127"/>
      <c r="HY4855" s="126"/>
      <c r="HZ4855" s="91"/>
      <c r="IA4855" s="91"/>
      <c r="IB4855" s="91"/>
      <c r="IC4855" s="91"/>
      <c r="ID4855" s="91"/>
      <c r="IE4855" s="91"/>
      <c r="IF4855" s="91"/>
      <c r="IG4855" s="91"/>
      <c r="IH4855" s="91"/>
      <c r="II4855" s="91"/>
      <c r="IJ4855" s="91"/>
      <c r="IK4855" s="174"/>
    </row>
    <row r="4856" spans="2:245" x14ac:dyDescent="0.2">
      <c r="B4856" s="43"/>
      <c r="C4856" s="73"/>
      <c r="D4856" s="64"/>
      <c r="E4856" s="64"/>
      <c r="F4856" s="55"/>
      <c r="G4856" s="102"/>
      <c r="H4856" s="97"/>
      <c r="T4856" s="98"/>
      <c r="U4856" s="97"/>
      <c r="AG4856" s="98"/>
      <c r="AY4856" s="164"/>
      <c r="BK4856" s="98"/>
      <c r="BL4856" s="97"/>
      <c r="BX4856" s="98"/>
      <c r="CL4856" s="97"/>
      <c r="CX4856" s="98"/>
      <c r="DL4856" s="97"/>
      <c r="DX4856" s="98"/>
      <c r="EL4856" s="97"/>
      <c r="EX4856" s="98"/>
      <c r="EY4856" s="97"/>
      <c r="FL4856" s="126"/>
      <c r="FM4856" s="91"/>
      <c r="FN4856" s="91"/>
      <c r="FO4856" s="91"/>
      <c r="FP4856" s="91"/>
      <c r="FQ4856" s="91"/>
      <c r="FR4856" s="91"/>
      <c r="FS4856" s="91"/>
      <c r="FT4856" s="91"/>
      <c r="FU4856" s="91"/>
      <c r="FV4856" s="91"/>
      <c r="FW4856" s="91"/>
      <c r="FX4856" s="127"/>
      <c r="FY4856" s="126"/>
      <c r="FZ4856" s="91"/>
      <c r="GA4856" s="91"/>
      <c r="GB4856" s="91"/>
      <c r="GC4856" s="91"/>
      <c r="GD4856" s="91"/>
      <c r="GE4856" s="91"/>
      <c r="GF4856" s="91"/>
      <c r="GG4856" s="91"/>
      <c r="GH4856" s="91"/>
      <c r="GI4856" s="91"/>
      <c r="GJ4856" s="91"/>
      <c r="GK4856" s="127"/>
      <c r="GL4856" s="126"/>
      <c r="GM4856" s="91"/>
      <c r="GN4856" s="91"/>
      <c r="GO4856" s="91"/>
      <c r="GP4856" s="91"/>
      <c r="GQ4856" s="91"/>
      <c r="GR4856" s="91"/>
      <c r="GS4856" s="91"/>
      <c r="GT4856" s="91"/>
      <c r="GU4856" s="91"/>
      <c r="GV4856" s="91"/>
      <c r="GW4856" s="91"/>
      <c r="GX4856" s="127"/>
      <c r="GY4856" s="126"/>
      <c r="GZ4856" s="91"/>
      <c r="HA4856" s="91"/>
      <c r="HB4856" s="91"/>
      <c r="HC4856" s="91"/>
      <c r="HD4856" s="91"/>
      <c r="HE4856" s="91"/>
      <c r="HF4856" s="91"/>
      <c r="HG4856" s="91"/>
      <c r="HH4856" s="91"/>
      <c r="HI4856" s="91"/>
      <c r="HJ4856" s="91"/>
      <c r="HK4856" s="127"/>
      <c r="HL4856" s="126"/>
      <c r="HM4856" s="91"/>
      <c r="HN4856" s="91"/>
      <c r="HO4856" s="91"/>
      <c r="HP4856" s="91"/>
      <c r="HQ4856" s="91"/>
      <c r="HR4856" s="91"/>
      <c r="HS4856" s="91"/>
      <c r="HT4856" s="91"/>
      <c r="HU4856" s="91"/>
      <c r="HV4856" s="91"/>
      <c r="HW4856" s="91"/>
      <c r="HX4856" s="127"/>
      <c r="HY4856" s="126"/>
      <c r="HZ4856" s="91"/>
      <c r="IA4856" s="91"/>
      <c r="IB4856" s="91"/>
      <c r="IC4856" s="91"/>
      <c r="ID4856" s="91"/>
      <c r="IE4856" s="91"/>
      <c r="IF4856" s="91"/>
      <c r="IG4856" s="91"/>
      <c r="IH4856" s="91"/>
      <c r="II4856" s="91"/>
      <c r="IJ4856" s="91"/>
      <c r="IK4856" s="174"/>
    </row>
    <row r="4857" spans="2:245" x14ac:dyDescent="0.2">
      <c r="B4857" s="43"/>
      <c r="C4857" s="73"/>
      <c r="D4857" s="64"/>
      <c r="E4857" s="64"/>
      <c r="F4857" s="55"/>
      <c r="G4857" s="102"/>
      <c r="H4857" s="97"/>
      <c r="T4857" s="98"/>
      <c r="U4857" s="97"/>
      <c r="AG4857" s="98"/>
      <c r="AY4857" s="164"/>
      <c r="BK4857" s="98"/>
      <c r="BL4857" s="97"/>
      <c r="BX4857" s="98"/>
      <c r="CL4857" s="97"/>
      <c r="CX4857" s="98"/>
      <c r="DL4857" s="97"/>
      <c r="DX4857" s="98"/>
      <c r="EL4857" s="97"/>
      <c r="EX4857" s="98"/>
      <c r="EY4857" s="97"/>
      <c r="FL4857" s="126"/>
      <c r="FM4857" s="91"/>
      <c r="FN4857" s="91"/>
      <c r="FO4857" s="91"/>
      <c r="FP4857" s="91"/>
      <c r="FQ4857" s="91"/>
      <c r="FR4857" s="91"/>
      <c r="FS4857" s="91"/>
      <c r="FT4857" s="91"/>
      <c r="FU4857" s="91"/>
      <c r="FV4857" s="91"/>
      <c r="FW4857" s="91"/>
      <c r="FX4857" s="127"/>
      <c r="FY4857" s="126"/>
      <c r="FZ4857" s="91"/>
      <c r="GA4857" s="91"/>
      <c r="GB4857" s="91"/>
      <c r="GC4857" s="91"/>
      <c r="GD4857" s="91"/>
      <c r="GE4857" s="91"/>
      <c r="GF4857" s="91"/>
      <c r="GG4857" s="91"/>
      <c r="GH4857" s="91"/>
      <c r="GI4857" s="91"/>
      <c r="GJ4857" s="91"/>
      <c r="GK4857" s="127"/>
      <c r="GL4857" s="126"/>
      <c r="GM4857" s="91"/>
      <c r="GN4857" s="91"/>
      <c r="GO4857" s="91"/>
      <c r="GP4857" s="91"/>
      <c r="GQ4857" s="91"/>
      <c r="GR4857" s="91"/>
      <c r="GS4857" s="91"/>
      <c r="GT4857" s="91"/>
      <c r="GU4857" s="91"/>
      <c r="GV4857" s="91"/>
      <c r="GW4857" s="91"/>
      <c r="GX4857" s="127"/>
      <c r="GY4857" s="126"/>
      <c r="GZ4857" s="91"/>
      <c r="HA4857" s="91"/>
      <c r="HB4857" s="91"/>
      <c r="HC4857" s="91"/>
      <c r="HD4857" s="91"/>
      <c r="HE4857" s="91"/>
      <c r="HF4857" s="91"/>
      <c r="HG4857" s="91"/>
      <c r="HH4857" s="91"/>
      <c r="HI4857" s="91"/>
      <c r="HJ4857" s="91"/>
      <c r="HK4857" s="127"/>
      <c r="HL4857" s="126"/>
      <c r="HM4857" s="91"/>
      <c r="HN4857" s="91"/>
      <c r="HO4857" s="91"/>
      <c r="HP4857" s="91"/>
      <c r="HQ4857" s="91"/>
      <c r="HR4857" s="91"/>
      <c r="HS4857" s="91"/>
      <c r="HT4857" s="91"/>
      <c r="HU4857" s="91"/>
      <c r="HV4857" s="91"/>
      <c r="HW4857" s="91"/>
      <c r="HX4857" s="127"/>
      <c r="HY4857" s="126"/>
      <c r="HZ4857" s="91"/>
      <c r="IA4857" s="91"/>
      <c r="IB4857" s="91"/>
      <c r="IC4857" s="91"/>
      <c r="ID4857" s="91"/>
      <c r="IE4857" s="91"/>
      <c r="IF4857" s="91"/>
      <c r="IG4857" s="91"/>
      <c r="IH4857" s="91"/>
      <c r="II4857" s="91"/>
      <c r="IJ4857" s="91"/>
      <c r="IK4857" s="174"/>
    </row>
    <row r="4858" spans="2:245" x14ac:dyDescent="0.2">
      <c r="B4858" s="43"/>
      <c r="C4858" s="73"/>
      <c r="D4858" s="64"/>
      <c r="E4858" s="64"/>
      <c r="F4858" s="55"/>
      <c r="G4858" s="102"/>
      <c r="H4858" s="97"/>
      <c r="T4858" s="98"/>
      <c r="U4858" s="97"/>
      <c r="AG4858" s="98"/>
      <c r="AY4858" s="164"/>
      <c r="BK4858" s="98"/>
      <c r="BL4858" s="97"/>
      <c r="BX4858" s="98"/>
      <c r="CL4858" s="97"/>
      <c r="CX4858" s="98"/>
      <c r="DL4858" s="97"/>
      <c r="DX4858" s="98"/>
      <c r="EL4858" s="97"/>
      <c r="EX4858" s="98"/>
      <c r="EY4858" s="97"/>
      <c r="FL4858" s="126"/>
      <c r="FM4858" s="91"/>
      <c r="FN4858" s="91"/>
      <c r="FO4858" s="91"/>
      <c r="FP4858" s="91"/>
      <c r="FQ4858" s="91"/>
      <c r="FR4858" s="91"/>
      <c r="FS4858" s="91"/>
      <c r="FT4858" s="91"/>
      <c r="FU4858" s="91"/>
      <c r="FV4858" s="91"/>
      <c r="FW4858" s="91"/>
      <c r="FX4858" s="127"/>
      <c r="FY4858" s="126"/>
      <c r="FZ4858" s="91"/>
      <c r="GA4858" s="91"/>
      <c r="GB4858" s="91"/>
      <c r="GC4858" s="91"/>
      <c r="GD4858" s="91"/>
      <c r="GE4858" s="91"/>
      <c r="GF4858" s="91"/>
      <c r="GG4858" s="91"/>
      <c r="GH4858" s="91"/>
      <c r="GI4858" s="91"/>
      <c r="GJ4858" s="91"/>
      <c r="GK4858" s="127"/>
      <c r="GL4858" s="126"/>
      <c r="GM4858" s="91"/>
      <c r="GN4858" s="91"/>
      <c r="GO4858" s="91"/>
      <c r="GP4858" s="91"/>
      <c r="GQ4858" s="91"/>
      <c r="GR4858" s="91"/>
      <c r="GS4858" s="91"/>
      <c r="GT4858" s="91"/>
      <c r="GU4858" s="91"/>
      <c r="GV4858" s="91"/>
      <c r="GW4858" s="91"/>
      <c r="GX4858" s="127"/>
      <c r="GY4858" s="126"/>
      <c r="GZ4858" s="91"/>
      <c r="HA4858" s="91"/>
      <c r="HB4858" s="91"/>
      <c r="HC4858" s="91"/>
      <c r="HD4858" s="91"/>
      <c r="HE4858" s="91"/>
      <c r="HF4858" s="91"/>
      <c r="HG4858" s="91"/>
      <c r="HH4858" s="91"/>
      <c r="HI4858" s="91"/>
      <c r="HJ4858" s="91"/>
      <c r="HK4858" s="127"/>
      <c r="HL4858" s="126"/>
      <c r="HM4858" s="91"/>
      <c r="HN4858" s="91"/>
      <c r="HO4858" s="91"/>
      <c r="HP4858" s="91"/>
      <c r="HQ4858" s="91"/>
      <c r="HR4858" s="91"/>
      <c r="HS4858" s="91"/>
      <c r="HT4858" s="91"/>
      <c r="HU4858" s="91"/>
      <c r="HV4858" s="91"/>
      <c r="HW4858" s="91"/>
      <c r="HX4858" s="127"/>
      <c r="HY4858" s="126"/>
      <c r="HZ4858" s="91"/>
      <c r="IA4858" s="91"/>
      <c r="IB4858" s="91"/>
      <c r="IC4858" s="91"/>
      <c r="ID4858" s="91"/>
      <c r="IE4858" s="91"/>
      <c r="IF4858" s="91"/>
      <c r="IG4858" s="91"/>
      <c r="IH4858" s="91"/>
      <c r="II4858" s="91"/>
      <c r="IJ4858" s="91"/>
      <c r="IK4858" s="174"/>
    </row>
    <row r="4859" spans="2:245" x14ac:dyDescent="0.2">
      <c r="B4859" s="43"/>
      <c r="C4859" s="73"/>
      <c r="D4859" s="64"/>
      <c r="E4859" s="64"/>
      <c r="F4859" s="55"/>
      <c r="G4859" s="102"/>
      <c r="H4859" s="97"/>
      <c r="T4859" s="98"/>
      <c r="U4859" s="97"/>
      <c r="AG4859" s="98"/>
      <c r="AY4859" s="164"/>
      <c r="BK4859" s="98"/>
      <c r="BL4859" s="97"/>
      <c r="BX4859" s="98"/>
      <c r="CL4859" s="97"/>
      <c r="CX4859" s="98"/>
      <c r="DL4859" s="97"/>
      <c r="DX4859" s="98"/>
      <c r="EL4859" s="97"/>
      <c r="EX4859" s="98"/>
      <c r="EY4859" s="97"/>
      <c r="FL4859" s="126"/>
      <c r="FM4859" s="91"/>
      <c r="FN4859" s="91"/>
      <c r="FO4859" s="91"/>
      <c r="FP4859" s="91"/>
      <c r="FQ4859" s="91"/>
      <c r="FR4859" s="91"/>
      <c r="FS4859" s="91"/>
      <c r="FT4859" s="91"/>
      <c r="FU4859" s="91"/>
      <c r="FV4859" s="91"/>
      <c r="FW4859" s="91"/>
      <c r="FX4859" s="127"/>
      <c r="FY4859" s="126"/>
      <c r="FZ4859" s="91"/>
      <c r="GA4859" s="91"/>
      <c r="GB4859" s="91"/>
      <c r="GC4859" s="91"/>
      <c r="GD4859" s="91"/>
      <c r="GE4859" s="91"/>
      <c r="GF4859" s="91"/>
      <c r="GG4859" s="91"/>
      <c r="GH4859" s="91"/>
      <c r="GI4859" s="91"/>
      <c r="GJ4859" s="91"/>
      <c r="GK4859" s="127"/>
      <c r="GL4859" s="126"/>
      <c r="GM4859" s="91"/>
      <c r="GN4859" s="91"/>
      <c r="GO4859" s="91"/>
      <c r="GP4859" s="91"/>
      <c r="GQ4859" s="91"/>
      <c r="GR4859" s="91"/>
      <c r="GS4859" s="91"/>
      <c r="GT4859" s="91"/>
      <c r="GU4859" s="91"/>
      <c r="GV4859" s="91"/>
      <c r="GW4859" s="91"/>
      <c r="GX4859" s="127"/>
      <c r="GY4859" s="126"/>
      <c r="GZ4859" s="91"/>
      <c r="HA4859" s="91"/>
      <c r="HB4859" s="91"/>
      <c r="HC4859" s="91"/>
      <c r="HD4859" s="91"/>
      <c r="HE4859" s="91"/>
      <c r="HF4859" s="91"/>
      <c r="HG4859" s="91"/>
      <c r="HH4859" s="91"/>
      <c r="HI4859" s="91"/>
      <c r="HJ4859" s="91"/>
      <c r="HK4859" s="127"/>
      <c r="HL4859" s="126"/>
      <c r="HM4859" s="91"/>
      <c r="HN4859" s="91"/>
      <c r="HO4859" s="91"/>
      <c r="HP4859" s="91"/>
      <c r="HQ4859" s="91"/>
      <c r="HR4859" s="91"/>
      <c r="HS4859" s="91"/>
      <c r="HT4859" s="91"/>
      <c r="HU4859" s="91"/>
      <c r="HV4859" s="91"/>
      <c r="HW4859" s="91"/>
      <c r="HX4859" s="127"/>
      <c r="HY4859" s="126"/>
      <c r="HZ4859" s="91"/>
      <c r="IA4859" s="91"/>
      <c r="IB4859" s="91"/>
      <c r="IC4859" s="91"/>
      <c r="ID4859" s="91"/>
      <c r="IE4859" s="91"/>
      <c r="IF4859" s="91"/>
      <c r="IG4859" s="91"/>
      <c r="IH4859" s="91"/>
      <c r="II4859" s="91"/>
      <c r="IJ4859" s="91"/>
      <c r="IK4859" s="174"/>
    </row>
    <row r="4860" spans="2:245" x14ac:dyDescent="0.2">
      <c r="B4860" s="43"/>
      <c r="C4860" s="73"/>
      <c r="D4860" s="64"/>
      <c r="E4860" s="64"/>
      <c r="F4860" s="55"/>
      <c r="G4860" s="102"/>
      <c r="H4860" s="97"/>
      <c r="T4860" s="98"/>
      <c r="U4860" s="97"/>
      <c r="AG4860" s="98"/>
      <c r="AY4860" s="164"/>
      <c r="BK4860" s="98"/>
      <c r="BL4860" s="97"/>
      <c r="BX4860" s="98"/>
      <c r="CL4860" s="97"/>
      <c r="CX4860" s="98"/>
      <c r="DL4860" s="97"/>
      <c r="DX4860" s="98"/>
      <c r="EL4860" s="97"/>
      <c r="EX4860" s="98"/>
      <c r="EY4860" s="97"/>
      <c r="FL4860" s="126"/>
      <c r="FM4860" s="91"/>
      <c r="FN4860" s="91"/>
      <c r="FO4860" s="91"/>
      <c r="FP4860" s="91"/>
      <c r="FQ4860" s="91"/>
      <c r="FR4860" s="91"/>
      <c r="FS4860" s="91"/>
      <c r="FT4860" s="91"/>
      <c r="FU4860" s="91"/>
      <c r="FV4860" s="91"/>
      <c r="FW4860" s="91"/>
      <c r="FX4860" s="127"/>
      <c r="FY4860" s="126"/>
      <c r="FZ4860" s="91"/>
      <c r="GA4860" s="91"/>
      <c r="GB4860" s="91"/>
      <c r="GC4860" s="91"/>
      <c r="GD4860" s="91"/>
      <c r="GE4860" s="91"/>
      <c r="GF4860" s="91"/>
      <c r="GG4860" s="91"/>
      <c r="GH4860" s="91"/>
      <c r="GI4860" s="91"/>
      <c r="GJ4860" s="91"/>
      <c r="GK4860" s="127"/>
      <c r="GL4860" s="126"/>
      <c r="GM4860" s="91"/>
      <c r="GN4860" s="91"/>
      <c r="GO4860" s="91"/>
      <c r="GP4860" s="91"/>
      <c r="GQ4860" s="91"/>
      <c r="GR4860" s="91"/>
      <c r="GS4860" s="91"/>
      <c r="GT4860" s="91"/>
      <c r="GU4860" s="91"/>
      <c r="GV4860" s="91"/>
      <c r="GW4860" s="91"/>
      <c r="GX4860" s="127"/>
      <c r="GY4860" s="126"/>
      <c r="GZ4860" s="91"/>
      <c r="HA4860" s="91"/>
      <c r="HB4860" s="91"/>
      <c r="HC4860" s="91"/>
      <c r="HD4860" s="91"/>
      <c r="HE4860" s="91"/>
      <c r="HF4860" s="91"/>
      <c r="HG4860" s="91"/>
      <c r="HH4860" s="91"/>
      <c r="HI4860" s="91"/>
      <c r="HJ4860" s="91"/>
      <c r="HK4860" s="127"/>
      <c r="HL4860" s="126"/>
      <c r="HM4860" s="91"/>
      <c r="HN4860" s="91"/>
      <c r="HO4860" s="91"/>
      <c r="HP4860" s="91"/>
      <c r="HQ4860" s="91"/>
      <c r="HR4860" s="91"/>
      <c r="HS4860" s="91"/>
      <c r="HT4860" s="91"/>
      <c r="HU4860" s="91"/>
      <c r="HV4860" s="91"/>
      <c r="HW4860" s="91"/>
      <c r="HX4860" s="127"/>
      <c r="HY4860" s="126"/>
      <c r="HZ4860" s="91"/>
      <c r="IA4860" s="91"/>
      <c r="IB4860" s="91"/>
      <c r="IC4860" s="91"/>
      <c r="ID4860" s="91"/>
      <c r="IE4860" s="91"/>
      <c r="IF4860" s="91"/>
      <c r="IG4860" s="91"/>
      <c r="IH4860" s="91"/>
      <c r="II4860" s="91"/>
      <c r="IJ4860" s="91"/>
      <c r="IK4860" s="174"/>
    </row>
    <row r="4861" spans="2:245" x14ac:dyDescent="0.2">
      <c r="B4861" s="43"/>
      <c r="C4861" s="73"/>
      <c r="D4861" s="64"/>
      <c r="E4861" s="64"/>
      <c r="F4861" s="55"/>
      <c r="G4861" s="102"/>
      <c r="H4861" s="97"/>
      <c r="T4861" s="98"/>
      <c r="U4861" s="97"/>
      <c r="AG4861" s="98"/>
      <c r="AY4861" s="164"/>
      <c r="BK4861" s="98"/>
      <c r="BL4861" s="97"/>
      <c r="BX4861" s="98"/>
      <c r="CL4861" s="97"/>
      <c r="CX4861" s="98"/>
      <c r="DL4861" s="97"/>
      <c r="DX4861" s="98"/>
      <c r="EL4861" s="97"/>
      <c r="EX4861" s="98"/>
      <c r="EY4861" s="97"/>
      <c r="FL4861" s="126"/>
      <c r="FM4861" s="91"/>
      <c r="FN4861" s="91"/>
      <c r="FO4861" s="91"/>
      <c r="FP4861" s="91"/>
      <c r="FQ4861" s="91"/>
      <c r="FR4861" s="91"/>
      <c r="FS4861" s="91"/>
      <c r="FT4861" s="91"/>
      <c r="FU4861" s="91"/>
      <c r="FV4861" s="91"/>
      <c r="FW4861" s="91"/>
      <c r="FX4861" s="127"/>
      <c r="FY4861" s="126"/>
      <c r="FZ4861" s="91"/>
      <c r="GA4861" s="91"/>
      <c r="GB4861" s="91"/>
      <c r="GC4861" s="91"/>
      <c r="GD4861" s="91"/>
      <c r="GE4861" s="91"/>
      <c r="GF4861" s="91"/>
      <c r="GG4861" s="91"/>
      <c r="GH4861" s="91"/>
      <c r="GI4861" s="91"/>
      <c r="GJ4861" s="91"/>
      <c r="GK4861" s="127"/>
      <c r="GL4861" s="126"/>
      <c r="GM4861" s="91"/>
      <c r="GN4861" s="91"/>
      <c r="GO4861" s="91"/>
      <c r="GP4861" s="91"/>
      <c r="GQ4861" s="91"/>
      <c r="GR4861" s="91"/>
      <c r="GS4861" s="91"/>
      <c r="GT4861" s="91"/>
      <c r="GU4861" s="91"/>
      <c r="GV4861" s="91"/>
      <c r="GW4861" s="91"/>
      <c r="GX4861" s="127"/>
      <c r="GY4861" s="126"/>
      <c r="GZ4861" s="91"/>
      <c r="HA4861" s="91"/>
      <c r="HB4861" s="91"/>
      <c r="HC4861" s="91"/>
      <c r="HD4861" s="91"/>
      <c r="HE4861" s="91"/>
      <c r="HF4861" s="91"/>
      <c r="HG4861" s="91"/>
      <c r="HH4861" s="91"/>
      <c r="HI4861" s="91"/>
      <c r="HJ4861" s="91"/>
      <c r="HK4861" s="127"/>
      <c r="HL4861" s="126"/>
      <c r="HM4861" s="91"/>
      <c r="HN4861" s="91"/>
      <c r="HO4861" s="91"/>
      <c r="HP4861" s="91"/>
      <c r="HQ4861" s="91"/>
      <c r="HR4861" s="91"/>
      <c r="HS4861" s="91"/>
      <c r="HT4861" s="91"/>
      <c r="HU4861" s="91"/>
      <c r="HV4861" s="91"/>
      <c r="HW4861" s="91"/>
      <c r="HX4861" s="127"/>
      <c r="HY4861" s="126"/>
      <c r="HZ4861" s="91"/>
      <c r="IA4861" s="91"/>
      <c r="IB4861" s="91"/>
      <c r="IC4861" s="91"/>
      <c r="ID4861" s="91"/>
      <c r="IE4861" s="91"/>
      <c r="IF4861" s="91"/>
      <c r="IG4861" s="91"/>
      <c r="IH4861" s="91"/>
      <c r="II4861" s="91"/>
      <c r="IJ4861" s="91"/>
      <c r="IK4861" s="174"/>
    </row>
    <row r="4862" spans="2:245" x14ac:dyDescent="0.2">
      <c r="B4862" s="43"/>
      <c r="C4862" s="73"/>
      <c r="D4862" s="64"/>
      <c r="E4862" s="64"/>
      <c r="F4862" s="55"/>
      <c r="G4862" s="102"/>
      <c r="H4862" s="97"/>
      <c r="T4862" s="98"/>
      <c r="U4862" s="97"/>
      <c r="AG4862" s="98"/>
      <c r="AY4862" s="164"/>
      <c r="BK4862" s="98"/>
      <c r="BL4862" s="97"/>
      <c r="BX4862" s="98"/>
      <c r="CL4862" s="97"/>
      <c r="CX4862" s="98"/>
      <c r="DL4862" s="97"/>
      <c r="DX4862" s="98"/>
      <c r="EL4862" s="97"/>
      <c r="EX4862" s="98"/>
      <c r="EY4862" s="97"/>
      <c r="FL4862" s="126"/>
      <c r="FM4862" s="91"/>
      <c r="FN4862" s="91"/>
      <c r="FO4862" s="91"/>
      <c r="FP4862" s="91"/>
      <c r="FQ4862" s="91"/>
      <c r="FR4862" s="91"/>
      <c r="FS4862" s="91"/>
      <c r="FT4862" s="91"/>
      <c r="FU4862" s="91"/>
      <c r="FV4862" s="91"/>
      <c r="FW4862" s="91"/>
      <c r="FX4862" s="127"/>
      <c r="FY4862" s="126"/>
      <c r="FZ4862" s="91"/>
      <c r="GA4862" s="91"/>
      <c r="GB4862" s="91"/>
      <c r="GC4862" s="91"/>
      <c r="GD4862" s="91"/>
      <c r="GE4862" s="91"/>
      <c r="GF4862" s="91"/>
      <c r="GG4862" s="91"/>
      <c r="GH4862" s="91"/>
      <c r="GI4862" s="91"/>
      <c r="GJ4862" s="91"/>
      <c r="GK4862" s="127"/>
      <c r="GL4862" s="126"/>
      <c r="GM4862" s="91"/>
      <c r="GN4862" s="91"/>
      <c r="GO4862" s="91"/>
      <c r="GP4862" s="91"/>
      <c r="GQ4862" s="91"/>
      <c r="GR4862" s="91"/>
      <c r="GS4862" s="91"/>
      <c r="GT4862" s="91"/>
      <c r="GU4862" s="91"/>
      <c r="GV4862" s="91"/>
      <c r="GW4862" s="91"/>
      <c r="GX4862" s="127"/>
      <c r="GY4862" s="126"/>
      <c r="GZ4862" s="91"/>
      <c r="HA4862" s="91"/>
      <c r="HB4862" s="91"/>
      <c r="HC4862" s="91"/>
      <c r="HD4862" s="91"/>
      <c r="HE4862" s="91"/>
      <c r="HF4862" s="91"/>
      <c r="HG4862" s="91"/>
      <c r="HH4862" s="91"/>
      <c r="HI4862" s="91"/>
      <c r="HJ4862" s="91"/>
      <c r="HK4862" s="127"/>
      <c r="HL4862" s="126"/>
      <c r="HM4862" s="91"/>
      <c r="HN4862" s="91"/>
      <c r="HO4862" s="91"/>
      <c r="HP4862" s="91"/>
      <c r="HQ4862" s="91"/>
      <c r="HR4862" s="91"/>
      <c r="HS4862" s="91"/>
      <c r="HT4862" s="91"/>
      <c r="HU4862" s="91"/>
      <c r="HV4862" s="91"/>
      <c r="HW4862" s="91"/>
      <c r="HX4862" s="127"/>
      <c r="HY4862" s="126"/>
      <c r="HZ4862" s="91"/>
      <c r="IA4862" s="91"/>
      <c r="IB4862" s="91"/>
      <c r="IC4862" s="91"/>
      <c r="ID4862" s="91"/>
      <c r="IE4862" s="91"/>
      <c r="IF4862" s="91"/>
      <c r="IG4862" s="91"/>
      <c r="IH4862" s="91"/>
      <c r="II4862" s="91"/>
      <c r="IJ4862" s="91"/>
      <c r="IK4862" s="174"/>
    </row>
    <row r="4863" spans="2:245" x14ac:dyDescent="0.2">
      <c r="B4863" s="43"/>
      <c r="C4863" s="73"/>
      <c r="D4863" s="64"/>
      <c r="E4863" s="64"/>
      <c r="F4863" s="55"/>
      <c r="G4863" s="102"/>
      <c r="H4863" s="97"/>
      <c r="T4863" s="98"/>
      <c r="U4863" s="97"/>
      <c r="AG4863" s="98"/>
      <c r="AY4863" s="164"/>
      <c r="BK4863" s="98"/>
      <c r="BL4863" s="97"/>
      <c r="BX4863" s="98"/>
      <c r="CL4863" s="97"/>
      <c r="CX4863" s="98"/>
      <c r="DL4863" s="97"/>
      <c r="DX4863" s="98"/>
      <c r="EL4863" s="97"/>
      <c r="EX4863" s="98"/>
      <c r="EY4863" s="97"/>
      <c r="FL4863" s="126"/>
      <c r="FM4863" s="91"/>
      <c r="FN4863" s="91"/>
      <c r="FO4863" s="91"/>
      <c r="FP4863" s="91"/>
      <c r="FQ4863" s="91"/>
      <c r="FR4863" s="91"/>
      <c r="FS4863" s="91"/>
      <c r="FT4863" s="91"/>
      <c r="FU4863" s="91"/>
      <c r="FV4863" s="91"/>
      <c r="FW4863" s="91"/>
      <c r="FX4863" s="127"/>
      <c r="FY4863" s="126"/>
      <c r="FZ4863" s="91"/>
      <c r="GA4863" s="91"/>
      <c r="GB4863" s="91"/>
      <c r="GC4863" s="91"/>
      <c r="GD4863" s="91"/>
      <c r="GE4863" s="91"/>
      <c r="GF4863" s="91"/>
      <c r="GG4863" s="91"/>
      <c r="GH4863" s="91"/>
      <c r="GI4863" s="91"/>
      <c r="GJ4863" s="91"/>
      <c r="GK4863" s="127"/>
      <c r="GL4863" s="126"/>
      <c r="GM4863" s="91"/>
      <c r="GN4863" s="91"/>
      <c r="GO4863" s="91"/>
      <c r="GP4863" s="91"/>
      <c r="GQ4863" s="91"/>
      <c r="GR4863" s="91"/>
      <c r="GS4863" s="91"/>
      <c r="GT4863" s="91"/>
      <c r="GU4863" s="91"/>
      <c r="GV4863" s="91"/>
      <c r="GW4863" s="91"/>
      <c r="GX4863" s="127"/>
      <c r="GY4863" s="126"/>
      <c r="GZ4863" s="91"/>
      <c r="HA4863" s="91"/>
      <c r="HB4863" s="91"/>
      <c r="HC4863" s="91"/>
      <c r="HD4863" s="91"/>
      <c r="HE4863" s="91"/>
      <c r="HF4863" s="91"/>
      <c r="HG4863" s="91"/>
      <c r="HH4863" s="91"/>
      <c r="HI4863" s="91"/>
      <c r="HJ4863" s="91"/>
      <c r="HK4863" s="127"/>
      <c r="HL4863" s="126"/>
      <c r="HM4863" s="91"/>
      <c r="HN4863" s="91"/>
      <c r="HO4863" s="91"/>
      <c r="HP4863" s="91"/>
      <c r="HQ4863" s="91"/>
      <c r="HR4863" s="91"/>
      <c r="HS4863" s="91"/>
      <c r="HT4863" s="91"/>
      <c r="HU4863" s="91"/>
      <c r="HV4863" s="91"/>
      <c r="HW4863" s="91"/>
      <c r="HX4863" s="127"/>
      <c r="HY4863" s="126"/>
      <c r="HZ4863" s="91"/>
      <c r="IA4863" s="91"/>
      <c r="IB4863" s="91"/>
      <c r="IC4863" s="91"/>
      <c r="ID4863" s="91"/>
      <c r="IE4863" s="91"/>
      <c r="IF4863" s="91"/>
      <c r="IG4863" s="91"/>
      <c r="IH4863" s="91"/>
      <c r="II4863" s="91"/>
      <c r="IJ4863" s="91"/>
      <c r="IK4863" s="174"/>
    </row>
    <row r="4864" spans="2:245" x14ac:dyDescent="0.2">
      <c r="B4864" s="43"/>
      <c r="C4864" s="73"/>
      <c r="D4864" s="64"/>
      <c r="E4864" s="64"/>
      <c r="F4864" s="55"/>
      <c r="G4864" s="102"/>
      <c r="H4864" s="97"/>
      <c r="T4864" s="98"/>
      <c r="U4864" s="97"/>
      <c r="AG4864" s="98"/>
      <c r="AY4864" s="164"/>
      <c r="BK4864" s="98"/>
      <c r="BL4864" s="97"/>
      <c r="BX4864" s="98"/>
      <c r="CL4864" s="97"/>
      <c r="CX4864" s="98"/>
      <c r="DL4864" s="97"/>
      <c r="DX4864" s="98"/>
      <c r="EL4864" s="97"/>
      <c r="EX4864" s="98"/>
      <c r="EY4864" s="97"/>
      <c r="FL4864" s="126"/>
      <c r="FM4864" s="91"/>
      <c r="FN4864" s="91"/>
      <c r="FO4864" s="91"/>
      <c r="FP4864" s="91"/>
      <c r="FQ4864" s="91"/>
      <c r="FR4864" s="91"/>
      <c r="FS4864" s="91"/>
      <c r="FT4864" s="91"/>
      <c r="FU4864" s="91"/>
      <c r="FV4864" s="91"/>
      <c r="FW4864" s="91"/>
      <c r="FX4864" s="127"/>
      <c r="FY4864" s="126"/>
      <c r="FZ4864" s="91"/>
      <c r="GA4864" s="91"/>
      <c r="GB4864" s="91"/>
      <c r="GC4864" s="91"/>
      <c r="GD4864" s="91"/>
      <c r="GE4864" s="91"/>
      <c r="GF4864" s="91"/>
      <c r="GG4864" s="91"/>
      <c r="GH4864" s="91"/>
      <c r="GI4864" s="91"/>
      <c r="GJ4864" s="91"/>
      <c r="GK4864" s="127"/>
      <c r="GL4864" s="126"/>
      <c r="GM4864" s="91"/>
      <c r="GN4864" s="91"/>
      <c r="GO4864" s="91"/>
      <c r="GP4864" s="91"/>
      <c r="GQ4864" s="91"/>
      <c r="GR4864" s="91"/>
      <c r="GS4864" s="91"/>
      <c r="GT4864" s="91"/>
      <c r="GU4864" s="91"/>
      <c r="GV4864" s="91"/>
      <c r="GW4864" s="91"/>
      <c r="GX4864" s="127"/>
      <c r="GY4864" s="126"/>
      <c r="GZ4864" s="91"/>
      <c r="HA4864" s="91"/>
      <c r="HB4864" s="91"/>
      <c r="HC4864" s="91"/>
      <c r="HD4864" s="91"/>
      <c r="HE4864" s="91"/>
      <c r="HF4864" s="91"/>
      <c r="HG4864" s="91"/>
      <c r="HH4864" s="91"/>
      <c r="HI4864" s="91"/>
      <c r="HJ4864" s="91"/>
      <c r="HK4864" s="127"/>
      <c r="HL4864" s="126"/>
      <c r="HM4864" s="91"/>
      <c r="HN4864" s="91"/>
      <c r="HO4864" s="91"/>
      <c r="HP4864" s="91"/>
      <c r="HQ4864" s="91"/>
      <c r="HR4864" s="91"/>
      <c r="HS4864" s="91"/>
      <c r="HT4864" s="91"/>
      <c r="HU4864" s="91"/>
      <c r="HV4864" s="91"/>
      <c r="HW4864" s="91"/>
      <c r="HX4864" s="127"/>
      <c r="HY4864" s="126"/>
      <c r="HZ4864" s="91"/>
      <c r="IA4864" s="91"/>
      <c r="IB4864" s="91"/>
      <c r="IC4864" s="91"/>
      <c r="ID4864" s="91"/>
      <c r="IE4864" s="91"/>
      <c r="IF4864" s="91"/>
      <c r="IG4864" s="91"/>
      <c r="IH4864" s="91"/>
      <c r="II4864" s="91"/>
      <c r="IJ4864" s="91"/>
      <c r="IK4864" s="174"/>
    </row>
    <row r="4865" spans="2:245" x14ac:dyDescent="0.2">
      <c r="B4865" s="43"/>
      <c r="C4865" s="73"/>
      <c r="D4865" s="64"/>
      <c r="E4865" s="64"/>
      <c r="F4865" s="55"/>
      <c r="G4865" s="102"/>
      <c r="H4865" s="97"/>
      <c r="T4865" s="98"/>
      <c r="U4865" s="97"/>
      <c r="AG4865" s="98"/>
      <c r="AY4865" s="164"/>
      <c r="BK4865" s="98"/>
      <c r="BL4865" s="97"/>
      <c r="BX4865" s="98"/>
      <c r="CL4865" s="97"/>
      <c r="CX4865" s="98"/>
      <c r="DL4865" s="97"/>
      <c r="DX4865" s="98"/>
      <c r="EL4865" s="97"/>
      <c r="EX4865" s="98"/>
      <c r="EY4865" s="97"/>
      <c r="FL4865" s="126"/>
      <c r="FM4865" s="91"/>
      <c r="FN4865" s="91"/>
      <c r="FO4865" s="91"/>
      <c r="FP4865" s="91"/>
      <c r="FQ4865" s="91"/>
      <c r="FR4865" s="91"/>
      <c r="FS4865" s="91"/>
      <c r="FT4865" s="91"/>
      <c r="FU4865" s="91"/>
      <c r="FV4865" s="91"/>
      <c r="FW4865" s="91"/>
      <c r="FX4865" s="127"/>
      <c r="FY4865" s="126"/>
      <c r="FZ4865" s="91"/>
      <c r="GA4865" s="91"/>
      <c r="GB4865" s="91"/>
      <c r="GC4865" s="91"/>
      <c r="GD4865" s="91"/>
      <c r="GE4865" s="91"/>
      <c r="GF4865" s="91"/>
      <c r="GG4865" s="91"/>
      <c r="GH4865" s="91"/>
      <c r="GI4865" s="91"/>
      <c r="GJ4865" s="91"/>
      <c r="GK4865" s="127"/>
      <c r="GL4865" s="126"/>
      <c r="GM4865" s="91"/>
      <c r="GN4865" s="91"/>
      <c r="GO4865" s="91"/>
      <c r="GP4865" s="91"/>
      <c r="GQ4865" s="91"/>
      <c r="GR4865" s="91"/>
      <c r="GS4865" s="91"/>
      <c r="GT4865" s="91"/>
      <c r="GU4865" s="91"/>
      <c r="GV4865" s="91"/>
      <c r="GW4865" s="91"/>
      <c r="GX4865" s="127"/>
      <c r="GY4865" s="126"/>
      <c r="GZ4865" s="91"/>
      <c r="HA4865" s="91"/>
      <c r="HB4865" s="91"/>
      <c r="HC4865" s="91"/>
      <c r="HD4865" s="91"/>
      <c r="HE4865" s="91"/>
      <c r="HF4865" s="91"/>
      <c r="HG4865" s="91"/>
      <c r="HH4865" s="91"/>
      <c r="HI4865" s="91"/>
      <c r="HJ4865" s="91"/>
      <c r="HK4865" s="127"/>
      <c r="HL4865" s="126"/>
      <c r="HM4865" s="91"/>
      <c r="HN4865" s="91"/>
      <c r="HO4865" s="91"/>
      <c r="HP4865" s="91"/>
      <c r="HQ4865" s="91"/>
      <c r="HR4865" s="91"/>
      <c r="HS4865" s="91"/>
      <c r="HT4865" s="91"/>
      <c r="HU4865" s="91"/>
      <c r="HV4865" s="91"/>
      <c r="HW4865" s="91"/>
      <c r="HX4865" s="127"/>
      <c r="HY4865" s="126"/>
      <c r="HZ4865" s="91"/>
      <c r="IA4865" s="91"/>
      <c r="IB4865" s="91"/>
      <c r="IC4865" s="91"/>
      <c r="ID4865" s="91"/>
      <c r="IE4865" s="91"/>
      <c r="IF4865" s="91"/>
      <c r="IG4865" s="91"/>
      <c r="IH4865" s="91"/>
      <c r="II4865" s="91"/>
      <c r="IJ4865" s="91"/>
      <c r="IK4865" s="174"/>
    </row>
    <row r="4866" spans="2:245" x14ac:dyDescent="0.2">
      <c r="B4866" s="43"/>
      <c r="C4866" s="73"/>
      <c r="D4866" s="64"/>
      <c r="E4866" s="64"/>
      <c r="F4866" s="55"/>
      <c r="G4866" s="102"/>
      <c r="H4866" s="97"/>
      <c r="T4866" s="98"/>
      <c r="U4866" s="97"/>
      <c r="AG4866" s="98"/>
      <c r="AY4866" s="164"/>
      <c r="BK4866" s="98"/>
      <c r="BL4866" s="97"/>
      <c r="BX4866" s="98"/>
      <c r="CL4866" s="97"/>
      <c r="CX4866" s="98"/>
      <c r="DL4866" s="97"/>
      <c r="DX4866" s="98"/>
      <c r="EL4866" s="97"/>
      <c r="EX4866" s="98"/>
      <c r="EY4866" s="97"/>
      <c r="FL4866" s="126"/>
      <c r="FM4866" s="91"/>
      <c r="FN4866" s="91"/>
      <c r="FO4866" s="91"/>
      <c r="FP4866" s="91"/>
      <c r="FQ4866" s="91"/>
      <c r="FR4866" s="91"/>
      <c r="FS4866" s="91"/>
      <c r="FT4866" s="91"/>
      <c r="FU4866" s="91"/>
      <c r="FV4866" s="91"/>
      <c r="FW4866" s="91"/>
      <c r="FX4866" s="127"/>
      <c r="FY4866" s="126"/>
      <c r="FZ4866" s="91"/>
      <c r="GA4866" s="91"/>
      <c r="GB4866" s="91"/>
      <c r="GC4866" s="91"/>
      <c r="GD4866" s="91"/>
      <c r="GE4866" s="91"/>
      <c r="GF4866" s="91"/>
      <c r="GG4866" s="91"/>
      <c r="GH4866" s="91"/>
      <c r="GI4866" s="91"/>
      <c r="GJ4866" s="91"/>
      <c r="GK4866" s="127"/>
      <c r="GL4866" s="126"/>
      <c r="GM4866" s="91"/>
      <c r="GN4866" s="91"/>
      <c r="GO4866" s="91"/>
      <c r="GP4866" s="91"/>
      <c r="GQ4866" s="91"/>
      <c r="GR4866" s="91"/>
      <c r="GS4866" s="91"/>
      <c r="GT4866" s="91"/>
      <c r="GU4866" s="91"/>
      <c r="GV4866" s="91"/>
      <c r="GW4866" s="91"/>
      <c r="GX4866" s="127"/>
      <c r="GY4866" s="126"/>
      <c r="GZ4866" s="91"/>
      <c r="HA4866" s="91"/>
      <c r="HB4866" s="91"/>
      <c r="HC4866" s="91"/>
      <c r="HD4866" s="91"/>
      <c r="HE4866" s="91"/>
      <c r="HF4866" s="91"/>
      <c r="HG4866" s="91"/>
      <c r="HH4866" s="91"/>
      <c r="HI4866" s="91"/>
      <c r="HJ4866" s="91"/>
      <c r="HK4866" s="127"/>
      <c r="HL4866" s="126"/>
      <c r="HM4866" s="91"/>
      <c r="HN4866" s="91"/>
      <c r="HO4866" s="91"/>
      <c r="HP4866" s="91"/>
      <c r="HQ4866" s="91"/>
      <c r="HR4866" s="91"/>
      <c r="HS4866" s="91"/>
      <c r="HT4866" s="91"/>
      <c r="HU4866" s="91"/>
      <c r="HV4866" s="91"/>
      <c r="HW4866" s="91"/>
      <c r="HX4866" s="127"/>
      <c r="HY4866" s="126"/>
      <c r="HZ4866" s="91"/>
      <c r="IA4866" s="91"/>
      <c r="IB4866" s="91"/>
      <c r="IC4866" s="91"/>
      <c r="ID4866" s="91"/>
      <c r="IE4866" s="91"/>
      <c r="IF4866" s="91"/>
      <c r="IG4866" s="91"/>
      <c r="IH4866" s="91"/>
      <c r="II4866" s="91"/>
      <c r="IJ4866" s="91"/>
      <c r="IK4866" s="174"/>
    </row>
    <row r="4867" spans="2:245" x14ac:dyDescent="0.2">
      <c r="B4867" s="43"/>
      <c r="C4867" s="73"/>
      <c r="D4867" s="64"/>
      <c r="E4867" s="64"/>
      <c r="F4867" s="55"/>
      <c r="G4867" s="102"/>
      <c r="H4867" s="97"/>
      <c r="T4867" s="98"/>
      <c r="U4867" s="97"/>
      <c r="AG4867" s="98"/>
      <c r="AY4867" s="164"/>
      <c r="BK4867" s="98"/>
      <c r="BL4867" s="97"/>
      <c r="BX4867" s="98"/>
      <c r="CL4867" s="97"/>
      <c r="CX4867" s="98"/>
      <c r="DL4867" s="97"/>
      <c r="DX4867" s="98"/>
      <c r="EL4867" s="97"/>
      <c r="EX4867" s="98"/>
      <c r="EY4867" s="97"/>
      <c r="FL4867" s="126"/>
      <c r="FM4867" s="91"/>
      <c r="FN4867" s="91"/>
      <c r="FO4867" s="91"/>
      <c r="FP4867" s="91"/>
      <c r="FQ4867" s="91"/>
      <c r="FR4867" s="91"/>
      <c r="FS4867" s="91"/>
      <c r="FT4867" s="91"/>
      <c r="FU4867" s="91"/>
      <c r="FV4867" s="91"/>
      <c r="FW4867" s="91"/>
      <c r="FX4867" s="127"/>
      <c r="FY4867" s="126"/>
      <c r="FZ4867" s="91"/>
      <c r="GA4867" s="91"/>
      <c r="GB4867" s="91"/>
      <c r="GC4867" s="91"/>
      <c r="GD4867" s="91"/>
      <c r="GE4867" s="91"/>
      <c r="GF4867" s="91"/>
      <c r="GG4867" s="91"/>
      <c r="GH4867" s="91"/>
      <c r="GI4867" s="91"/>
      <c r="GJ4867" s="91"/>
      <c r="GK4867" s="127"/>
      <c r="GL4867" s="126"/>
      <c r="GM4867" s="91"/>
      <c r="GN4867" s="91"/>
      <c r="GO4867" s="91"/>
      <c r="GP4867" s="91"/>
      <c r="GQ4867" s="91"/>
      <c r="GR4867" s="91"/>
      <c r="GS4867" s="91"/>
      <c r="GT4867" s="91"/>
      <c r="GU4867" s="91"/>
      <c r="GV4867" s="91"/>
      <c r="GW4867" s="91"/>
      <c r="GX4867" s="127"/>
      <c r="GY4867" s="126"/>
      <c r="GZ4867" s="91"/>
      <c r="HA4867" s="91"/>
      <c r="HB4867" s="91"/>
      <c r="HC4867" s="91"/>
      <c r="HD4867" s="91"/>
      <c r="HE4867" s="91"/>
      <c r="HF4867" s="91"/>
      <c r="HG4867" s="91"/>
      <c r="HH4867" s="91"/>
      <c r="HI4867" s="91"/>
      <c r="HJ4867" s="91"/>
      <c r="HK4867" s="127"/>
      <c r="HL4867" s="126"/>
      <c r="HM4867" s="91"/>
      <c r="HN4867" s="91"/>
      <c r="HO4867" s="91"/>
      <c r="HP4867" s="91"/>
      <c r="HQ4867" s="91"/>
      <c r="HR4867" s="91"/>
      <c r="HS4867" s="91"/>
      <c r="HT4867" s="91"/>
      <c r="HU4867" s="91"/>
      <c r="HV4867" s="91"/>
      <c r="HW4867" s="91"/>
      <c r="HX4867" s="127"/>
      <c r="HY4867" s="126"/>
      <c r="HZ4867" s="91"/>
      <c r="IA4867" s="91"/>
      <c r="IB4867" s="91"/>
      <c r="IC4867" s="91"/>
      <c r="ID4867" s="91"/>
      <c r="IE4867" s="91"/>
      <c r="IF4867" s="91"/>
      <c r="IG4867" s="91"/>
      <c r="IH4867" s="91"/>
      <c r="II4867" s="91"/>
      <c r="IJ4867" s="91"/>
      <c r="IK4867" s="174"/>
    </row>
    <row r="4868" spans="2:245" x14ac:dyDescent="0.2">
      <c r="B4868" s="43"/>
      <c r="C4868" s="73"/>
      <c r="D4868" s="64"/>
      <c r="E4868" s="64"/>
      <c r="F4868" s="55"/>
      <c r="G4868" s="102"/>
      <c r="H4868" s="97"/>
      <c r="T4868" s="98"/>
      <c r="U4868" s="97"/>
      <c r="AG4868" s="98"/>
      <c r="AY4868" s="164"/>
      <c r="BK4868" s="98"/>
      <c r="BL4868" s="97"/>
      <c r="BX4868" s="98"/>
      <c r="CL4868" s="97"/>
      <c r="CX4868" s="98"/>
      <c r="DL4868" s="97"/>
      <c r="DX4868" s="98"/>
      <c r="EL4868" s="97"/>
      <c r="EX4868" s="98"/>
      <c r="EY4868" s="97"/>
      <c r="FL4868" s="126"/>
      <c r="FM4868" s="91"/>
      <c r="FN4868" s="91"/>
      <c r="FO4868" s="91"/>
      <c r="FP4868" s="91"/>
      <c r="FQ4868" s="91"/>
      <c r="FR4868" s="91"/>
      <c r="FS4868" s="91"/>
      <c r="FT4868" s="91"/>
      <c r="FU4868" s="91"/>
      <c r="FV4868" s="91"/>
      <c r="FW4868" s="91"/>
      <c r="FX4868" s="127"/>
      <c r="FY4868" s="126"/>
      <c r="FZ4868" s="91"/>
      <c r="GA4868" s="91"/>
      <c r="GB4868" s="91"/>
      <c r="GC4868" s="91"/>
      <c r="GD4868" s="91"/>
      <c r="GE4868" s="91"/>
      <c r="GF4868" s="91"/>
      <c r="GG4868" s="91"/>
      <c r="GH4868" s="91"/>
      <c r="GI4868" s="91"/>
      <c r="GJ4868" s="91"/>
      <c r="GK4868" s="127"/>
      <c r="GL4868" s="126"/>
      <c r="GM4868" s="91"/>
      <c r="GN4868" s="91"/>
      <c r="GO4868" s="91"/>
      <c r="GP4868" s="91"/>
      <c r="GQ4868" s="91"/>
      <c r="GR4868" s="91"/>
      <c r="GS4868" s="91"/>
      <c r="GT4868" s="91"/>
      <c r="GU4868" s="91"/>
      <c r="GV4868" s="91"/>
      <c r="GW4868" s="91"/>
      <c r="GX4868" s="127"/>
      <c r="GY4868" s="126"/>
      <c r="GZ4868" s="91"/>
      <c r="HA4868" s="91"/>
      <c r="HB4868" s="91"/>
      <c r="HC4868" s="91"/>
      <c r="HD4868" s="91"/>
      <c r="HE4868" s="91"/>
      <c r="HF4868" s="91"/>
      <c r="HG4868" s="91"/>
      <c r="HH4868" s="91"/>
      <c r="HI4868" s="91"/>
      <c r="HJ4868" s="91"/>
      <c r="HK4868" s="127"/>
      <c r="HL4868" s="126"/>
      <c r="HM4868" s="91"/>
      <c r="HN4868" s="91"/>
      <c r="HO4868" s="91"/>
      <c r="HP4868" s="91"/>
      <c r="HQ4868" s="91"/>
      <c r="HR4868" s="91"/>
      <c r="HS4868" s="91"/>
      <c r="HT4868" s="91"/>
      <c r="HU4868" s="91"/>
      <c r="HV4868" s="91"/>
      <c r="HW4868" s="91"/>
      <c r="HX4868" s="127"/>
      <c r="HY4868" s="126"/>
      <c r="HZ4868" s="91"/>
      <c r="IA4868" s="91"/>
      <c r="IB4868" s="91"/>
      <c r="IC4868" s="91"/>
      <c r="ID4868" s="91"/>
      <c r="IE4868" s="91"/>
      <c r="IF4868" s="91"/>
      <c r="IG4868" s="91"/>
      <c r="IH4868" s="91"/>
      <c r="II4868" s="91"/>
      <c r="IJ4868" s="91"/>
      <c r="IK4868" s="174"/>
    </row>
    <row r="4869" spans="2:245" x14ac:dyDescent="0.2">
      <c r="B4869" s="43"/>
      <c r="C4869" s="73"/>
      <c r="D4869" s="64"/>
      <c r="E4869" s="64"/>
      <c r="F4869" s="55"/>
      <c r="G4869" s="102"/>
      <c r="H4869" s="97"/>
      <c r="T4869" s="98"/>
      <c r="U4869" s="97"/>
      <c r="AG4869" s="98"/>
      <c r="AY4869" s="164"/>
      <c r="BK4869" s="98"/>
      <c r="BL4869" s="97"/>
      <c r="BX4869" s="98"/>
      <c r="CL4869" s="97"/>
      <c r="CX4869" s="98"/>
      <c r="DL4869" s="97"/>
      <c r="DX4869" s="98"/>
      <c r="EL4869" s="97"/>
      <c r="EX4869" s="98"/>
      <c r="EY4869" s="97"/>
      <c r="FL4869" s="126"/>
      <c r="FM4869" s="91"/>
      <c r="FN4869" s="91"/>
      <c r="FO4869" s="91"/>
      <c r="FP4869" s="91"/>
      <c r="FQ4869" s="91"/>
      <c r="FR4869" s="91"/>
      <c r="FS4869" s="91"/>
      <c r="FT4869" s="91"/>
      <c r="FU4869" s="91"/>
      <c r="FV4869" s="91"/>
      <c r="FW4869" s="91"/>
      <c r="FX4869" s="127"/>
      <c r="FY4869" s="126"/>
      <c r="FZ4869" s="91"/>
      <c r="GA4869" s="91"/>
      <c r="GB4869" s="91"/>
      <c r="GC4869" s="91"/>
      <c r="GD4869" s="91"/>
      <c r="GE4869" s="91"/>
      <c r="GF4869" s="91"/>
      <c r="GG4869" s="91"/>
      <c r="GH4869" s="91"/>
      <c r="GI4869" s="91"/>
      <c r="GJ4869" s="91"/>
      <c r="GK4869" s="127"/>
      <c r="GL4869" s="126"/>
      <c r="GM4869" s="91"/>
      <c r="GN4869" s="91"/>
      <c r="GO4869" s="91"/>
      <c r="GP4869" s="91"/>
      <c r="GQ4869" s="91"/>
      <c r="GR4869" s="91"/>
      <c r="GS4869" s="91"/>
      <c r="GT4869" s="91"/>
      <c r="GU4869" s="91"/>
      <c r="GV4869" s="91"/>
      <c r="GW4869" s="91"/>
      <c r="GX4869" s="127"/>
      <c r="GY4869" s="126"/>
      <c r="GZ4869" s="91"/>
      <c r="HA4869" s="91"/>
      <c r="HB4869" s="91"/>
      <c r="HC4869" s="91"/>
      <c r="HD4869" s="91"/>
      <c r="HE4869" s="91"/>
      <c r="HF4869" s="91"/>
      <c r="HG4869" s="91"/>
      <c r="HH4869" s="91"/>
      <c r="HI4869" s="91"/>
      <c r="HJ4869" s="91"/>
      <c r="HK4869" s="127"/>
      <c r="HL4869" s="126"/>
      <c r="HM4869" s="91"/>
      <c r="HN4869" s="91"/>
      <c r="HO4869" s="91"/>
      <c r="HP4869" s="91"/>
      <c r="HQ4869" s="91"/>
      <c r="HR4869" s="91"/>
      <c r="HS4869" s="91"/>
      <c r="HT4869" s="91"/>
      <c r="HU4869" s="91"/>
      <c r="HV4869" s="91"/>
      <c r="HW4869" s="91"/>
      <c r="HX4869" s="127"/>
      <c r="HY4869" s="126"/>
      <c r="HZ4869" s="91"/>
      <c r="IA4869" s="91"/>
      <c r="IB4869" s="91"/>
      <c r="IC4869" s="91"/>
      <c r="ID4869" s="91"/>
      <c r="IE4869" s="91"/>
      <c r="IF4869" s="91"/>
      <c r="IG4869" s="91"/>
      <c r="IH4869" s="91"/>
      <c r="II4869" s="91"/>
      <c r="IJ4869" s="91"/>
      <c r="IK4869" s="174"/>
    </row>
    <row r="4870" spans="2:245" x14ac:dyDescent="0.2">
      <c r="B4870" s="43"/>
      <c r="C4870" s="73"/>
      <c r="D4870" s="64"/>
      <c r="E4870" s="64"/>
      <c r="F4870" s="55"/>
      <c r="G4870" s="102"/>
      <c r="H4870" s="97"/>
      <c r="T4870" s="98"/>
      <c r="U4870" s="97"/>
      <c r="AG4870" s="98"/>
      <c r="AY4870" s="164"/>
      <c r="BK4870" s="98"/>
      <c r="BL4870" s="97"/>
      <c r="BX4870" s="98"/>
      <c r="CL4870" s="97"/>
      <c r="CX4870" s="98"/>
      <c r="DL4870" s="97"/>
      <c r="DX4870" s="98"/>
      <c r="EL4870" s="97"/>
      <c r="EX4870" s="98"/>
      <c r="EY4870" s="97"/>
      <c r="FL4870" s="126"/>
      <c r="FM4870" s="91"/>
      <c r="FN4870" s="91"/>
      <c r="FO4870" s="91"/>
      <c r="FP4870" s="91"/>
      <c r="FQ4870" s="91"/>
      <c r="FR4870" s="91"/>
      <c r="FS4870" s="91"/>
      <c r="FT4870" s="91"/>
      <c r="FU4870" s="91"/>
      <c r="FV4870" s="91"/>
      <c r="FW4870" s="91"/>
      <c r="FX4870" s="127"/>
      <c r="FY4870" s="126"/>
      <c r="FZ4870" s="91"/>
      <c r="GA4870" s="91"/>
      <c r="GB4870" s="91"/>
      <c r="GC4870" s="91"/>
      <c r="GD4870" s="91"/>
      <c r="GE4870" s="91"/>
      <c r="GF4870" s="91"/>
      <c r="GG4870" s="91"/>
      <c r="GH4870" s="91"/>
      <c r="GI4870" s="91"/>
      <c r="GJ4870" s="91"/>
      <c r="GK4870" s="127"/>
      <c r="GL4870" s="126"/>
      <c r="GM4870" s="91"/>
      <c r="GN4870" s="91"/>
      <c r="GO4870" s="91"/>
      <c r="GP4870" s="91"/>
      <c r="GQ4870" s="91"/>
      <c r="GR4870" s="91"/>
      <c r="GS4870" s="91"/>
      <c r="GT4870" s="91"/>
      <c r="GU4870" s="91"/>
      <c r="GV4870" s="91"/>
      <c r="GW4870" s="91"/>
      <c r="GX4870" s="127"/>
      <c r="GY4870" s="126"/>
      <c r="GZ4870" s="91"/>
      <c r="HA4870" s="91"/>
      <c r="HB4870" s="91"/>
      <c r="HC4870" s="91"/>
      <c r="HD4870" s="91"/>
      <c r="HE4870" s="91"/>
      <c r="HF4870" s="91"/>
      <c r="HG4870" s="91"/>
      <c r="HH4870" s="91"/>
      <c r="HI4870" s="91"/>
      <c r="HJ4870" s="91"/>
      <c r="HK4870" s="127"/>
      <c r="HL4870" s="126"/>
      <c r="HM4870" s="91"/>
      <c r="HN4870" s="91"/>
      <c r="HO4870" s="91"/>
      <c r="HP4870" s="91"/>
      <c r="HQ4870" s="91"/>
      <c r="HR4870" s="91"/>
      <c r="HS4870" s="91"/>
      <c r="HT4870" s="91"/>
      <c r="HU4870" s="91"/>
      <c r="HV4870" s="91"/>
      <c r="HW4870" s="91"/>
      <c r="HX4870" s="127"/>
      <c r="HY4870" s="126"/>
      <c r="HZ4870" s="91"/>
      <c r="IA4870" s="91"/>
      <c r="IB4870" s="91"/>
      <c r="IC4870" s="91"/>
      <c r="ID4870" s="91"/>
      <c r="IE4870" s="91"/>
      <c r="IF4870" s="91"/>
      <c r="IG4870" s="91"/>
      <c r="IH4870" s="91"/>
      <c r="II4870" s="91"/>
      <c r="IJ4870" s="91"/>
      <c r="IK4870" s="174"/>
    </row>
    <row r="4871" spans="2:245" x14ac:dyDescent="0.2">
      <c r="B4871" s="43"/>
      <c r="C4871" s="73"/>
      <c r="D4871" s="64"/>
      <c r="E4871" s="64"/>
      <c r="F4871" s="55"/>
      <c r="G4871" s="102"/>
      <c r="H4871" s="97"/>
      <c r="T4871" s="98"/>
      <c r="U4871" s="97"/>
      <c r="AG4871" s="98"/>
      <c r="AY4871" s="164"/>
      <c r="BK4871" s="98"/>
      <c r="BL4871" s="97"/>
      <c r="BX4871" s="98"/>
      <c r="CL4871" s="97"/>
      <c r="CX4871" s="98"/>
      <c r="DL4871" s="97"/>
      <c r="DX4871" s="98"/>
      <c r="EL4871" s="97"/>
      <c r="EX4871" s="98"/>
      <c r="EY4871" s="97"/>
      <c r="FL4871" s="126"/>
      <c r="FM4871" s="91"/>
      <c r="FN4871" s="91"/>
      <c r="FO4871" s="91"/>
      <c r="FP4871" s="91"/>
      <c r="FQ4871" s="91"/>
      <c r="FR4871" s="91"/>
      <c r="FS4871" s="91"/>
      <c r="FT4871" s="91"/>
      <c r="FU4871" s="91"/>
      <c r="FV4871" s="91"/>
      <c r="FW4871" s="91"/>
      <c r="FX4871" s="127"/>
      <c r="FY4871" s="126"/>
      <c r="FZ4871" s="91"/>
      <c r="GA4871" s="91"/>
      <c r="GB4871" s="91"/>
      <c r="GC4871" s="91"/>
      <c r="GD4871" s="91"/>
      <c r="GE4871" s="91"/>
      <c r="GF4871" s="91"/>
      <c r="GG4871" s="91"/>
      <c r="GH4871" s="91"/>
      <c r="GI4871" s="91"/>
      <c r="GJ4871" s="91"/>
      <c r="GK4871" s="127"/>
      <c r="GL4871" s="126"/>
      <c r="GM4871" s="91"/>
      <c r="GN4871" s="91"/>
      <c r="GO4871" s="91"/>
      <c r="GP4871" s="91"/>
      <c r="GQ4871" s="91"/>
      <c r="GR4871" s="91"/>
      <c r="GS4871" s="91"/>
      <c r="GT4871" s="91"/>
      <c r="GU4871" s="91"/>
      <c r="GV4871" s="91"/>
      <c r="GW4871" s="91"/>
      <c r="GX4871" s="127"/>
      <c r="GY4871" s="126"/>
      <c r="GZ4871" s="91"/>
      <c r="HA4871" s="91"/>
      <c r="HB4871" s="91"/>
      <c r="HC4871" s="91"/>
      <c r="HD4871" s="91"/>
      <c r="HE4871" s="91"/>
      <c r="HF4871" s="91"/>
      <c r="HG4871" s="91"/>
      <c r="HH4871" s="91"/>
      <c r="HI4871" s="91"/>
      <c r="HJ4871" s="91"/>
      <c r="HK4871" s="127"/>
      <c r="HL4871" s="126"/>
      <c r="HM4871" s="91"/>
      <c r="HN4871" s="91"/>
      <c r="HO4871" s="91"/>
      <c r="HP4871" s="91"/>
      <c r="HQ4871" s="91"/>
      <c r="HR4871" s="91"/>
      <c r="HS4871" s="91"/>
      <c r="HT4871" s="91"/>
      <c r="HU4871" s="91"/>
      <c r="HV4871" s="91"/>
      <c r="HW4871" s="91"/>
      <c r="HX4871" s="127"/>
      <c r="HY4871" s="126"/>
      <c r="HZ4871" s="91"/>
      <c r="IA4871" s="91"/>
      <c r="IB4871" s="91"/>
      <c r="IC4871" s="91"/>
      <c r="ID4871" s="91"/>
      <c r="IE4871" s="91"/>
      <c r="IF4871" s="91"/>
      <c r="IG4871" s="91"/>
      <c r="IH4871" s="91"/>
      <c r="II4871" s="91"/>
      <c r="IJ4871" s="91"/>
      <c r="IK4871" s="174"/>
    </row>
    <row r="4872" spans="2:245" x14ac:dyDescent="0.2">
      <c r="B4872" s="43"/>
      <c r="C4872" s="73"/>
      <c r="D4872" s="64"/>
      <c r="E4872" s="64"/>
      <c r="F4872" s="55"/>
      <c r="G4872" s="102"/>
      <c r="H4872" s="97"/>
      <c r="T4872" s="98"/>
      <c r="U4872" s="97"/>
      <c r="AG4872" s="98"/>
      <c r="AY4872" s="164"/>
      <c r="BK4872" s="98"/>
      <c r="BL4872" s="97"/>
      <c r="BX4872" s="98"/>
      <c r="CL4872" s="97"/>
      <c r="CX4872" s="98"/>
      <c r="DL4872" s="97"/>
      <c r="DX4872" s="98"/>
      <c r="EL4872" s="97"/>
      <c r="EX4872" s="98"/>
      <c r="EY4872" s="97"/>
      <c r="FL4872" s="126"/>
      <c r="FM4872" s="91"/>
      <c r="FN4872" s="91"/>
      <c r="FO4872" s="91"/>
      <c r="FP4872" s="91"/>
      <c r="FQ4872" s="91"/>
      <c r="FR4872" s="91"/>
      <c r="FS4872" s="91"/>
      <c r="FT4872" s="91"/>
      <c r="FU4872" s="91"/>
      <c r="FV4872" s="91"/>
      <c r="FW4872" s="91"/>
      <c r="FX4872" s="127"/>
      <c r="FY4872" s="126"/>
      <c r="FZ4872" s="91"/>
      <c r="GA4872" s="91"/>
      <c r="GB4872" s="91"/>
      <c r="GC4872" s="91"/>
      <c r="GD4872" s="91"/>
      <c r="GE4872" s="91"/>
      <c r="GF4872" s="91"/>
      <c r="GG4872" s="91"/>
      <c r="GH4872" s="91"/>
      <c r="GI4872" s="91"/>
      <c r="GJ4872" s="91"/>
      <c r="GK4872" s="127"/>
      <c r="GL4872" s="126"/>
      <c r="GM4872" s="91"/>
      <c r="GN4872" s="91"/>
      <c r="GO4872" s="91"/>
      <c r="GP4872" s="91"/>
      <c r="GQ4872" s="91"/>
      <c r="GR4872" s="91"/>
      <c r="GS4872" s="91"/>
      <c r="GT4872" s="91"/>
      <c r="GU4872" s="91"/>
      <c r="GV4872" s="91"/>
      <c r="GW4872" s="91"/>
      <c r="GX4872" s="127"/>
      <c r="GY4872" s="126"/>
      <c r="GZ4872" s="91"/>
      <c r="HA4872" s="91"/>
      <c r="HB4872" s="91"/>
      <c r="HC4872" s="91"/>
      <c r="HD4872" s="91"/>
      <c r="HE4872" s="91"/>
      <c r="HF4872" s="91"/>
      <c r="HG4872" s="91"/>
      <c r="HH4872" s="91"/>
      <c r="HI4872" s="91"/>
      <c r="HJ4872" s="91"/>
      <c r="HK4872" s="127"/>
      <c r="HL4872" s="126"/>
      <c r="HM4872" s="91"/>
      <c r="HN4872" s="91"/>
      <c r="HO4872" s="91"/>
      <c r="HP4872" s="91"/>
      <c r="HQ4872" s="91"/>
      <c r="HR4872" s="91"/>
      <c r="HS4872" s="91"/>
      <c r="HT4872" s="91"/>
      <c r="HU4872" s="91"/>
      <c r="HV4872" s="91"/>
      <c r="HW4872" s="91"/>
      <c r="HX4872" s="127"/>
      <c r="HY4872" s="126"/>
      <c r="HZ4872" s="91"/>
      <c r="IA4872" s="91"/>
      <c r="IB4872" s="91"/>
      <c r="IC4872" s="91"/>
      <c r="ID4872" s="91"/>
      <c r="IE4872" s="91"/>
      <c r="IF4872" s="91"/>
      <c r="IG4872" s="91"/>
      <c r="IH4872" s="91"/>
      <c r="II4872" s="91"/>
      <c r="IJ4872" s="91"/>
      <c r="IK4872" s="174"/>
    </row>
    <row r="4873" spans="2:245" x14ac:dyDescent="0.2">
      <c r="B4873" s="43"/>
      <c r="C4873" s="73"/>
      <c r="D4873" s="64"/>
      <c r="E4873" s="64"/>
      <c r="F4873" s="55"/>
      <c r="G4873" s="102"/>
      <c r="H4873" s="97"/>
      <c r="T4873" s="98"/>
      <c r="U4873" s="97"/>
      <c r="AG4873" s="98"/>
      <c r="AY4873" s="164"/>
      <c r="BK4873" s="98"/>
      <c r="BL4873" s="97"/>
      <c r="BX4873" s="98"/>
      <c r="CL4873" s="97"/>
      <c r="CX4873" s="98"/>
      <c r="DL4873" s="97"/>
      <c r="DX4873" s="98"/>
      <c r="EL4873" s="97"/>
      <c r="EX4873" s="98"/>
      <c r="EY4873" s="97"/>
      <c r="FL4873" s="126"/>
      <c r="FM4873" s="91"/>
      <c r="FN4873" s="91"/>
      <c r="FO4873" s="91"/>
      <c r="FP4873" s="91"/>
      <c r="FQ4873" s="91"/>
      <c r="FR4873" s="91"/>
      <c r="FS4873" s="91"/>
      <c r="FT4873" s="91"/>
      <c r="FU4873" s="91"/>
      <c r="FV4873" s="91"/>
      <c r="FW4873" s="91"/>
      <c r="FX4873" s="127"/>
      <c r="FY4873" s="126"/>
      <c r="FZ4873" s="91"/>
      <c r="GA4873" s="91"/>
      <c r="GB4873" s="91"/>
      <c r="GC4873" s="91"/>
      <c r="GD4873" s="91"/>
      <c r="GE4873" s="91"/>
      <c r="GF4873" s="91"/>
      <c r="GG4873" s="91"/>
      <c r="GH4873" s="91"/>
      <c r="GI4873" s="91"/>
      <c r="GJ4873" s="91"/>
      <c r="GK4873" s="127"/>
      <c r="GL4873" s="126"/>
      <c r="GM4873" s="91"/>
      <c r="GN4873" s="91"/>
      <c r="GO4873" s="91"/>
      <c r="GP4873" s="91"/>
      <c r="GQ4873" s="91"/>
      <c r="GR4873" s="91"/>
      <c r="GS4873" s="91"/>
      <c r="GT4873" s="91"/>
      <c r="GU4873" s="91"/>
      <c r="GV4873" s="91"/>
      <c r="GW4873" s="91"/>
      <c r="GX4873" s="127"/>
      <c r="GY4873" s="126"/>
      <c r="GZ4873" s="91"/>
      <c r="HA4873" s="91"/>
      <c r="HB4873" s="91"/>
      <c r="HC4873" s="91"/>
      <c r="HD4873" s="91"/>
      <c r="HE4873" s="91"/>
      <c r="HF4873" s="91"/>
      <c r="HG4873" s="91"/>
      <c r="HH4873" s="91"/>
      <c r="HI4873" s="91"/>
      <c r="HJ4873" s="91"/>
      <c r="HK4873" s="127"/>
      <c r="HL4873" s="126"/>
      <c r="HM4873" s="91"/>
      <c r="HN4873" s="91"/>
      <c r="HO4873" s="91"/>
      <c r="HP4873" s="91"/>
      <c r="HQ4873" s="91"/>
      <c r="HR4873" s="91"/>
      <c r="HS4873" s="91"/>
      <c r="HT4873" s="91"/>
      <c r="HU4873" s="91"/>
      <c r="HV4873" s="91"/>
      <c r="HW4873" s="91"/>
      <c r="HX4873" s="127"/>
      <c r="HY4873" s="126"/>
      <c r="HZ4873" s="91"/>
      <c r="IA4873" s="91"/>
      <c r="IB4873" s="91"/>
      <c r="IC4873" s="91"/>
      <c r="ID4873" s="91"/>
      <c r="IE4873" s="91"/>
      <c r="IF4873" s="91"/>
      <c r="IG4873" s="91"/>
      <c r="IH4873" s="91"/>
      <c r="II4873" s="91"/>
      <c r="IJ4873" s="91"/>
      <c r="IK4873" s="174"/>
    </row>
    <row r="4874" spans="2:245" x14ac:dyDescent="0.2">
      <c r="B4874" s="43"/>
      <c r="C4874" s="73"/>
      <c r="D4874" s="64"/>
      <c r="E4874" s="64"/>
      <c r="F4874" s="55"/>
      <c r="G4874" s="102"/>
      <c r="H4874" s="97"/>
      <c r="T4874" s="98"/>
      <c r="U4874" s="97"/>
      <c r="AG4874" s="98"/>
      <c r="AY4874" s="164"/>
      <c r="BK4874" s="98"/>
      <c r="BL4874" s="97"/>
      <c r="BX4874" s="98"/>
      <c r="CL4874" s="97"/>
      <c r="CX4874" s="98"/>
      <c r="DL4874" s="97"/>
      <c r="DX4874" s="98"/>
      <c r="EL4874" s="97"/>
      <c r="EX4874" s="98"/>
      <c r="EY4874" s="97"/>
      <c r="FL4874" s="126"/>
      <c r="FM4874" s="91"/>
      <c r="FN4874" s="91"/>
      <c r="FO4874" s="91"/>
      <c r="FP4874" s="91"/>
      <c r="FQ4874" s="91"/>
      <c r="FR4874" s="91"/>
      <c r="FS4874" s="91"/>
      <c r="FT4874" s="91"/>
      <c r="FU4874" s="91"/>
      <c r="FV4874" s="91"/>
      <c r="FW4874" s="91"/>
      <c r="FX4874" s="127"/>
      <c r="FY4874" s="126"/>
      <c r="FZ4874" s="91"/>
      <c r="GA4874" s="91"/>
      <c r="GB4874" s="91"/>
      <c r="GC4874" s="91"/>
      <c r="GD4874" s="91"/>
      <c r="GE4874" s="91"/>
      <c r="GF4874" s="91"/>
      <c r="GG4874" s="91"/>
      <c r="GH4874" s="91"/>
      <c r="GI4874" s="91"/>
      <c r="GJ4874" s="91"/>
      <c r="GK4874" s="127"/>
      <c r="GL4874" s="126"/>
      <c r="GM4874" s="91"/>
      <c r="GN4874" s="91"/>
      <c r="GO4874" s="91"/>
      <c r="GP4874" s="91"/>
      <c r="GQ4874" s="91"/>
      <c r="GR4874" s="91"/>
      <c r="GS4874" s="91"/>
      <c r="GT4874" s="91"/>
      <c r="GU4874" s="91"/>
      <c r="GV4874" s="91"/>
      <c r="GW4874" s="91"/>
      <c r="GX4874" s="127"/>
      <c r="GY4874" s="126"/>
      <c r="GZ4874" s="91"/>
      <c r="HA4874" s="91"/>
      <c r="HB4874" s="91"/>
      <c r="HC4874" s="91"/>
      <c r="HD4874" s="91"/>
      <c r="HE4874" s="91"/>
      <c r="HF4874" s="91"/>
      <c r="HG4874" s="91"/>
      <c r="HH4874" s="91"/>
      <c r="HI4874" s="91"/>
      <c r="HJ4874" s="91"/>
      <c r="HK4874" s="127"/>
      <c r="HL4874" s="126"/>
      <c r="HM4874" s="91"/>
      <c r="HN4874" s="91"/>
      <c r="HO4874" s="91"/>
      <c r="HP4874" s="91"/>
      <c r="HQ4874" s="91"/>
      <c r="HR4874" s="91"/>
      <c r="HS4874" s="91"/>
      <c r="HT4874" s="91"/>
      <c r="HU4874" s="91"/>
      <c r="HV4874" s="91"/>
      <c r="HW4874" s="91"/>
      <c r="HX4874" s="127"/>
      <c r="HY4874" s="126"/>
      <c r="HZ4874" s="91"/>
      <c r="IA4874" s="91"/>
      <c r="IB4874" s="91"/>
      <c r="IC4874" s="91"/>
      <c r="ID4874" s="91"/>
      <c r="IE4874" s="91"/>
      <c r="IF4874" s="91"/>
      <c r="IG4874" s="91"/>
      <c r="IH4874" s="91"/>
      <c r="II4874" s="91"/>
      <c r="IJ4874" s="91"/>
      <c r="IK4874" s="174"/>
    </row>
    <row r="4875" spans="2:245" x14ac:dyDescent="0.2">
      <c r="B4875" s="43"/>
      <c r="C4875" s="73"/>
      <c r="D4875" s="64"/>
      <c r="E4875" s="64"/>
      <c r="F4875" s="55"/>
      <c r="G4875" s="102"/>
      <c r="H4875" s="97"/>
      <c r="T4875" s="98"/>
      <c r="U4875" s="97"/>
      <c r="AG4875" s="98"/>
      <c r="AY4875" s="164"/>
      <c r="BK4875" s="98"/>
      <c r="BL4875" s="97"/>
      <c r="BX4875" s="98"/>
      <c r="CL4875" s="97"/>
      <c r="CX4875" s="98"/>
      <c r="DL4875" s="97"/>
      <c r="DX4875" s="98"/>
      <c r="EL4875" s="97"/>
      <c r="EX4875" s="98"/>
      <c r="EY4875" s="97"/>
      <c r="FL4875" s="126"/>
      <c r="FM4875" s="91"/>
      <c r="FN4875" s="91"/>
      <c r="FO4875" s="91"/>
      <c r="FP4875" s="91"/>
      <c r="FQ4875" s="91"/>
      <c r="FR4875" s="91"/>
      <c r="FS4875" s="91"/>
      <c r="FT4875" s="91"/>
      <c r="FU4875" s="91"/>
      <c r="FV4875" s="91"/>
      <c r="FW4875" s="91"/>
      <c r="FX4875" s="127"/>
      <c r="FY4875" s="126"/>
      <c r="FZ4875" s="91"/>
      <c r="GA4875" s="91"/>
      <c r="GB4875" s="91"/>
      <c r="GC4875" s="91"/>
      <c r="GD4875" s="91"/>
      <c r="GE4875" s="91"/>
      <c r="GF4875" s="91"/>
      <c r="GG4875" s="91"/>
      <c r="GH4875" s="91"/>
      <c r="GI4875" s="91"/>
      <c r="GJ4875" s="91"/>
      <c r="GK4875" s="127"/>
      <c r="GL4875" s="126"/>
      <c r="GM4875" s="91"/>
      <c r="GN4875" s="91"/>
      <c r="GO4875" s="91"/>
      <c r="GP4875" s="91"/>
      <c r="GQ4875" s="91"/>
      <c r="GR4875" s="91"/>
      <c r="GS4875" s="91"/>
      <c r="GT4875" s="91"/>
      <c r="GU4875" s="91"/>
      <c r="GV4875" s="91"/>
      <c r="GW4875" s="91"/>
      <c r="GX4875" s="127"/>
      <c r="GY4875" s="126"/>
      <c r="GZ4875" s="91"/>
      <c r="HA4875" s="91"/>
      <c r="HB4875" s="91"/>
      <c r="HC4875" s="91"/>
      <c r="HD4875" s="91"/>
      <c r="HE4875" s="91"/>
      <c r="HF4875" s="91"/>
      <c r="HG4875" s="91"/>
      <c r="HH4875" s="91"/>
      <c r="HI4875" s="91"/>
      <c r="HJ4875" s="91"/>
      <c r="HK4875" s="127"/>
      <c r="HL4875" s="126"/>
      <c r="HM4875" s="91"/>
      <c r="HN4875" s="91"/>
      <c r="HO4875" s="91"/>
      <c r="HP4875" s="91"/>
      <c r="HQ4875" s="91"/>
      <c r="HR4875" s="91"/>
      <c r="HS4875" s="91"/>
      <c r="HT4875" s="91"/>
      <c r="HU4875" s="91"/>
      <c r="HV4875" s="91"/>
      <c r="HW4875" s="91"/>
      <c r="HX4875" s="127"/>
      <c r="HY4875" s="126"/>
      <c r="HZ4875" s="91"/>
      <c r="IA4875" s="91"/>
      <c r="IB4875" s="91"/>
      <c r="IC4875" s="91"/>
      <c r="ID4875" s="91"/>
      <c r="IE4875" s="91"/>
      <c r="IF4875" s="91"/>
      <c r="IG4875" s="91"/>
      <c r="IH4875" s="91"/>
      <c r="II4875" s="91"/>
      <c r="IJ4875" s="91"/>
      <c r="IK4875" s="174"/>
    </row>
    <row r="4876" spans="2:245" x14ac:dyDescent="0.2">
      <c r="B4876" s="43"/>
      <c r="C4876" s="73"/>
      <c r="D4876" s="64"/>
      <c r="E4876" s="64"/>
      <c r="F4876" s="55"/>
      <c r="G4876" s="102"/>
      <c r="H4876" s="97"/>
      <c r="T4876" s="98"/>
      <c r="U4876" s="97"/>
      <c r="AG4876" s="98"/>
      <c r="AY4876" s="164"/>
      <c r="BK4876" s="98"/>
      <c r="BL4876" s="97"/>
      <c r="BX4876" s="98"/>
      <c r="CL4876" s="97"/>
      <c r="CX4876" s="98"/>
      <c r="DL4876" s="97"/>
      <c r="DX4876" s="98"/>
      <c r="EL4876" s="97"/>
      <c r="EX4876" s="98"/>
      <c r="EY4876" s="97"/>
      <c r="FL4876" s="126"/>
      <c r="FM4876" s="91"/>
      <c r="FN4876" s="91"/>
      <c r="FO4876" s="91"/>
      <c r="FP4876" s="91"/>
      <c r="FQ4876" s="91"/>
      <c r="FR4876" s="91"/>
      <c r="FS4876" s="91"/>
      <c r="FT4876" s="91"/>
      <c r="FU4876" s="91"/>
      <c r="FV4876" s="91"/>
      <c r="FW4876" s="91"/>
      <c r="FX4876" s="127"/>
      <c r="FY4876" s="126"/>
      <c r="FZ4876" s="91"/>
      <c r="GA4876" s="91"/>
      <c r="GB4876" s="91"/>
      <c r="GC4876" s="91"/>
      <c r="GD4876" s="91"/>
      <c r="GE4876" s="91"/>
      <c r="GF4876" s="91"/>
      <c r="GG4876" s="91"/>
      <c r="GH4876" s="91"/>
      <c r="GI4876" s="91"/>
      <c r="GJ4876" s="91"/>
      <c r="GK4876" s="127"/>
      <c r="GL4876" s="126"/>
      <c r="GM4876" s="91"/>
      <c r="GN4876" s="91"/>
      <c r="GO4876" s="91"/>
      <c r="GP4876" s="91"/>
      <c r="GQ4876" s="91"/>
      <c r="GR4876" s="91"/>
      <c r="GS4876" s="91"/>
      <c r="GT4876" s="91"/>
      <c r="GU4876" s="91"/>
      <c r="GV4876" s="91"/>
      <c r="GW4876" s="91"/>
      <c r="GX4876" s="127"/>
      <c r="GY4876" s="126"/>
      <c r="GZ4876" s="91"/>
      <c r="HA4876" s="91"/>
      <c r="HB4876" s="91"/>
      <c r="HC4876" s="91"/>
      <c r="HD4876" s="91"/>
      <c r="HE4876" s="91"/>
      <c r="HF4876" s="91"/>
      <c r="HG4876" s="91"/>
      <c r="HH4876" s="91"/>
      <c r="HI4876" s="91"/>
      <c r="HJ4876" s="91"/>
      <c r="HK4876" s="127"/>
      <c r="HL4876" s="126"/>
      <c r="HM4876" s="91"/>
      <c r="HN4876" s="91"/>
      <c r="HO4876" s="91"/>
      <c r="HP4876" s="91"/>
      <c r="HQ4876" s="91"/>
      <c r="HR4876" s="91"/>
      <c r="HS4876" s="91"/>
      <c r="HT4876" s="91"/>
      <c r="HU4876" s="91"/>
      <c r="HV4876" s="91"/>
      <c r="HW4876" s="91"/>
      <c r="HX4876" s="127"/>
      <c r="HY4876" s="126"/>
      <c r="HZ4876" s="91"/>
      <c r="IA4876" s="91"/>
      <c r="IB4876" s="91"/>
      <c r="IC4876" s="91"/>
      <c r="ID4876" s="91"/>
      <c r="IE4876" s="91"/>
      <c r="IF4876" s="91"/>
      <c r="IG4876" s="91"/>
      <c r="IH4876" s="91"/>
      <c r="II4876" s="91"/>
      <c r="IJ4876" s="91"/>
      <c r="IK4876" s="174"/>
    </row>
    <row r="4877" spans="2:245" x14ac:dyDescent="0.2">
      <c r="B4877" s="43"/>
      <c r="C4877" s="73"/>
      <c r="D4877" s="64"/>
      <c r="E4877" s="64"/>
      <c r="F4877" s="55"/>
      <c r="G4877" s="102"/>
      <c r="H4877" s="97"/>
      <c r="T4877" s="98"/>
      <c r="U4877" s="97"/>
      <c r="AG4877" s="98"/>
      <c r="AY4877" s="164"/>
      <c r="BK4877" s="98"/>
      <c r="BL4877" s="97"/>
      <c r="BX4877" s="98"/>
      <c r="CL4877" s="97"/>
      <c r="CX4877" s="98"/>
      <c r="DL4877" s="97"/>
      <c r="DX4877" s="98"/>
      <c r="EL4877" s="97"/>
      <c r="EX4877" s="98"/>
      <c r="EY4877" s="97"/>
      <c r="FL4877" s="126"/>
      <c r="FM4877" s="91"/>
      <c r="FN4877" s="91"/>
      <c r="FO4877" s="91"/>
      <c r="FP4877" s="91"/>
      <c r="FQ4877" s="91"/>
      <c r="FR4877" s="91"/>
      <c r="FS4877" s="91"/>
      <c r="FT4877" s="91"/>
      <c r="FU4877" s="91"/>
      <c r="FV4877" s="91"/>
      <c r="FW4877" s="91"/>
      <c r="FX4877" s="127"/>
      <c r="FY4877" s="126"/>
      <c r="FZ4877" s="91"/>
      <c r="GA4877" s="91"/>
      <c r="GB4877" s="91"/>
      <c r="GC4877" s="91"/>
      <c r="GD4877" s="91"/>
      <c r="GE4877" s="91"/>
      <c r="GF4877" s="91"/>
      <c r="GG4877" s="91"/>
      <c r="GH4877" s="91"/>
      <c r="GI4877" s="91"/>
      <c r="GJ4877" s="91"/>
      <c r="GK4877" s="127"/>
      <c r="GL4877" s="126"/>
      <c r="GM4877" s="91"/>
      <c r="GN4877" s="91"/>
      <c r="GO4877" s="91"/>
      <c r="GP4877" s="91"/>
      <c r="GQ4877" s="91"/>
      <c r="GR4877" s="91"/>
      <c r="GS4877" s="91"/>
      <c r="GT4877" s="91"/>
      <c r="GU4877" s="91"/>
      <c r="GV4877" s="91"/>
      <c r="GW4877" s="91"/>
      <c r="GX4877" s="127"/>
      <c r="GY4877" s="126"/>
      <c r="GZ4877" s="91"/>
      <c r="HA4877" s="91"/>
      <c r="HB4877" s="91"/>
      <c r="HC4877" s="91"/>
      <c r="HD4877" s="91"/>
      <c r="HE4877" s="91"/>
      <c r="HF4877" s="91"/>
      <c r="HG4877" s="91"/>
      <c r="HH4877" s="91"/>
      <c r="HI4877" s="91"/>
      <c r="HJ4877" s="91"/>
      <c r="HK4877" s="127"/>
      <c r="HL4877" s="126"/>
      <c r="HM4877" s="91"/>
      <c r="HN4877" s="91"/>
      <c r="HO4877" s="91"/>
      <c r="HP4877" s="91"/>
      <c r="HQ4877" s="91"/>
      <c r="HR4877" s="91"/>
      <c r="HS4877" s="91"/>
      <c r="HT4877" s="91"/>
      <c r="HU4877" s="91"/>
      <c r="HV4877" s="91"/>
      <c r="HW4877" s="91"/>
      <c r="HX4877" s="127"/>
      <c r="HY4877" s="126"/>
      <c r="HZ4877" s="91"/>
      <c r="IA4877" s="91"/>
      <c r="IB4877" s="91"/>
      <c r="IC4877" s="91"/>
      <c r="ID4877" s="91"/>
      <c r="IE4877" s="91"/>
      <c r="IF4877" s="91"/>
      <c r="IG4877" s="91"/>
      <c r="IH4877" s="91"/>
      <c r="II4877" s="91"/>
      <c r="IJ4877" s="91"/>
      <c r="IK4877" s="174"/>
    </row>
    <row r="4878" spans="2:245" x14ac:dyDescent="0.2">
      <c r="B4878" s="43"/>
      <c r="C4878" s="73"/>
      <c r="D4878" s="64"/>
      <c r="E4878" s="64"/>
      <c r="F4878" s="55"/>
      <c r="G4878" s="102"/>
      <c r="H4878" s="97"/>
      <c r="T4878" s="98"/>
      <c r="U4878" s="97"/>
      <c r="AG4878" s="98"/>
      <c r="AY4878" s="164"/>
      <c r="BK4878" s="98"/>
      <c r="BL4878" s="97"/>
      <c r="BX4878" s="98"/>
      <c r="CL4878" s="97"/>
      <c r="CX4878" s="98"/>
      <c r="DL4878" s="97"/>
      <c r="DX4878" s="98"/>
      <c r="EL4878" s="97"/>
      <c r="EX4878" s="98"/>
      <c r="EY4878" s="97"/>
      <c r="FL4878" s="126"/>
      <c r="FM4878" s="91"/>
      <c r="FN4878" s="91"/>
      <c r="FO4878" s="91"/>
      <c r="FP4878" s="91"/>
      <c r="FQ4878" s="91"/>
      <c r="FR4878" s="91"/>
      <c r="FS4878" s="91"/>
      <c r="FT4878" s="91"/>
      <c r="FU4878" s="91"/>
      <c r="FV4878" s="91"/>
      <c r="FW4878" s="91"/>
      <c r="FX4878" s="127"/>
      <c r="FY4878" s="126"/>
      <c r="FZ4878" s="91"/>
      <c r="GA4878" s="91"/>
      <c r="GB4878" s="91"/>
      <c r="GC4878" s="91"/>
      <c r="GD4878" s="91"/>
      <c r="GE4878" s="91"/>
      <c r="GF4878" s="91"/>
      <c r="GG4878" s="91"/>
      <c r="GH4878" s="91"/>
      <c r="GI4878" s="91"/>
      <c r="GJ4878" s="91"/>
      <c r="GK4878" s="127"/>
      <c r="GL4878" s="126"/>
      <c r="GM4878" s="91"/>
      <c r="GN4878" s="91"/>
      <c r="GO4878" s="91"/>
      <c r="GP4878" s="91"/>
      <c r="GQ4878" s="91"/>
      <c r="GR4878" s="91"/>
      <c r="GS4878" s="91"/>
      <c r="GT4878" s="91"/>
      <c r="GU4878" s="91"/>
      <c r="GV4878" s="91"/>
      <c r="GW4878" s="91"/>
      <c r="GX4878" s="127"/>
      <c r="GY4878" s="126"/>
      <c r="GZ4878" s="91"/>
      <c r="HA4878" s="91"/>
      <c r="HB4878" s="91"/>
      <c r="HC4878" s="91"/>
      <c r="HD4878" s="91"/>
      <c r="HE4878" s="91"/>
      <c r="HF4878" s="91"/>
      <c r="HG4878" s="91"/>
      <c r="HH4878" s="91"/>
      <c r="HI4878" s="91"/>
      <c r="HJ4878" s="91"/>
      <c r="HK4878" s="127"/>
      <c r="HL4878" s="126"/>
      <c r="HM4878" s="91"/>
      <c r="HN4878" s="91"/>
      <c r="HO4878" s="91"/>
      <c r="HP4878" s="91"/>
      <c r="HQ4878" s="91"/>
      <c r="HR4878" s="91"/>
      <c r="HS4878" s="91"/>
      <c r="HT4878" s="91"/>
      <c r="HU4878" s="91"/>
      <c r="HV4878" s="91"/>
      <c r="HW4878" s="91"/>
      <c r="HX4878" s="127"/>
      <c r="HY4878" s="126"/>
      <c r="HZ4878" s="91"/>
      <c r="IA4878" s="91"/>
      <c r="IB4878" s="91"/>
      <c r="IC4878" s="91"/>
      <c r="ID4878" s="91"/>
      <c r="IE4878" s="91"/>
      <c r="IF4878" s="91"/>
      <c r="IG4878" s="91"/>
      <c r="IH4878" s="91"/>
      <c r="II4878" s="91"/>
      <c r="IJ4878" s="91"/>
      <c r="IK4878" s="174"/>
    </row>
    <row r="4879" spans="2:245" x14ac:dyDescent="0.2">
      <c r="B4879" s="43"/>
      <c r="C4879" s="73"/>
      <c r="D4879" s="64"/>
      <c r="E4879" s="64"/>
      <c r="F4879" s="55"/>
      <c r="G4879" s="102"/>
      <c r="H4879" s="97"/>
      <c r="T4879" s="98"/>
      <c r="U4879" s="97"/>
      <c r="AG4879" s="98"/>
      <c r="AY4879" s="164"/>
      <c r="BK4879" s="98"/>
      <c r="BL4879" s="97"/>
      <c r="BX4879" s="98"/>
      <c r="CL4879" s="97"/>
      <c r="CX4879" s="98"/>
      <c r="DL4879" s="97"/>
      <c r="DX4879" s="98"/>
      <c r="EL4879" s="97"/>
      <c r="EX4879" s="98"/>
      <c r="EY4879" s="97"/>
      <c r="FL4879" s="126"/>
      <c r="FM4879" s="91"/>
      <c r="FN4879" s="91"/>
      <c r="FO4879" s="91"/>
      <c r="FP4879" s="91"/>
      <c r="FQ4879" s="91"/>
      <c r="FR4879" s="91"/>
      <c r="FS4879" s="91"/>
      <c r="FT4879" s="91"/>
      <c r="FU4879" s="91"/>
      <c r="FV4879" s="91"/>
      <c r="FW4879" s="91"/>
      <c r="FX4879" s="127"/>
      <c r="FY4879" s="126"/>
      <c r="FZ4879" s="91"/>
      <c r="GA4879" s="91"/>
      <c r="GB4879" s="91"/>
      <c r="GC4879" s="91"/>
      <c r="GD4879" s="91"/>
      <c r="GE4879" s="91"/>
      <c r="GF4879" s="91"/>
      <c r="GG4879" s="91"/>
      <c r="GH4879" s="91"/>
      <c r="GI4879" s="91"/>
      <c r="GJ4879" s="91"/>
      <c r="GK4879" s="127"/>
      <c r="GL4879" s="126"/>
      <c r="GM4879" s="91"/>
      <c r="GN4879" s="91"/>
      <c r="GO4879" s="91"/>
      <c r="GP4879" s="91"/>
      <c r="GQ4879" s="91"/>
      <c r="GR4879" s="91"/>
      <c r="GS4879" s="91"/>
      <c r="GT4879" s="91"/>
      <c r="GU4879" s="91"/>
      <c r="GV4879" s="91"/>
      <c r="GW4879" s="91"/>
      <c r="GX4879" s="127"/>
      <c r="GY4879" s="126"/>
      <c r="GZ4879" s="91"/>
      <c r="HA4879" s="91"/>
      <c r="HB4879" s="91"/>
      <c r="HC4879" s="91"/>
      <c r="HD4879" s="91"/>
      <c r="HE4879" s="91"/>
      <c r="HF4879" s="91"/>
      <c r="HG4879" s="91"/>
      <c r="HH4879" s="91"/>
      <c r="HI4879" s="91"/>
      <c r="HJ4879" s="91"/>
      <c r="HK4879" s="127"/>
      <c r="HL4879" s="126"/>
      <c r="HM4879" s="91"/>
      <c r="HN4879" s="91"/>
      <c r="HO4879" s="91"/>
      <c r="HP4879" s="91"/>
      <c r="HQ4879" s="91"/>
      <c r="HR4879" s="91"/>
      <c r="HS4879" s="91"/>
      <c r="HT4879" s="91"/>
      <c r="HU4879" s="91"/>
      <c r="HV4879" s="91"/>
      <c r="HW4879" s="91"/>
      <c r="HX4879" s="127"/>
      <c r="HY4879" s="126"/>
      <c r="HZ4879" s="91"/>
      <c r="IA4879" s="91"/>
      <c r="IB4879" s="91"/>
      <c r="IC4879" s="91"/>
      <c r="ID4879" s="91"/>
      <c r="IE4879" s="91"/>
      <c r="IF4879" s="91"/>
      <c r="IG4879" s="91"/>
      <c r="IH4879" s="91"/>
      <c r="II4879" s="91"/>
      <c r="IJ4879" s="91"/>
      <c r="IK4879" s="174"/>
    </row>
    <row r="4880" spans="2:245" x14ac:dyDescent="0.2">
      <c r="B4880" s="43"/>
      <c r="C4880" s="73"/>
      <c r="D4880" s="64"/>
      <c r="E4880" s="64"/>
      <c r="F4880" s="55"/>
      <c r="G4880" s="102"/>
      <c r="H4880" s="97"/>
      <c r="T4880" s="98"/>
      <c r="U4880" s="97"/>
      <c r="AG4880" s="98"/>
      <c r="AY4880" s="164"/>
      <c r="BK4880" s="98"/>
      <c r="BL4880" s="97"/>
      <c r="BX4880" s="98"/>
      <c r="CL4880" s="97"/>
      <c r="CX4880" s="98"/>
      <c r="DL4880" s="97"/>
      <c r="DX4880" s="98"/>
      <c r="EL4880" s="97"/>
      <c r="EX4880" s="98"/>
      <c r="EY4880" s="97"/>
      <c r="FL4880" s="126"/>
      <c r="FM4880" s="91"/>
      <c r="FN4880" s="91"/>
      <c r="FO4880" s="91"/>
      <c r="FP4880" s="91"/>
      <c r="FQ4880" s="91"/>
      <c r="FR4880" s="91"/>
      <c r="FS4880" s="91"/>
      <c r="FT4880" s="91"/>
      <c r="FU4880" s="91"/>
      <c r="FV4880" s="91"/>
      <c r="FW4880" s="91"/>
      <c r="FX4880" s="127"/>
      <c r="FY4880" s="126"/>
      <c r="FZ4880" s="91"/>
      <c r="GA4880" s="91"/>
      <c r="GB4880" s="91"/>
      <c r="GC4880" s="91"/>
      <c r="GD4880" s="91"/>
      <c r="GE4880" s="91"/>
      <c r="GF4880" s="91"/>
      <c r="GG4880" s="91"/>
      <c r="GH4880" s="91"/>
      <c r="GI4880" s="91"/>
      <c r="GJ4880" s="91"/>
      <c r="GK4880" s="127"/>
      <c r="GL4880" s="126"/>
      <c r="GM4880" s="91"/>
      <c r="GN4880" s="91"/>
      <c r="GO4880" s="91"/>
      <c r="GP4880" s="91"/>
      <c r="GQ4880" s="91"/>
      <c r="GR4880" s="91"/>
      <c r="GS4880" s="91"/>
      <c r="GT4880" s="91"/>
      <c r="GU4880" s="91"/>
      <c r="GV4880" s="91"/>
      <c r="GW4880" s="91"/>
      <c r="GX4880" s="127"/>
      <c r="GY4880" s="126"/>
      <c r="GZ4880" s="91"/>
      <c r="HA4880" s="91"/>
      <c r="HB4880" s="91"/>
      <c r="HC4880" s="91"/>
      <c r="HD4880" s="91"/>
      <c r="HE4880" s="91"/>
      <c r="HF4880" s="91"/>
      <c r="HG4880" s="91"/>
      <c r="HH4880" s="91"/>
      <c r="HI4880" s="91"/>
      <c r="HJ4880" s="91"/>
      <c r="HK4880" s="127"/>
      <c r="HL4880" s="126"/>
      <c r="HM4880" s="91"/>
      <c r="HN4880" s="91"/>
      <c r="HO4880" s="91"/>
      <c r="HP4880" s="91"/>
      <c r="HQ4880" s="91"/>
      <c r="HR4880" s="91"/>
      <c r="HS4880" s="91"/>
      <c r="HT4880" s="91"/>
      <c r="HU4880" s="91"/>
      <c r="HV4880" s="91"/>
      <c r="HW4880" s="91"/>
      <c r="HX4880" s="127"/>
      <c r="HY4880" s="126"/>
      <c r="HZ4880" s="91"/>
      <c r="IA4880" s="91"/>
      <c r="IB4880" s="91"/>
      <c r="IC4880" s="91"/>
      <c r="ID4880" s="91"/>
      <c r="IE4880" s="91"/>
      <c r="IF4880" s="91"/>
      <c r="IG4880" s="91"/>
      <c r="IH4880" s="91"/>
      <c r="II4880" s="91"/>
      <c r="IJ4880" s="91"/>
      <c r="IK4880" s="174"/>
    </row>
    <row r="4881" spans="2:245" x14ac:dyDescent="0.2">
      <c r="B4881" s="43"/>
      <c r="C4881" s="73"/>
      <c r="D4881" s="64"/>
      <c r="E4881" s="64"/>
      <c r="F4881" s="55"/>
      <c r="G4881" s="102"/>
      <c r="H4881" s="97"/>
      <c r="T4881" s="98"/>
      <c r="U4881" s="97"/>
      <c r="AG4881" s="98"/>
      <c r="AY4881" s="164"/>
      <c r="BK4881" s="98"/>
      <c r="BL4881" s="97"/>
      <c r="BX4881" s="98"/>
      <c r="CL4881" s="97"/>
      <c r="CX4881" s="98"/>
      <c r="DL4881" s="97"/>
      <c r="DX4881" s="98"/>
      <c r="EL4881" s="97"/>
      <c r="EX4881" s="98"/>
      <c r="EY4881" s="97"/>
      <c r="FL4881" s="126"/>
      <c r="FM4881" s="91"/>
      <c r="FN4881" s="91"/>
      <c r="FO4881" s="91"/>
      <c r="FP4881" s="91"/>
      <c r="FQ4881" s="91"/>
      <c r="FR4881" s="91"/>
      <c r="FS4881" s="91"/>
      <c r="FT4881" s="91"/>
      <c r="FU4881" s="91"/>
      <c r="FV4881" s="91"/>
      <c r="FW4881" s="91"/>
      <c r="FX4881" s="127"/>
      <c r="FY4881" s="126"/>
      <c r="FZ4881" s="91"/>
      <c r="GA4881" s="91"/>
      <c r="GB4881" s="91"/>
      <c r="GC4881" s="91"/>
      <c r="GD4881" s="91"/>
      <c r="GE4881" s="91"/>
      <c r="GF4881" s="91"/>
      <c r="GG4881" s="91"/>
      <c r="GH4881" s="91"/>
      <c r="GI4881" s="91"/>
      <c r="GJ4881" s="91"/>
      <c r="GK4881" s="127"/>
      <c r="GL4881" s="126"/>
      <c r="GM4881" s="91"/>
      <c r="GN4881" s="91"/>
      <c r="GO4881" s="91"/>
      <c r="GP4881" s="91"/>
      <c r="GQ4881" s="91"/>
      <c r="GR4881" s="91"/>
      <c r="GS4881" s="91"/>
      <c r="GT4881" s="91"/>
      <c r="GU4881" s="91"/>
      <c r="GV4881" s="91"/>
      <c r="GW4881" s="91"/>
      <c r="GX4881" s="127"/>
      <c r="GY4881" s="126"/>
      <c r="GZ4881" s="91"/>
      <c r="HA4881" s="91"/>
      <c r="HB4881" s="91"/>
      <c r="HC4881" s="91"/>
      <c r="HD4881" s="91"/>
      <c r="HE4881" s="91"/>
      <c r="HF4881" s="91"/>
      <c r="HG4881" s="91"/>
      <c r="HH4881" s="91"/>
      <c r="HI4881" s="91"/>
      <c r="HJ4881" s="91"/>
      <c r="HK4881" s="127"/>
      <c r="HL4881" s="126"/>
      <c r="HM4881" s="91"/>
      <c r="HN4881" s="91"/>
      <c r="HO4881" s="91"/>
      <c r="HP4881" s="91"/>
      <c r="HQ4881" s="91"/>
      <c r="HR4881" s="91"/>
      <c r="HS4881" s="91"/>
      <c r="HT4881" s="91"/>
      <c r="HU4881" s="91"/>
      <c r="HV4881" s="91"/>
      <c r="HW4881" s="91"/>
      <c r="HX4881" s="127"/>
      <c r="HY4881" s="126"/>
      <c r="HZ4881" s="91"/>
      <c r="IA4881" s="91"/>
      <c r="IB4881" s="91"/>
      <c r="IC4881" s="91"/>
      <c r="ID4881" s="91"/>
      <c r="IE4881" s="91"/>
      <c r="IF4881" s="91"/>
      <c r="IG4881" s="91"/>
      <c r="IH4881" s="91"/>
      <c r="II4881" s="91"/>
      <c r="IJ4881" s="91"/>
      <c r="IK4881" s="174"/>
    </row>
    <row r="4882" spans="2:245" x14ac:dyDescent="0.2">
      <c r="B4882" s="43"/>
      <c r="C4882" s="73"/>
      <c r="D4882" s="64"/>
      <c r="E4882" s="64"/>
      <c r="F4882" s="55"/>
      <c r="G4882" s="102"/>
      <c r="H4882" s="97"/>
      <c r="T4882" s="98"/>
      <c r="U4882" s="97"/>
      <c r="AG4882" s="98"/>
      <c r="AY4882" s="164"/>
      <c r="BK4882" s="98"/>
      <c r="BL4882" s="97"/>
      <c r="BX4882" s="98"/>
      <c r="CL4882" s="97"/>
      <c r="CX4882" s="98"/>
      <c r="DL4882" s="97"/>
      <c r="DX4882" s="98"/>
      <c r="EL4882" s="97"/>
      <c r="EX4882" s="98"/>
      <c r="EY4882" s="97"/>
      <c r="FL4882" s="126"/>
      <c r="FM4882" s="91"/>
      <c r="FN4882" s="91"/>
      <c r="FO4882" s="91"/>
      <c r="FP4882" s="91"/>
      <c r="FQ4882" s="91"/>
      <c r="FR4882" s="91"/>
      <c r="FS4882" s="91"/>
      <c r="FT4882" s="91"/>
      <c r="FU4882" s="91"/>
      <c r="FV4882" s="91"/>
      <c r="FW4882" s="91"/>
      <c r="FX4882" s="127"/>
      <c r="FY4882" s="126"/>
      <c r="FZ4882" s="91"/>
      <c r="GA4882" s="91"/>
      <c r="GB4882" s="91"/>
      <c r="GC4882" s="91"/>
      <c r="GD4882" s="91"/>
      <c r="GE4882" s="91"/>
      <c r="GF4882" s="91"/>
      <c r="GG4882" s="91"/>
      <c r="GH4882" s="91"/>
      <c r="GI4882" s="91"/>
      <c r="GJ4882" s="91"/>
      <c r="GK4882" s="127"/>
      <c r="GL4882" s="126"/>
      <c r="GM4882" s="91"/>
      <c r="GN4882" s="91"/>
      <c r="GO4882" s="91"/>
      <c r="GP4882" s="91"/>
      <c r="GQ4882" s="91"/>
      <c r="GR4882" s="91"/>
      <c r="GS4882" s="91"/>
      <c r="GT4882" s="91"/>
      <c r="GU4882" s="91"/>
      <c r="GV4882" s="91"/>
      <c r="GW4882" s="91"/>
      <c r="GX4882" s="127"/>
      <c r="GY4882" s="126"/>
      <c r="GZ4882" s="91"/>
      <c r="HA4882" s="91"/>
      <c r="HB4882" s="91"/>
      <c r="HC4882" s="91"/>
      <c r="HD4882" s="91"/>
      <c r="HE4882" s="91"/>
      <c r="HF4882" s="91"/>
      <c r="HG4882" s="91"/>
      <c r="HH4882" s="91"/>
      <c r="HI4882" s="91"/>
      <c r="HJ4882" s="91"/>
      <c r="HK4882" s="127"/>
      <c r="HL4882" s="126"/>
      <c r="HM4882" s="91"/>
      <c r="HN4882" s="91"/>
      <c r="HO4882" s="91"/>
      <c r="HP4882" s="91"/>
      <c r="HQ4882" s="91"/>
      <c r="HR4882" s="91"/>
      <c r="HS4882" s="91"/>
      <c r="HT4882" s="91"/>
      <c r="HU4882" s="91"/>
      <c r="HV4882" s="91"/>
      <c r="HW4882" s="91"/>
      <c r="HX4882" s="127"/>
      <c r="HY4882" s="126"/>
      <c r="HZ4882" s="91"/>
      <c r="IA4882" s="91"/>
      <c r="IB4882" s="91"/>
      <c r="IC4882" s="91"/>
      <c r="ID4882" s="91"/>
      <c r="IE4882" s="91"/>
      <c r="IF4882" s="91"/>
      <c r="IG4882" s="91"/>
      <c r="IH4882" s="91"/>
      <c r="II4882" s="91"/>
      <c r="IJ4882" s="91"/>
      <c r="IK4882" s="174"/>
    </row>
    <row r="4883" spans="2:245" x14ac:dyDescent="0.2">
      <c r="B4883" s="43"/>
      <c r="C4883" s="73"/>
      <c r="D4883" s="64"/>
      <c r="E4883" s="64"/>
      <c r="F4883" s="55"/>
      <c r="G4883" s="102"/>
      <c r="H4883" s="97"/>
      <c r="T4883" s="98"/>
      <c r="U4883" s="97"/>
      <c r="AG4883" s="98"/>
      <c r="AY4883" s="164"/>
      <c r="BK4883" s="98"/>
      <c r="BL4883" s="97"/>
      <c r="BX4883" s="98"/>
      <c r="CL4883" s="97"/>
      <c r="CX4883" s="98"/>
      <c r="DL4883" s="97"/>
      <c r="DX4883" s="98"/>
      <c r="EL4883" s="97"/>
      <c r="EX4883" s="98"/>
      <c r="EY4883" s="97"/>
      <c r="FL4883" s="126"/>
      <c r="FM4883" s="91"/>
      <c r="FN4883" s="91"/>
      <c r="FO4883" s="91"/>
      <c r="FP4883" s="91"/>
      <c r="FQ4883" s="91"/>
      <c r="FR4883" s="91"/>
      <c r="FS4883" s="91"/>
      <c r="FT4883" s="91"/>
      <c r="FU4883" s="91"/>
      <c r="FV4883" s="91"/>
      <c r="FW4883" s="91"/>
      <c r="FX4883" s="127"/>
      <c r="FY4883" s="126"/>
      <c r="FZ4883" s="91"/>
      <c r="GA4883" s="91"/>
      <c r="GB4883" s="91"/>
      <c r="GC4883" s="91"/>
      <c r="GD4883" s="91"/>
      <c r="GE4883" s="91"/>
      <c r="GF4883" s="91"/>
      <c r="GG4883" s="91"/>
      <c r="GH4883" s="91"/>
      <c r="GI4883" s="91"/>
      <c r="GJ4883" s="91"/>
      <c r="GK4883" s="127"/>
      <c r="GL4883" s="126"/>
      <c r="GM4883" s="91"/>
      <c r="GN4883" s="91"/>
      <c r="GO4883" s="91"/>
      <c r="GP4883" s="91"/>
      <c r="GQ4883" s="91"/>
      <c r="GR4883" s="91"/>
      <c r="GS4883" s="91"/>
      <c r="GT4883" s="91"/>
      <c r="GU4883" s="91"/>
      <c r="GV4883" s="91"/>
      <c r="GW4883" s="91"/>
      <c r="GX4883" s="127"/>
      <c r="GY4883" s="126"/>
      <c r="GZ4883" s="91"/>
      <c r="HA4883" s="91"/>
      <c r="HB4883" s="91"/>
      <c r="HC4883" s="91"/>
      <c r="HD4883" s="91"/>
      <c r="HE4883" s="91"/>
      <c r="HF4883" s="91"/>
      <c r="HG4883" s="91"/>
      <c r="HH4883" s="91"/>
      <c r="HI4883" s="91"/>
      <c r="HJ4883" s="91"/>
      <c r="HK4883" s="127"/>
      <c r="HL4883" s="126"/>
      <c r="HM4883" s="91"/>
      <c r="HN4883" s="91"/>
      <c r="HO4883" s="91"/>
      <c r="HP4883" s="91"/>
      <c r="HQ4883" s="91"/>
      <c r="HR4883" s="91"/>
      <c r="HS4883" s="91"/>
      <c r="HT4883" s="91"/>
      <c r="HU4883" s="91"/>
      <c r="HV4883" s="91"/>
      <c r="HW4883" s="91"/>
      <c r="HX4883" s="127"/>
      <c r="HY4883" s="126"/>
      <c r="HZ4883" s="91"/>
      <c r="IA4883" s="91"/>
      <c r="IB4883" s="91"/>
      <c r="IC4883" s="91"/>
      <c r="ID4883" s="91"/>
      <c r="IE4883" s="91"/>
      <c r="IF4883" s="91"/>
      <c r="IG4883" s="91"/>
      <c r="IH4883" s="91"/>
      <c r="II4883" s="91"/>
      <c r="IJ4883" s="91"/>
      <c r="IK4883" s="174"/>
    </row>
    <row r="4884" spans="2:245" x14ac:dyDescent="0.2">
      <c r="B4884" s="43"/>
      <c r="C4884" s="73"/>
      <c r="D4884" s="64"/>
      <c r="E4884" s="64"/>
      <c r="F4884" s="55"/>
      <c r="G4884" s="102"/>
      <c r="H4884" s="97"/>
      <c r="T4884" s="98"/>
      <c r="U4884" s="97"/>
      <c r="AG4884" s="98"/>
      <c r="AY4884" s="164"/>
      <c r="BK4884" s="98"/>
      <c r="BL4884" s="97"/>
      <c r="BX4884" s="98"/>
      <c r="CL4884" s="97"/>
      <c r="CX4884" s="98"/>
      <c r="DL4884" s="97"/>
      <c r="DX4884" s="98"/>
      <c r="EL4884" s="97"/>
      <c r="EX4884" s="98"/>
      <c r="EY4884" s="97"/>
      <c r="FL4884" s="126"/>
      <c r="FM4884" s="91"/>
      <c r="FN4884" s="91"/>
      <c r="FO4884" s="91"/>
      <c r="FP4884" s="91"/>
      <c r="FQ4884" s="91"/>
      <c r="FR4884" s="91"/>
      <c r="FS4884" s="91"/>
      <c r="FT4884" s="91"/>
      <c r="FU4884" s="91"/>
      <c r="FV4884" s="91"/>
      <c r="FW4884" s="91"/>
      <c r="FX4884" s="127"/>
      <c r="FY4884" s="126"/>
      <c r="FZ4884" s="91"/>
      <c r="GA4884" s="91"/>
      <c r="GB4884" s="91"/>
      <c r="GC4884" s="91"/>
      <c r="GD4884" s="91"/>
      <c r="GE4884" s="91"/>
      <c r="GF4884" s="91"/>
      <c r="GG4884" s="91"/>
      <c r="GH4884" s="91"/>
      <c r="GI4884" s="91"/>
      <c r="GJ4884" s="91"/>
      <c r="GK4884" s="127"/>
      <c r="GL4884" s="126"/>
      <c r="GM4884" s="91"/>
      <c r="GN4884" s="91"/>
      <c r="GO4884" s="91"/>
      <c r="GP4884" s="91"/>
      <c r="GQ4884" s="91"/>
      <c r="GR4884" s="91"/>
      <c r="GS4884" s="91"/>
      <c r="GT4884" s="91"/>
      <c r="GU4884" s="91"/>
      <c r="GV4884" s="91"/>
      <c r="GW4884" s="91"/>
      <c r="GX4884" s="127"/>
      <c r="GY4884" s="126"/>
      <c r="GZ4884" s="91"/>
      <c r="HA4884" s="91"/>
      <c r="HB4884" s="91"/>
      <c r="HC4884" s="91"/>
      <c r="HD4884" s="91"/>
      <c r="HE4884" s="91"/>
      <c r="HF4884" s="91"/>
      <c r="HG4884" s="91"/>
      <c r="HH4884" s="91"/>
      <c r="HI4884" s="91"/>
      <c r="HJ4884" s="91"/>
      <c r="HK4884" s="127"/>
      <c r="HL4884" s="126"/>
      <c r="HM4884" s="91"/>
      <c r="HN4884" s="91"/>
      <c r="HO4884" s="91"/>
      <c r="HP4884" s="91"/>
      <c r="HQ4884" s="91"/>
      <c r="HR4884" s="91"/>
      <c r="HS4884" s="91"/>
      <c r="HT4884" s="91"/>
      <c r="HU4884" s="91"/>
      <c r="HV4884" s="91"/>
      <c r="HW4884" s="91"/>
      <c r="HX4884" s="127"/>
      <c r="HY4884" s="126"/>
      <c r="HZ4884" s="91"/>
      <c r="IA4884" s="91"/>
      <c r="IB4884" s="91"/>
      <c r="IC4884" s="91"/>
      <c r="ID4884" s="91"/>
      <c r="IE4884" s="91"/>
      <c r="IF4884" s="91"/>
      <c r="IG4884" s="91"/>
      <c r="IH4884" s="91"/>
      <c r="II4884" s="91"/>
      <c r="IJ4884" s="91"/>
      <c r="IK4884" s="174"/>
    </row>
    <row r="4885" spans="2:245" x14ac:dyDescent="0.2">
      <c r="B4885" s="43"/>
      <c r="C4885" s="73"/>
      <c r="D4885" s="64"/>
      <c r="E4885" s="64"/>
      <c r="F4885" s="55"/>
      <c r="G4885" s="102"/>
      <c r="H4885" s="97"/>
      <c r="T4885" s="98"/>
      <c r="U4885" s="97"/>
      <c r="AG4885" s="98"/>
      <c r="AY4885" s="164"/>
      <c r="BK4885" s="98"/>
      <c r="BL4885" s="97"/>
      <c r="BX4885" s="98"/>
      <c r="CL4885" s="97"/>
      <c r="CX4885" s="98"/>
      <c r="DL4885" s="97"/>
      <c r="DX4885" s="98"/>
      <c r="EL4885" s="97"/>
      <c r="EX4885" s="98"/>
      <c r="EY4885" s="97"/>
      <c r="FL4885" s="126"/>
      <c r="FM4885" s="91"/>
      <c r="FN4885" s="91"/>
      <c r="FO4885" s="91"/>
      <c r="FP4885" s="91"/>
      <c r="FQ4885" s="91"/>
      <c r="FR4885" s="91"/>
      <c r="FS4885" s="91"/>
      <c r="FT4885" s="91"/>
      <c r="FU4885" s="91"/>
      <c r="FV4885" s="91"/>
      <c r="FW4885" s="91"/>
      <c r="FX4885" s="127"/>
      <c r="FY4885" s="126"/>
      <c r="FZ4885" s="91"/>
      <c r="GA4885" s="91"/>
      <c r="GB4885" s="91"/>
      <c r="GC4885" s="91"/>
      <c r="GD4885" s="91"/>
      <c r="GE4885" s="91"/>
      <c r="GF4885" s="91"/>
      <c r="GG4885" s="91"/>
      <c r="GH4885" s="91"/>
      <c r="GI4885" s="91"/>
      <c r="GJ4885" s="91"/>
      <c r="GK4885" s="127"/>
      <c r="GL4885" s="126"/>
      <c r="GM4885" s="91"/>
      <c r="GN4885" s="91"/>
      <c r="GO4885" s="91"/>
      <c r="GP4885" s="91"/>
      <c r="GQ4885" s="91"/>
      <c r="GR4885" s="91"/>
      <c r="GS4885" s="91"/>
      <c r="GT4885" s="91"/>
      <c r="GU4885" s="91"/>
      <c r="GV4885" s="91"/>
      <c r="GW4885" s="91"/>
      <c r="GX4885" s="127"/>
      <c r="GY4885" s="126"/>
      <c r="GZ4885" s="91"/>
      <c r="HA4885" s="91"/>
      <c r="HB4885" s="91"/>
      <c r="HC4885" s="91"/>
      <c r="HD4885" s="91"/>
      <c r="HE4885" s="91"/>
      <c r="HF4885" s="91"/>
      <c r="HG4885" s="91"/>
      <c r="HH4885" s="91"/>
      <c r="HI4885" s="91"/>
      <c r="HJ4885" s="91"/>
      <c r="HK4885" s="127"/>
      <c r="HL4885" s="126"/>
      <c r="HM4885" s="91"/>
      <c r="HN4885" s="91"/>
      <c r="HO4885" s="91"/>
      <c r="HP4885" s="91"/>
      <c r="HQ4885" s="91"/>
      <c r="HR4885" s="91"/>
      <c r="HS4885" s="91"/>
      <c r="HT4885" s="91"/>
      <c r="HU4885" s="91"/>
      <c r="HV4885" s="91"/>
      <c r="HW4885" s="91"/>
      <c r="HX4885" s="127"/>
      <c r="HY4885" s="126"/>
      <c r="HZ4885" s="91"/>
      <c r="IA4885" s="91"/>
      <c r="IB4885" s="91"/>
      <c r="IC4885" s="91"/>
      <c r="ID4885" s="91"/>
      <c r="IE4885" s="91"/>
      <c r="IF4885" s="91"/>
      <c r="IG4885" s="91"/>
      <c r="IH4885" s="91"/>
      <c r="II4885" s="91"/>
      <c r="IJ4885" s="91"/>
      <c r="IK4885" s="174"/>
    </row>
    <row r="4886" spans="2:245" x14ac:dyDescent="0.2">
      <c r="B4886" s="43"/>
      <c r="C4886" s="73"/>
      <c r="D4886" s="64"/>
      <c r="E4886" s="64"/>
      <c r="F4886" s="55"/>
      <c r="G4886" s="102"/>
      <c r="H4886" s="97"/>
      <c r="T4886" s="98"/>
      <c r="U4886" s="97"/>
      <c r="AG4886" s="98"/>
      <c r="AY4886" s="164"/>
      <c r="BK4886" s="98"/>
      <c r="BL4886" s="97"/>
      <c r="BX4886" s="98"/>
      <c r="CL4886" s="97"/>
      <c r="CX4886" s="98"/>
      <c r="DL4886" s="97"/>
      <c r="DX4886" s="98"/>
      <c r="EL4886" s="97"/>
      <c r="EX4886" s="98"/>
      <c r="EY4886" s="97"/>
      <c r="FL4886" s="126"/>
      <c r="FM4886" s="91"/>
      <c r="FN4886" s="91"/>
      <c r="FO4886" s="91"/>
      <c r="FP4886" s="91"/>
      <c r="FQ4886" s="91"/>
      <c r="FR4886" s="91"/>
      <c r="FS4886" s="91"/>
      <c r="FT4886" s="91"/>
      <c r="FU4886" s="91"/>
      <c r="FV4886" s="91"/>
      <c r="FW4886" s="91"/>
      <c r="FX4886" s="127"/>
      <c r="FY4886" s="126"/>
      <c r="FZ4886" s="91"/>
      <c r="GA4886" s="91"/>
      <c r="GB4886" s="91"/>
      <c r="GC4886" s="91"/>
      <c r="GD4886" s="91"/>
      <c r="GE4886" s="91"/>
      <c r="GF4886" s="91"/>
      <c r="GG4886" s="91"/>
      <c r="GH4886" s="91"/>
      <c r="GI4886" s="91"/>
      <c r="GJ4886" s="91"/>
      <c r="GK4886" s="127"/>
      <c r="GL4886" s="126"/>
      <c r="GM4886" s="91"/>
      <c r="GN4886" s="91"/>
      <c r="GO4886" s="91"/>
      <c r="GP4886" s="91"/>
      <c r="GQ4886" s="91"/>
      <c r="GR4886" s="91"/>
      <c r="GS4886" s="91"/>
      <c r="GT4886" s="91"/>
      <c r="GU4886" s="91"/>
      <c r="GV4886" s="91"/>
      <c r="GW4886" s="91"/>
      <c r="GX4886" s="127"/>
      <c r="GY4886" s="126"/>
      <c r="GZ4886" s="91"/>
      <c r="HA4886" s="91"/>
      <c r="HB4886" s="91"/>
      <c r="HC4886" s="91"/>
      <c r="HD4886" s="91"/>
      <c r="HE4886" s="91"/>
      <c r="HF4886" s="91"/>
      <c r="HG4886" s="91"/>
      <c r="HH4886" s="91"/>
      <c r="HI4886" s="91"/>
      <c r="HJ4886" s="91"/>
      <c r="HK4886" s="127"/>
      <c r="HL4886" s="126"/>
      <c r="HM4886" s="91"/>
      <c r="HN4886" s="91"/>
      <c r="HO4886" s="91"/>
      <c r="HP4886" s="91"/>
      <c r="HQ4886" s="91"/>
      <c r="HR4886" s="91"/>
      <c r="HS4886" s="91"/>
      <c r="HT4886" s="91"/>
      <c r="HU4886" s="91"/>
      <c r="HV4886" s="91"/>
      <c r="HW4886" s="91"/>
      <c r="HX4886" s="127"/>
      <c r="HY4886" s="126"/>
      <c r="HZ4886" s="91"/>
      <c r="IA4886" s="91"/>
      <c r="IB4886" s="91"/>
      <c r="IC4886" s="91"/>
      <c r="ID4886" s="91"/>
      <c r="IE4886" s="91"/>
      <c r="IF4886" s="91"/>
      <c r="IG4886" s="91"/>
      <c r="IH4886" s="91"/>
      <c r="II4886" s="91"/>
      <c r="IJ4886" s="91"/>
      <c r="IK4886" s="174"/>
    </row>
    <row r="4887" spans="2:245" x14ac:dyDescent="0.2">
      <c r="B4887" s="43"/>
      <c r="C4887" s="73"/>
      <c r="D4887" s="64"/>
      <c r="E4887" s="64"/>
      <c r="F4887" s="55"/>
      <c r="G4887" s="102"/>
      <c r="H4887" s="97"/>
      <c r="T4887" s="98"/>
      <c r="U4887" s="97"/>
      <c r="AG4887" s="98"/>
      <c r="AY4887" s="164"/>
      <c r="BK4887" s="98"/>
      <c r="BL4887" s="97"/>
      <c r="BX4887" s="98"/>
      <c r="CL4887" s="97"/>
      <c r="CX4887" s="98"/>
      <c r="DL4887" s="97"/>
      <c r="DX4887" s="98"/>
      <c r="EL4887" s="97"/>
      <c r="EX4887" s="98"/>
      <c r="EY4887" s="97"/>
      <c r="FL4887" s="126"/>
      <c r="FM4887" s="91"/>
      <c r="FN4887" s="91"/>
      <c r="FO4887" s="91"/>
      <c r="FP4887" s="91"/>
      <c r="FQ4887" s="91"/>
      <c r="FR4887" s="91"/>
      <c r="FS4887" s="91"/>
      <c r="FT4887" s="91"/>
      <c r="FU4887" s="91"/>
      <c r="FV4887" s="91"/>
      <c r="FW4887" s="91"/>
      <c r="FX4887" s="127"/>
      <c r="FY4887" s="126"/>
      <c r="FZ4887" s="91"/>
      <c r="GA4887" s="91"/>
      <c r="GB4887" s="91"/>
      <c r="GC4887" s="91"/>
      <c r="GD4887" s="91"/>
      <c r="GE4887" s="91"/>
      <c r="GF4887" s="91"/>
      <c r="GG4887" s="91"/>
      <c r="GH4887" s="91"/>
      <c r="GI4887" s="91"/>
      <c r="GJ4887" s="91"/>
      <c r="GK4887" s="127"/>
      <c r="GL4887" s="126"/>
      <c r="GM4887" s="91"/>
      <c r="GN4887" s="91"/>
      <c r="GO4887" s="91"/>
      <c r="GP4887" s="91"/>
      <c r="GQ4887" s="91"/>
      <c r="GR4887" s="91"/>
      <c r="GS4887" s="91"/>
      <c r="GT4887" s="91"/>
      <c r="GU4887" s="91"/>
      <c r="GV4887" s="91"/>
      <c r="GW4887" s="91"/>
      <c r="GX4887" s="127"/>
      <c r="GY4887" s="126"/>
      <c r="GZ4887" s="91"/>
      <c r="HA4887" s="91"/>
      <c r="HB4887" s="91"/>
      <c r="HC4887" s="91"/>
      <c r="HD4887" s="91"/>
      <c r="HE4887" s="91"/>
      <c r="HF4887" s="91"/>
      <c r="HG4887" s="91"/>
      <c r="HH4887" s="91"/>
      <c r="HI4887" s="91"/>
      <c r="HJ4887" s="91"/>
      <c r="HK4887" s="127"/>
      <c r="HL4887" s="126"/>
      <c r="HM4887" s="91"/>
      <c r="HN4887" s="91"/>
      <c r="HO4887" s="91"/>
      <c r="HP4887" s="91"/>
      <c r="HQ4887" s="91"/>
      <c r="HR4887" s="91"/>
      <c r="HS4887" s="91"/>
      <c r="HT4887" s="91"/>
      <c r="HU4887" s="91"/>
      <c r="HV4887" s="91"/>
      <c r="HW4887" s="91"/>
      <c r="HX4887" s="127"/>
      <c r="HY4887" s="126"/>
      <c r="HZ4887" s="91"/>
      <c r="IA4887" s="91"/>
      <c r="IB4887" s="91"/>
      <c r="IC4887" s="91"/>
      <c r="ID4887" s="91"/>
      <c r="IE4887" s="91"/>
      <c r="IF4887" s="91"/>
      <c r="IG4887" s="91"/>
      <c r="IH4887" s="91"/>
      <c r="II4887" s="91"/>
      <c r="IJ4887" s="91"/>
      <c r="IK4887" s="174"/>
    </row>
    <row r="4888" spans="2:245" x14ac:dyDescent="0.2">
      <c r="B4888" s="43"/>
      <c r="C4888" s="73"/>
      <c r="D4888" s="64"/>
      <c r="E4888" s="64"/>
      <c r="F4888" s="55"/>
      <c r="G4888" s="102"/>
      <c r="H4888" s="97"/>
      <c r="T4888" s="98"/>
      <c r="U4888" s="97"/>
      <c r="AG4888" s="98"/>
      <c r="AY4888" s="164"/>
      <c r="BK4888" s="98"/>
      <c r="BL4888" s="97"/>
      <c r="BX4888" s="98"/>
      <c r="CL4888" s="97"/>
      <c r="CX4888" s="98"/>
      <c r="DL4888" s="97"/>
      <c r="DX4888" s="98"/>
      <c r="EL4888" s="97"/>
      <c r="EX4888" s="98"/>
      <c r="EY4888" s="97"/>
      <c r="FL4888" s="126"/>
      <c r="FM4888" s="91"/>
      <c r="FN4888" s="91"/>
      <c r="FO4888" s="91"/>
      <c r="FP4888" s="91"/>
      <c r="FQ4888" s="91"/>
      <c r="FR4888" s="91"/>
      <c r="FS4888" s="91"/>
      <c r="FT4888" s="91"/>
      <c r="FU4888" s="91"/>
      <c r="FV4888" s="91"/>
      <c r="FW4888" s="91"/>
      <c r="FX4888" s="127"/>
      <c r="FY4888" s="126"/>
      <c r="FZ4888" s="91"/>
      <c r="GA4888" s="91"/>
      <c r="GB4888" s="91"/>
      <c r="GC4888" s="91"/>
      <c r="GD4888" s="91"/>
      <c r="GE4888" s="91"/>
      <c r="GF4888" s="91"/>
      <c r="GG4888" s="91"/>
      <c r="GH4888" s="91"/>
      <c r="GI4888" s="91"/>
      <c r="GJ4888" s="91"/>
      <c r="GK4888" s="127"/>
      <c r="GL4888" s="126"/>
      <c r="GM4888" s="91"/>
      <c r="GN4888" s="91"/>
      <c r="GO4888" s="91"/>
      <c r="GP4888" s="91"/>
      <c r="GQ4888" s="91"/>
      <c r="GR4888" s="91"/>
      <c r="GS4888" s="91"/>
      <c r="GT4888" s="91"/>
      <c r="GU4888" s="91"/>
      <c r="GV4888" s="91"/>
      <c r="GW4888" s="91"/>
      <c r="GX4888" s="127"/>
      <c r="GY4888" s="126"/>
      <c r="GZ4888" s="91"/>
      <c r="HA4888" s="91"/>
      <c r="HB4888" s="91"/>
      <c r="HC4888" s="91"/>
      <c r="HD4888" s="91"/>
      <c r="HE4888" s="91"/>
      <c r="HF4888" s="91"/>
      <c r="HG4888" s="91"/>
      <c r="HH4888" s="91"/>
      <c r="HI4888" s="91"/>
      <c r="HJ4888" s="91"/>
      <c r="HK4888" s="127"/>
      <c r="HL4888" s="126"/>
      <c r="HM4888" s="91"/>
      <c r="HN4888" s="91"/>
      <c r="HO4888" s="91"/>
      <c r="HP4888" s="91"/>
      <c r="HQ4888" s="91"/>
      <c r="HR4888" s="91"/>
      <c r="HS4888" s="91"/>
      <c r="HT4888" s="91"/>
      <c r="HU4888" s="91"/>
      <c r="HV4888" s="91"/>
      <c r="HW4888" s="91"/>
      <c r="HX4888" s="127"/>
      <c r="HY4888" s="126"/>
      <c r="HZ4888" s="91"/>
      <c r="IA4888" s="91"/>
      <c r="IB4888" s="91"/>
      <c r="IC4888" s="91"/>
      <c r="ID4888" s="91"/>
      <c r="IE4888" s="91"/>
      <c r="IF4888" s="91"/>
      <c r="IG4888" s="91"/>
      <c r="IH4888" s="91"/>
      <c r="II4888" s="91"/>
      <c r="IJ4888" s="91"/>
      <c r="IK4888" s="174"/>
    </row>
    <row r="4889" spans="2:245" x14ac:dyDescent="0.2">
      <c r="B4889" s="43"/>
      <c r="C4889" s="73"/>
      <c r="D4889" s="64"/>
      <c r="E4889" s="64"/>
      <c r="F4889" s="55"/>
      <c r="G4889" s="102"/>
      <c r="H4889" s="97"/>
      <c r="T4889" s="98"/>
      <c r="U4889" s="97"/>
      <c r="AG4889" s="98"/>
      <c r="AY4889" s="164"/>
      <c r="BK4889" s="98"/>
      <c r="BL4889" s="97"/>
      <c r="BX4889" s="98"/>
      <c r="CL4889" s="97"/>
      <c r="CX4889" s="98"/>
      <c r="DL4889" s="97"/>
      <c r="DX4889" s="98"/>
      <c r="EL4889" s="97"/>
      <c r="EX4889" s="98"/>
      <c r="EY4889" s="97"/>
      <c r="FL4889" s="126"/>
      <c r="FM4889" s="91"/>
      <c r="FN4889" s="91"/>
      <c r="FO4889" s="91"/>
      <c r="FP4889" s="91"/>
      <c r="FQ4889" s="91"/>
      <c r="FR4889" s="91"/>
      <c r="FS4889" s="91"/>
      <c r="FT4889" s="91"/>
      <c r="FU4889" s="91"/>
      <c r="FV4889" s="91"/>
      <c r="FW4889" s="91"/>
      <c r="FX4889" s="127"/>
      <c r="FY4889" s="126"/>
      <c r="FZ4889" s="91"/>
      <c r="GA4889" s="91"/>
      <c r="GB4889" s="91"/>
      <c r="GC4889" s="91"/>
      <c r="GD4889" s="91"/>
      <c r="GE4889" s="91"/>
      <c r="GF4889" s="91"/>
      <c r="GG4889" s="91"/>
      <c r="GH4889" s="91"/>
      <c r="GI4889" s="91"/>
      <c r="GJ4889" s="91"/>
      <c r="GK4889" s="127"/>
      <c r="GL4889" s="126"/>
      <c r="GM4889" s="91"/>
      <c r="GN4889" s="91"/>
      <c r="GO4889" s="91"/>
      <c r="GP4889" s="91"/>
      <c r="GQ4889" s="91"/>
      <c r="GR4889" s="91"/>
      <c r="GS4889" s="91"/>
      <c r="GT4889" s="91"/>
      <c r="GU4889" s="91"/>
      <c r="GV4889" s="91"/>
      <c r="GW4889" s="91"/>
      <c r="GX4889" s="127"/>
      <c r="GY4889" s="126"/>
      <c r="GZ4889" s="91"/>
      <c r="HA4889" s="91"/>
      <c r="HB4889" s="91"/>
      <c r="HC4889" s="91"/>
      <c r="HD4889" s="91"/>
      <c r="HE4889" s="91"/>
      <c r="HF4889" s="91"/>
      <c r="HG4889" s="91"/>
      <c r="HH4889" s="91"/>
      <c r="HI4889" s="91"/>
      <c r="HJ4889" s="91"/>
      <c r="HK4889" s="127"/>
      <c r="HL4889" s="126"/>
      <c r="HM4889" s="91"/>
      <c r="HN4889" s="91"/>
      <c r="HO4889" s="91"/>
      <c r="HP4889" s="91"/>
      <c r="HQ4889" s="91"/>
      <c r="HR4889" s="91"/>
      <c r="HS4889" s="91"/>
      <c r="HT4889" s="91"/>
      <c r="HU4889" s="91"/>
      <c r="HV4889" s="91"/>
      <c r="HW4889" s="91"/>
      <c r="HX4889" s="127"/>
      <c r="HY4889" s="126"/>
      <c r="HZ4889" s="91"/>
      <c r="IA4889" s="91"/>
      <c r="IB4889" s="91"/>
      <c r="IC4889" s="91"/>
      <c r="ID4889" s="91"/>
      <c r="IE4889" s="91"/>
      <c r="IF4889" s="91"/>
      <c r="IG4889" s="91"/>
      <c r="IH4889" s="91"/>
      <c r="II4889" s="91"/>
      <c r="IJ4889" s="91"/>
      <c r="IK4889" s="174"/>
    </row>
    <row r="4890" spans="2:245" x14ac:dyDescent="0.2">
      <c r="B4890" s="43"/>
      <c r="C4890" s="73"/>
      <c r="D4890" s="64"/>
      <c r="E4890" s="64"/>
      <c r="F4890" s="55"/>
      <c r="G4890" s="102"/>
      <c r="H4890" s="97"/>
      <c r="T4890" s="98"/>
      <c r="U4890" s="97"/>
      <c r="AG4890" s="98"/>
      <c r="AY4890" s="164"/>
      <c r="BK4890" s="98"/>
      <c r="BL4890" s="97"/>
      <c r="BX4890" s="98"/>
      <c r="CL4890" s="97"/>
      <c r="CX4890" s="98"/>
      <c r="DL4890" s="97"/>
      <c r="DX4890" s="98"/>
      <c r="EL4890" s="97"/>
      <c r="EX4890" s="98"/>
      <c r="EY4890" s="97"/>
      <c r="FL4890" s="126"/>
      <c r="FM4890" s="91"/>
      <c r="FN4890" s="91"/>
      <c r="FO4890" s="91"/>
      <c r="FP4890" s="91"/>
      <c r="FQ4890" s="91"/>
      <c r="FR4890" s="91"/>
      <c r="FS4890" s="91"/>
      <c r="FT4890" s="91"/>
      <c r="FU4890" s="91"/>
      <c r="FV4890" s="91"/>
      <c r="FW4890" s="91"/>
      <c r="FX4890" s="127"/>
      <c r="FY4890" s="126"/>
      <c r="FZ4890" s="91"/>
      <c r="GA4890" s="91"/>
      <c r="GB4890" s="91"/>
      <c r="GC4890" s="91"/>
      <c r="GD4890" s="91"/>
      <c r="GE4890" s="91"/>
      <c r="GF4890" s="91"/>
      <c r="GG4890" s="91"/>
      <c r="GH4890" s="91"/>
      <c r="GI4890" s="91"/>
      <c r="GJ4890" s="91"/>
      <c r="GK4890" s="127"/>
      <c r="GL4890" s="126"/>
      <c r="GM4890" s="91"/>
      <c r="GN4890" s="91"/>
      <c r="GO4890" s="91"/>
      <c r="GP4890" s="91"/>
      <c r="GQ4890" s="91"/>
      <c r="GR4890" s="91"/>
      <c r="GS4890" s="91"/>
      <c r="GT4890" s="91"/>
      <c r="GU4890" s="91"/>
      <c r="GV4890" s="91"/>
      <c r="GW4890" s="91"/>
      <c r="GX4890" s="127"/>
      <c r="GY4890" s="126"/>
      <c r="GZ4890" s="91"/>
      <c r="HA4890" s="91"/>
      <c r="HB4890" s="91"/>
      <c r="HC4890" s="91"/>
      <c r="HD4890" s="91"/>
      <c r="HE4890" s="91"/>
      <c r="HF4890" s="91"/>
      <c r="HG4890" s="91"/>
      <c r="HH4890" s="91"/>
      <c r="HI4890" s="91"/>
      <c r="HJ4890" s="91"/>
      <c r="HK4890" s="127"/>
      <c r="HL4890" s="126"/>
      <c r="HM4890" s="91"/>
      <c r="HN4890" s="91"/>
      <c r="HO4890" s="91"/>
      <c r="HP4890" s="91"/>
      <c r="HQ4890" s="91"/>
      <c r="HR4890" s="91"/>
      <c r="HS4890" s="91"/>
      <c r="HT4890" s="91"/>
      <c r="HU4890" s="91"/>
      <c r="HV4890" s="91"/>
      <c r="HW4890" s="91"/>
      <c r="HX4890" s="127"/>
      <c r="HY4890" s="126"/>
      <c r="HZ4890" s="91"/>
      <c r="IA4890" s="91"/>
      <c r="IB4890" s="91"/>
      <c r="IC4890" s="91"/>
      <c r="ID4890" s="91"/>
      <c r="IE4890" s="91"/>
      <c r="IF4890" s="91"/>
      <c r="IG4890" s="91"/>
      <c r="IH4890" s="91"/>
      <c r="II4890" s="91"/>
      <c r="IJ4890" s="91"/>
      <c r="IK4890" s="174"/>
    </row>
    <row r="4891" spans="2:245" x14ac:dyDescent="0.2">
      <c r="B4891" s="43"/>
      <c r="C4891" s="73"/>
      <c r="D4891" s="64"/>
      <c r="E4891" s="64"/>
      <c r="F4891" s="55"/>
      <c r="G4891" s="102"/>
      <c r="H4891" s="97"/>
      <c r="T4891" s="98"/>
      <c r="U4891" s="97"/>
      <c r="AG4891" s="98"/>
      <c r="AY4891" s="164"/>
      <c r="BK4891" s="98"/>
      <c r="BL4891" s="97"/>
      <c r="BX4891" s="98"/>
      <c r="CL4891" s="97"/>
      <c r="CX4891" s="98"/>
      <c r="DL4891" s="97"/>
      <c r="DX4891" s="98"/>
      <c r="EL4891" s="97"/>
      <c r="EX4891" s="98"/>
      <c r="EY4891" s="97"/>
      <c r="FL4891" s="126"/>
      <c r="FM4891" s="91"/>
      <c r="FN4891" s="91"/>
      <c r="FO4891" s="91"/>
      <c r="FP4891" s="91"/>
      <c r="FQ4891" s="91"/>
      <c r="FR4891" s="91"/>
      <c r="FS4891" s="91"/>
      <c r="FT4891" s="91"/>
      <c r="FU4891" s="91"/>
      <c r="FV4891" s="91"/>
      <c r="FW4891" s="91"/>
      <c r="FX4891" s="127"/>
      <c r="FY4891" s="126"/>
      <c r="FZ4891" s="91"/>
      <c r="GA4891" s="91"/>
      <c r="GB4891" s="91"/>
      <c r="GC4891" s="91"/>
      <c r="GD4891" s="91"/>
      <c r="GE4891" s="91"/>
      <c r="GF4891" s="91"/>
      <c r="GG4891" s="91"/>
      <c r="GH4891" s="91"/>
      <c r="GI4891" s="91"/>
      <c r="GJ4891" s="91"/>
      <c r="GK4891" s="127"/>
      <c r="GL4891" s="126"/>
      <c r="GM4891" s="91"/>
      <c r="GN4891" s="91"/>
      <c r="GO4891" s="91"/>
      <c r="GP4891" s="91"/>
      <c r="GQ4891" s="91"/>
      <c r="GR4891" s="91"/>
      <c r="GS4891" s="91"/>
      <c r="GT4891" s="91"/>
      <c r="GU4891" s="91"/>
      <c r="GV4891" s="91"/>
      <c r="GW4891" s="91"/>
      <c r="GX4891" s="127"/>
      <c r="GY4891" s="126"/>
      <c r="GZ4891" s="91"/>
      <c r="HA4891" s="91"/>
      <c r="HB4891" s="91"/>
      <c r="HC4891" s="91"/>
      <c r="HD4891" s="91"/>
      <c r="HE4891" s="91"/>
      <c r="HF4891" s="91"/>
      <c r="HG4891" s="91"/>
      <c r="HH4891" s="91"/>
      <c r="HI4891" s="91"/>
      <c r="HJ4891" s="91"/>
      <c r="HK4891" s="127"/>
      <c r="HL4891" s="126"/>
      <c r="HM4891" s="91"/>
      <c r="HN4891" s="91"/>
      <c r="HO4891" s="91"/>
      <c r="HP4891" s="91"/>
      <c r="HQ4891" s="91"/>
      <c r="HR4891" s="91"/>
      <c r="HS4891" s="91"/>
      <c r="HT4891" s="91"/>
      <c r="HU4891" s="91"/>
      <c r="HV4891" s="91"/>
      <c r="HW4891" s="91"/>
      <c r="HX4891" s="127"/>
      <c r="HY4891" s="126"/>
      <c r="HZ4891" s="91"/>
      <c r="IA4891" s="91"/>
      <c r="IB4891" s="91"/>
      <c r="IC4891" s="91"/>
      <c r="ID4891" s="91"/>
      <c r="IE4891" s="91"/>
      <c r="IF4891" s="91"/>
      <c r="IG4891" s="91"/>
      <c r="IH4891" s="91"/>
      <c r="II4891" s="91"/>
      <c r="IJ4891" s="91"/>
      <c r="IK4891" s="174"/>
    </row>
    <row r="4892" spans="2:245" x14ac:dyDescent="0.2">
      <c r="B4892" s="43"/>
      <c r="C4892" s="73"/>
      <c r="D4892" s="64"/>
      <c r="E4892" s="64"/>
      <c r="F4892" s="55"/>
      <c r="G4892" s="102"/>
      <c r="H4892" s="97"/>
      <c r="T4892" s="98"/>
      <c r="U4892" s="97"/>
      <c r="AG4892" s="98"/>
      <c r="AY4892" s="164"/>
      <c r="BK4892" s="98"/>
      <c r="BL4892" s="97"/>
      <c r="BX4892" s="98"/>
      <c r="CL4892" s="97"/>
      <c r="CX4892" s="98"/>
      <c r="DL4892" s="97"/>
      <c r="DX4892" s="98"/>
      <c r="EL4892" s="97"/>
      <c r="EX4892" s="98"/>
      <c r="EY4892" s="97"/>
      <c r="FL4892" s="126"/>
      <c r="FM4892" s="91"/>
      <c r="FN4892" s="91"/>
      <c r="FO4892" s="91"/>
      <c r="FP4892" s="91"/>
      <c r="FQ4892" s="91"/>
      <c r="FR4892" s="91"/>
      <c r="FS4892" s="91"/>
      <c r="FT4892" s="91"/>
      <c r="FU4892" s="91"/>
      <c r="FV4892" s="91"/>
      <c r="FW4892" s="91"/>
      <c r="FX4892" s="127"/>
      <c r="FY4892" s="126"/>
      <c r="FZ4892" s="91"/>
      <c r="GA4892" s="91"/>
      <c r="GB4892" s="91"/>
      <c r="GC4892" s="91"/>
      <c r="GD4892" s="91"/>
      <c r="GE4892" s="91"/>
      <c r="GF4892" s="91"/>
      <c r="GG4892" s="91"/>
      <c r="GH4892" s="91"/>
      <c r="GI4892" s="91"/>
      <c r="GJ4892" s="91"/>
      <c r="GK4892" s="127"/>
      <c r="GL4892" s="126"/>
      <c r="GM4892" s="91"/>
      <c r="GN4892" s="91"/>
      <c r="GO4892" s="91"/>
      <c r="GP4892" s="91"/>
      <c r="GQ4892" s="91"/>
      <c r="GR4892" s="91"/>
      <c r="GS4892" s="91"/>
      <c r="GT4892" s="91"/>
      <c r="GU4892" s="91"/>
      <c r="GV4892" s="91"/>
      <c r="GW4892" s="91"/>
      <c r="GX4892" s="127"/>
      <c r="GY4892" s="126"/>
      <c r="GZ4892" s="91"/>
      <c r="HA4892" s="91"/>
      <c r="HB4892" s="91"/>
      <c r="HC4892" s="91"/>
      <c r="HD4892" s="91"/>
      <c r="HE4892" s="91"/>
      <c r="HF4892" s="91"/>
      <c r="HG4892" s="91"/>
      <c r="HH4892" s="91"/>
      <c r="HI4892" s="91"/>
      <c r="HJ4892" s="91"/>
      <c r="HK4892" s="127"/>
      <c r="HL4892" s="126"/>
      <c r="HM4892" s="91"/>
      <c r="HN4892" s="91"/>
      <c r="HO4892" s="91"/>
      <c r="HP4892" s="91"/>
      <c r="HQ4892" s="91"/>
      <c r="HR4892" s="91"/>
      <c r="HS4892" s="91"/>
      <c r="HT4892" s="91"/>
      <c r="HU4892" s="91"/>
      <c r="HV4892" s="91"/>
      <c r="HW4892" s="91"/>
      <c r="HX4892" s="127"/>
      <c r="HY4892" s="126"/>
      <c r="HZ4892" s="91"/>
      <c r="IA4892" s="91"/>
      <c r="IB4892" s="91"/>
      <c r="IC4892" s="91"/>
      <c r="ID4892" s="91"/>
      <c r="IE4892" s="91"/>
      <c r="IF4892" s="91"/>
      <c r="IG4892" s="91"/>
      <c r="IH4892" s="91"/>
      <c r="II4892" s="91"/>
      <c r="IJ4892" s="91"/>
      <c r="IK4892" s="174"/>
    </row>
    <row r="4893" spans="2:245" x14ac:dyDescent="0.2">
      <c r="B4893" s="43"/>
      <c r="C4893" s="73"/>
      <c r="D4893" s="64"/>
      <c r="E4893" s="64"/>
      <c r="F4893" s="55"/>
      <c r="G4893" s="102"/>
      <c r="H4893" s="97"/>
      <c r="T4893" s="98"/>
      <c r="U4893" s="97"/>
      <c r="AG4893" s="98"/>
      <c r="AY4893" s="164"/>
      <c r="BK4893" s="98"/>
      <c r="BL4893" s="97"/>
      <c r="BX4893" s="98"/>
      <c r="CL4893" s="97"/>
      <c r="CX4893" s="98"/>
      <c r="DL4893" s="97"/>
      <c r="DX4893" s="98"/>
      <c r="EL4893" s="97"/>
      <c r="EX4893" s="98"/>
      <c r="EY4893" s="97"/>
      <c r="FL4893" s="126"/>
      <c r="FM4893" s="91"/>
      <c r="FN4893" s="91"/>
      <c r="FO4893" s="91"/>
      <c r="FP4893" s="91"/>
      <c r="FQ4893" s="91"/>
      <c r="FR4893" s="91"/>
      <c r="FS4893" s="91"/>
      <c r="FT4893" s="91"/>
      <c r="FU4893" s="91"/>
      <c r="FV4893" s="91"/>
      <c r="FW4893" s="91"/>
      <c r="FX4893" s="127"/>
      <c r="FY4893" s="126"/>
      <c r="FZ4893" s="91"/>
      <c r="GA4893" s="91"/>
      <c r="GB4893" s="91"/>
      <c r="GC4893" s="91"/>
      <c r="GD4893" s="91"/>
      <c r="GE4893" s="91"/>
      <c r="GF4893" s="91"/>
      <c r="GG4893" s="91"/>
      <c r="GH4893" s="91"/>
      <c r="GI4893" s="91"/>
      <c r="GJ4893" s="91"/>
      <c r="GK4893" s="127"/>
      <c r="GL4893" s="126"/>
      <c r="GM4893" s="91"/>
      <c r="GN4893" s="91"/>
      <c r="GO4893" s="91"/>
      <c r="GP4893" s="91"/>
      <c r="GQ4893" s="91"/>
      <c r="GR4893" s="91"/>
      <c r="GS4893" s="91"/>
      <c r="GT4893" s="91"/>
      <c r="GU4893" s="91"/>
      <c r="GV4893" s="91"/>
      <c r="GW4893" s="91"/>
      <c r="GX4893" s="127"/>
      <c r="GY4893" s="126"/>
      <c r="GZ4893" s="91"/>
      <c r="HA4893" s="91"/>
      <c r="HB4893" s="91"/>
      <c r="HC4893" s="91"/>
      <c r="HD4893" s="91"/>
      <c r="HE4893" s="91"/>
      <c r="HF4893" s="91"/>
      <c r="HG4893" s="91"/>
      <c r="HH4893" s="91"/>
      <c r="HI4893" s="91"/>
      <c r="HJ4893" s="91"/>
      <c r="HK4893" s="127"/>
      <c r="HL4893" s="126"/>
      <c r="HM4893" s="91"/>
      <c r="HN4893" s="91"/>
      <c r="HO4893" s="91"/>
      <c r="HP4893" s="91"/>
      <c r="HQ4893" s="91"/>
      <c r="HR4893" s="91"/>
      <c r="HS4893" s="91"/>
      <c r="HT4893" s="91"/>
      <c r="HU4893" s="91"/>
      <c r="HV4893" s="91"/>
      <c r="HW4893" s="91"/>
      <c r="HX4893" s="127"/>
      <c r="HY4893" s="126"/>
      <c r="HZ4893" s="91"/>
      <c r="IA4893" s="91"/>
      <c r="IB4893" s="91"/>
      <c r="IC4893" s="91"/>
      <c r="ID4893" s="91"/>
      <c r="IE4893" s="91"/>
      <c r="IF4893" s="91"/>
      <c r="IG4893" s="91"/>
      <c r="IH4893" s="91"/>
      <c r="II4893" s="91"/>
      <c r="IJ4893" s="91"/>
      <c r="IK4893" s="174"/>
    </row>
    <row r="4894" spans="2:245" x14ac:dyDescent="0.2">
      <c r="B4894" s="43"/>
      <c r="C4894" s="73"/>
      <c r="D4894" s="64"/>
      <c r="E4894" s="64"/>
      <c r="F4894" s="55"/>
      <c r="G4894" s="102"/>
      <c r="H4894" s="97"/>
      <c r="T4894" s="98"/>
      <c r="U4894" s="97"/>
      <c r="AG4894" s="98"/>
      <c r="AY4894" s="164"/>
      <c r="BK4894" s="98"/>
      <c r="BL4894" s="97"/>
      <c r="BX4894" s="98"/>
      <c r="CL4894" s="97"/>
      <c r="CX4894" s="98"/>
      <c r="DL4894" s="97"/>
      <c r="DX4894" s="98"/>
      <c r="EL4894" s="97"/>
      <c r="EX4894" s="98"/>
      <c r="EY4894" s="97"/>
      <c r="FL4894" s="126"/>
      <c r="FM4894" s="91"/>
      <c r="FN4894" s="91"/>
      <c r="FO4894" s="91"/>
      <c r="FP4894" s="91"/>
      <c r="FQ4894" s="91"/>
      <c r="FR4894" s="91"/>
      <c r="FS4894" s="91"/>
      <c r="FT4894" s="91"/>
      <c r="FU4894" s="91"/>
      <c r="FV4894" s="91"/>
      <c r="FW4894" s="91"/>
      <c r="FX4894" s="127"/>
      <c r="FY4894" s="126"/>
      <c r="FZ4894" s="91"/>
      <c r="GA4894" s="91"/>
      <c r="GB4894" s="91"/>
      <c r="GC4894" s="91"/>
      <c r="GD4894" s="91"/>
      <c r="GE4894" s="91"/>
      <c r="GF4894" s="91"/>
      <c r="GG4894" s="91"/>
      <c r="GH4894" s="91"/>
      <c r="GI4894" s="91"/>
      <c r="GJ4894" s="91"/>
      <c r="GK4894" s="127"/>
      <c r="GL4894" s="126"/>
      <c r="GM4894" s="91"/>
      <c r="GN4894" s="91"/>
      <c r="GO4894" s="91"/>
      <c r="GP4894" s="91"/>
      <c r="GQ4894" s="91"/>
      <c r="GR4894" s="91"/>
      <c r="GS4894" s="91"/>
      <c r="GT4894" s="91"/>
      <c r="GU4894" s="91"/>
      <c r="GV4894" s="91"/>
      <c r="GW4894" s="91"/>
      <c r="GX4894" s="127"/>
      <c r="GY4894" s="126"/>
      <c r="GZ4894" s="91"/>
      <c r="HA4894" s="91"/>
      <c r="HB4894" s="91"/>
      <c r="HC4894" s="91"/>
      <c r="HD4894" s="91"/>
      <c r="HE4894" s="91"/>
      <c r="HF4894" s="91"/>
      <c r="HG4894" s="91"/>
      <c r="HH4894" s="91"/>
      <c r="HI4894" s="91"/>
      <c r="HJ4894" s="91"/>
      <c r="HK4894" s="127"/>
      <c r="HL4894" s="126"/>
      <c r="HM4894" s="91"/>
      <c r="HN4894" s="91"/>
      <c r="HO4894" s="91"/>
      <c r="HP4894" s="91"/>
      <c r="HQ4894" s="91"/>
      <c r="HR4894" s="91"/>
      <c r="HS4894" s="91"/>
      <c r="HT4894" s="91"/>
      <c r="HU4894" s="91"/>
      <c r="HV4894" s="91"/>
      <c r="HW4894" s="91"/>
      <c r="HX4894" s="127"/>
      <c r="HY4894" s="126"/>
      <c r="HZ4894" s="91"/>
      <c r="IA4894" s="91"/>
      <c r="IB4894" s="91"/>
      <c r="IC4894" s="91"/>
      <c r="ID4894" s="91"/>
      <c r="IE4894" s="91"/>
      <c r="IF4894" s="91"/>
      <c r="IG4894" s="91"/>
      <c r="IH4894" s="91"/>
      <c r="II4894" s="91"/>
      <c r="IJ4894" s="91"/>
      <c r="IK4894" s="174"/>
    </row>
    <row r="4895" spans="2:245" x14ac:dyDescent="0.2">
      <c r="B4895" s="43"/>
      <c r="C4895" s="73"/>
      <c r="D4895" s="64"/>
      <c r="E4895" s="64"/>
      <c r="F4895" s="55"/>
      <c r="G4895" s="102"/>
      <c r="H4895" s="97"/>
      <c r="T4895" s="98"/>
      <c r="U4895" s="97"/>
      <c r="AG4895" s="98"/>
      <c r="AY4895" s="164"/>
      <c r="BK4895" s="98"/>
      <c r="BL4895" s="97"/>
      <c r="BX4895" s="98"/>
      <c r="CL4895" s="97"/>
      <c r="CX4895" s="98"/>
      <c r="DL4895" s="97"/>
      <c r="DX4895" s="98"/>
      <c r="EL4895" s="97"/>
      <c r="EX4895" s="98"/>
      <c r="EY4895" s="97"/>
      <c r="FL4895" s="126"/>
      <c r="FM4895" s="91"/>
      <c r="FN4895" s="91"/>
      <c r="FO4895" s="91"/>
      <c r="FP4895" s="91"/>
      <c r="FQ4895" s="91"/>
      <c r="FR4895" s="91"/>
      <c r="FS4895" s="91"/>
      <c r="FT4895" s="91"/>
      <c r="FU4895" s="91"/>
      <c r="FV4895" s="91"/>
      <c r="FW4895" s="91"/>
      <c r="FX4895" s="127"/>
      <c r="FY4895" s="126"/>
      <c r="FZ4895" s="91"/>
      <c r="GA4895" s="91"/>
      <c r="GB4895" s="91"/>
      <c r="GC4895" s="91"/>
      <c r="GD4895" s="91"/>
      <c r="GE4895" s="91"/>
      <c r="GF4895" s="91"/>
      <c r="GG4895" s="91"/>
      <c r="GH4895" s="91"/>
      <c r="GI4895" s="91"/>
      <c r="GJ4895" s="91"/>
      <c r="GK4895" s="127"/>
      <c r="GL4895" s="126"/>
      <c r="GM4895" s="91"/>
      <c r="GN4895" s="91"/>
      <c r="GO4895" s="91"/>
      <c r="GP4895" s="91"/>
      <c r="GQ4895" s="91"/>
      <c r="GR4895" s="91"/>
      <c r="GS4895" s="91"/>
      <c r="GT4895" s="91"/>
      <c r="GU4895" s="91"/>
      <c r="GV4895" s="91"/>
      <c r="GW4895" s="91"/>
      <c r="GX4895" s="127"/>
      <c r="GY4895" s="126"/>
      <c r="GZ4895" s="91"/>
      <c r="HA4895" s="91"/>
      <c r="HB4895" s="91"/>
      <c r="HC4895" s="91"/>
      <c r="HD4895" s="91"/>
      <c r="HE4895" s="91"/>
      <c r="HF4895" s="91"/>
      <c r="HG4895" s="91"/>
      <c r="HH4895" s="91"/>
      <c r="HI4895" s="91"/>
      <c r="HJ4895" s="91"/>
      <c r="HK4895" s="127"/>
      <c r="HL4895" s="126"/>
      <c r="HM4895" s="91"/>
      <c r="HN4895" s="91"/>
      <c r="HO4895" s="91"/>
      <c r="HP4895" s="91"/>
      <c r="HQ4895" s="91"/>
      <c r="HR4895" s="91"/>
      <c r="HS4895" s="91"/>
      <c r="HT4895" s="91"/>
      <c r="HU4895" s="91"/>
      <c r="HV4895" s="91"/>
      <c r="HW4895" s="91"/>
      <c r="HX4895" s="127"/>
      <c r="HY4895" s="126"/>
      <c r="HZ4895" s="91"/>
      <c r="IA4895" s="91"/>
      <c r="IB4895" s="91"/>
      <c r="IC4895" s="91"/>
      <c r="ID4895" s="91"/>
      <c r="IE4895" s="91"/>
      <c r="IF4895" s="91"/>
      <c r="IG4895" s="91"/>
      <c r="IH4895" s="91"/>
      <c r="II4895" s="91"/>
      <c r="IJ4895" s="91"/>
      <c r="IK4895" s="174"/>
    </row>
    <row r="4896" spans="2:245" x14ac:dyDescent="0.2">
      <c r="B4896" s="43"/>
      <c r="C4896" s="73"/>
      <c r="D4896" s="64"/>
      <c r="E4896" s="64"/>
      <c r="F4896" s="55"/>
      <c r="G4896" s="102"/>
      <c r="H4896" s="97"/>
      <c r="T4896" s="98"/>
      <c r="U4896" s="97"/>
      <c r="AG4896" s="98"/>
      <c r="AY4896" s="164"/>
      <c r="BK4896" s="98"/>
      <c r="BL4896" s="97"/>
      <c r="BX4896" s="98"/>
      <c r="CL4896" s="97"/>
      <c r="CX4896" s="98"/>
      <c r="DL4896" s="97"/>
      <c r="DX4896" s="98"/>
      <c r="EL4896" s="97"/>
      <c r="EX4896" s="98"/>
      <c r="EY4896" s="97"/>
      <c r="FL4896" s="126"/>
      <c r="FM4896" s="91"/>
      <c r="FN4896" s="91"/>
      <c r="FO4896" s="91"/>
      <c r="FP4896" s="91"/>
      <c r="FQ4896" s="91"/>
      <c r="FR4896" s="91"/>
      <c r="FS4896" s="91"/>
      <c r="FT4896" s="91"/>
      <c r="FU4896" s="91"/>
      <c r="FV4896" s="91"/>
      <c r="FW4896" s="91"/>
      <c r="FX4896" s="127"/>
      <c r="FY4896" s="126"/>
      <c r="FZ4896" s="91"/>
      <c r="GA4896" s="91"/>
      <c r="GB4896" s="91"/>
      <c r="GC4896" s="91"/>
      <c r="GD4896" s="91"/>
      <c r="GE4896" s="91"/>
      <c r="GF4896" s="91"/>
      <c r="GG4896" s="91"/>
      <c r="GH4896" s="91"/>
      <c r="GI4896" s="91"/>
      <c r="GJ4896" s="91"/>
      <c r="GK4896" s="127"/>
      <c r="GL4896" s="126"/>
      <c r="GM4896" s="91"/>
      <c r="GN4896" s="91"/>
      <c r="GO4896" s="91"/>
      <c r="GP4896" s="91"/>
      <c r="GQ4896" s="91"/>
      <c r="GR4896" s="91"/>
      <c r="GS4896" s="91"/>
      <c r="GT4896" s="91"/>
      <c r="GU4896" s="91"/>
      <c r="GV4896" s="91"/>
      <c r="GW4896" s="91"/>
      <c r="GX4896" s="127"/>
      <c r="GY4896" s="126"/>
      <c r="GZ4896" s="91"/>
      <c r="HA4896" s="91"/>
      <c r="HB4896" s="91"/>
      <c r="HC4896" s="91"/>
      <c r="HD4896" s="91"/>
      <c r="HE4896" s="91"/>
      <c r="HF4896" s="91"/>
      <c r="HG4896" s="91"/>
      <c r="HH4896" s="91"/>
      <c r="HI4896" s="91"/>
      <c r="HJ4896" s="91"/>
      <c r="HK4896" s="127"/>
      <c r="HL4896" s="126"/>
      <c r="HM4896" s="91"/>
      <c r="HN4896" s="91"/>
      <c r="HO4896" s="91"/>
      <c r="HP4896" s="91"/>
      <c r="HQ4896" s="91"/>
      <c r="HR4896" s="91"/>
      <c r="HS4896" s="91"/>
      <c r="HT4896" s="91"/>
      <c r="HU4896" s="91"/>
      <c r="HV4896" s="91"/>
      <c r="HW4896" s="91"/>
      <c r="HX4896" s="127"/>
      <c r="HY4896" s="126"/>
      <c r="HZ4896" s="91"/>
      <c r="IA4896" s="91"/>
      <c r="IB4896" s="91"/>
      <c r="IC4896" s="91"/>
      <c r="ID4896" s="91"/>
      <c r="IE4896" s="91"/>
      <c r="IF4896" s="91"/>
      <c r="IG4896" s="91"/>
      <c r="IH4896" s="91"/>
      <c r="II4896" s="91"/>
      <c r="IJ4896" s="91"/>
      <c r="IK4896" s="174"/>
    </row>
    <row r="4897" spans="2:245" x14ac:dyDescent="0.2">
      <c r="B4897" s="43"/>
      <c r="C4897" s="73"/>
      <c r="D4897" s="64"/>
      <c r="E4897" s="64"/>
      <c r="F4897" s="55"/>
      <c r="G4897" s="102"/>
      <c r="H4897" s="97"/>
      <c r="T4897" s="98"/>
      <c r="U4897" s="97"/>
      <c r="AG4897" s="98"/>
      <c r="AY4897" s="164"/>
      <c r="BK4897" s="98"/>
      <c r="BL4897" s="97"/>
      <c r="BX4897" s="98"/>
      <c r="CL4897" s="97"/>
      <c r="CX4897" s="98"/>
      <c r="DL4897" s="97"/>
      <c r="DX4897" s="98"/>
      <c r="EL4897" s="97"/>
      <c r="EX4897" s="98"/>
      <c r="EY4897" s="97"/>
      <c r="FL4897" s="126"/>
      <c r="FM4897" s="91"/>
      <c r="FN4897" s="91"/>
      <c r="FO4897" s="91"/>
      <c r="FP4897" s="91"/>
      <c r="FQ4897" s="91"/>
      <c r="FR4897" s="91"/>
      <c r="FS4897" s="91"/>
      <c r="FT4897" s="91"/>
      <c r="FU4897" s="91"/>
      <c r="FV4897" s="91"/>
      <c r="FW4897" s="91"/>
      <c r="FX4897" s="127"/>
      <c r="FY4897" s="126"/>
      <c r="FZ4897" s="91"/>
      <c r="GA4897" s="91"/>
      <c r="GB4897" s="91"/>
      <c r="GC4897" s="91"/>
      <c r="GD4897" s="91"/>
      <c r="GE4897" s="91"/>
      <c r="GF4897" s="91"/>
      <c r="GG4897" s="91"/>
      <c r="GH4897" s="91"/>
      <c r="GI4897" s="91"/>
      <c r="GJ4897" s="91"/>
      <c r="GK4897" s="127"/>
      <c r="GL4897" s="126"/>
      <c r="GM4897" s="91"/>
      <c r="GN4897" s="91"/>
      <c r="GO4897" s="91"/>
      <c r="GP4897" s="91"/>
      <c r="GQ4897" s="91"/>
      <c r="GR4897" s="91"/>
      <c r="GS4897" s="91"/>
      <c r="GT4897" s="91"/>
      <c r="GU4897" s="91"/>
      <c r="GV4897" s="91"/>
      <c r="GW4897" s="91"/>
      <c r="GX4897" s="127"/>
      <c r="GY4897" s="126"/>
      <c r="GZ4897" s="91"/>
      <c r="HA4897" s="91"/>
      <c r="HB4897" s="91"/>
      <c r="HC4897" s="91"/>
      <c r="HD4897" s="91"/>
      <c r="HE4897" s="91"/>
      <c r="HF4897" s="91"/>
      <c r="HG4897" s="91"/>
      <c r="HH4897" s="91"/>
      <c r="HI4897" s="91"/>
      <c r="HJ4897" s="91"/>
      <c r="HK4897" s="127"/>
      <c r="HL4897" s="126"/>
      <c r="HM4897" s="91"/>
      <c r="HN4897" s="91"/>
      <c r="HO4897" s="91"/>
      <c r="HP4897" s="91"/>
      <c r="HQ4897" s="91"/>
      <c r="HR4897" s="91"/>
      <c r="HS4897" s="91"/>
      <c r="HT4897" s="91"/>
      <c r="HU4897" s="91"/>
      <c r="HV4897" s="91"/>
      <c r="HW4897" s="91"/>
      <c r="HX4897" s="127"/>
      <c r="HY4897" s="126"/>
      <c r="HZ4897" s="91"/>
      <c r="IA4897" s="91"/>
      <c r="IB4897" s="91"/>
      <c r="IC4897" s="91"/>
      <c r="ID4897" s="91"/>
      <c r="IE4897" s="91"/>
      <c r="IF4897" s="91"/>
      <c r="IG4897" s="91"/>
      <c r="IH4897" s="91"/>
      <c r="II4897" s="91"/>
      <c r="IJ4897" s="91"/>
      <c r="IK4897" s="174"/>
    </row>
    <row r="4898" spans="2:245" x14ac:dyDescent="0.2">
      <c r="B4898" s="43"/>
      <c r="C4898" s="73"/>
      <c r="D4898" s="64"/>
      <c r="E4898" s="64"/>
      <c r="F4898" s="55"/>
      <c r="G4898" s="102"/>
      <c r="H4898" s="97"/>
      <c r="T4898" s="98"/>
      <c r="U4898" s="97"/>
      <c r="AG4898" s="98"/>
      <c r="AY4898" s="164"/>
      <c r="BK4898" s="98"/>
      <c r="BL4898" s="97"/>
      <c r="BX4898" s="98"/>
      <c r="CL4898" s="97"/>
      <c r="CX4898" s="98"/>
      <c r="DL4898" s="97"/>
      <c r="DX4898" s="98"/>
      <c r="EL4898" s="97"/>
      <c r="EX4898" s="98"/>
      <c r="EY4898" s="97"/>
      <c r="FL4898" s="126"/>
      <c r="FM4898" s="91"/>
      <c r="FN4898" s="91"/>
      <c r="FO4898" s="91"/>
      <c r="FP4898" s="91"/>
      <c r="FQ4898" s="91"/>
      <c r="FR4898" s="91"/>
      <c r="FS4898" s="91"/>
      <c r="FT4898" s="91"/>
      <c r="FU4898" s="91"/>
      <c r="FV4898" s="91"/>
      <c r="FW4898" s="91"/>
      <c r="FX4898" s="127"/>
      <c r="FY4898" s="126"/>
      <c r="FZ4898" s="91"/>
      <c r="GA4898" s="91"/>
      <c r="GB4898" s="91"/>
      <c r="GC4898" s="91"/>
      <c r="GD4898" s="91"/>
      <c r="GE4898" s="91"/>
      <c r="GF4898" s="91"/>
      <c r="GG4898" s="91"/>
      <c r="GH4898" s="91"/>
      <c r="GI4898" s="91"/>
      <c r="GJ4898" s="91"/>
      <c r="GK4898" s="127"/>
      <c r="GL4898" s="126"/>
      <c r="GM4898" s="91"/>
      <c r="GN4898" s="91"/>
      <c r="GO4898" s="91"/>
      <c r="GP4898" s="91"/>
      <c r="GQ4898" s="91"/>
      <c r="GR4898" s="91"/>
      <c r="GS4898" s="91"/>
      <c r="GT4898" s="91"/>
      <c r="GU4898" s="91"/>
      <c r="GV4898" s="91"/>
      <c r="GW4898" s="91"/>
      <c r="GX4898" s="127"/>
      <c r="GY4898" s="126"/>
      <c r="GZ4898" s="91"/>
      <c r="HA4898" s="91"/>
      <c r="HB4898" s="91"/>
      <c r="HC4898" s="91"/>
      <c r="HD4898" s="91"/>
      <c r="HE4898" s="91"/>
      <c r="HF4898" s="91"/>
      <c r="HG4898" s="91"/>
      <c r="HH4898" s="91"/>
      <c r="HI4898" s="91"/>
      <c r="HJ4898" s="91"/>
      <c r="HK4898" s="127"/>
      <c r="HL4898" s="126"/>
      <c r="HM4898" s="91"/>
      <c r="HN4898" s="91"/>
      <c r="HO4898" s="91"/>
      <c r="HP4898" s="91"/>
      <c r="HQ4898" s="91"/>
      <c r="HR4898" s="91"/>
      <c r="HS4898" s="91"/>
      <c r="HT4898" s="91"/>
      <c r="HU4898" s="91"/>
      <c r="HV4898" s="91"/>
      <c r="HW4898" s="91"/>
      <c r="HX4898" s="127"/>
      <c r="HY4898" s="126"/>
      <c r="HZ4898" s="91"/>
      <c r="IA4898" s="91"/>
      <c r="IB4898" s="91"/>
      <c r="IC4898" s="91"/>
      <c r="ID4898" s="91"/>
      <c r="IE4898" s="91"/>
      <c r="IF4898" s="91"/>
      <c r="IG4898" s="91"/>
      <c r="IH4898" s="91"/>
      <c r="II4898" s="91"/>
      <c r="IJ4898" s="91"/>
      <c r="IK4898" s="174"/>
    </row>
    <row r="4899" spans="2:245" x14ac:dyDescent="0.2">
      <c r="B4899" s="43"/>
      <c r="C4899" s="73"/>
      <c r="D4899" s="64"/>
      <c r="E4899" s="64"/>
      <c r="F4899" s="55"/>
      <c r="G4899" s="102"/>
      <c r="H4899" s="97"/>
      <c r="T4899" s="98"/>
      <c r="U4899" s="97"/>
      <c r="AG4899" s="98"/>
      <c r="AY4899" s="164"/>
      <c r="BK4899" s="98"/>
      <c r="BL4899" s="97"/>
      <c r="BX4899" s="98"/>
      <c r="CL4899" s="97"/>
      <c r="CX4899" s="98"/>
      <c r="DL4899" s="97"/>
      <c r="DX4899" s="98"/>
      <c r="EL4899" s="97"/>
      <c r="EX4899" s="98"/>
      <c r="EY4899" s="97"/>
      <c r="FL4899" s="126"/>
      <c r="FM4899" s="91"/>
      <c r="FN4899" s="91"/>
      <c r="FO4899" s="91"/>
      <c r="FP4899" s="91"/>
      <c r="FQ4899" s="91"/>
      <c r="FR4899" s="91"/>
      <c r="FS4899" s="91"/>
      <c r="FT4899" s="91"/>
      <c r="FU4899" s="91"/>
      <c r="FV4899" s="91"/>
      <c r="FW4899" s="91"/>
      <c r="FX4899" s="127"/>
      <c r="FY4899" s="126"/>
      <c r="FZ4899" s="91"/>
      <c r="GA4899" s="91"/>
      <c r="GB4899" s="91"/>
      <c r="GC4899" s="91"/>
      <c r="GD4899" s="91"/>
      <c r="GE4899" s="91"/>
      <c r="GF4899" s="91"/>
      <c r="GG4899" s="91"/>
      <c r="GH4899" s="91"/>
      <c r="GI4899" s="91"/>
      <c r="GJ4899" s="91"/>
      <c r="GK4899" s="127"/>
      <c r="GL4899" s="126"/>
      <c r="GM4899" s="91"/>
      <c r="GN4899" s="91"/>
      <c r="GO4899" s="91"/>
      <c r="GP4899" s="91"/>
      <c r="GQ4899" s="91"/>
      <c r="GR4899" s="91"/>
      <c r="GS4899" s="91"/>
      <c r="GT4899" s="91"/>
      <c r="GU4899" s="91"/>
      <c r="GV4899" s="91"/>
      <c r="GW4899" s="91"/>
      <c r="GX4899" s="127"/>
      <c r="GY4899" s="126"/>
      <c r="GZ4899" s="91"/>
      <c r="HA4899" s="91"/>
      <c r="HB4899" s="91"/>
      <c r="HC4899" s="91"/>
      <c r="HD4899" s="91"/>
      <c r="HE4899" s="91"/>
      <c r="HF4899" s="91"/>
      <c r="HG4899" s="91"/>
      <c r="HH4899" s="91"/>
      <c r="HI4899" s="91"/>
      <c r="HJ4899" s="91"/>
      <c r="HK4899" s="127"/>
      <c r="HL4899" s="126"/>
      <c r="HM4899" s="91"/>
      <c r="HN4899" s="91"/>
      <c r="HO4899" s="91"/>
      <c r="HP4899" s="91"/>
      <c r="HQ4899" s="91"/>
      <c r="HR4899" s="91"/>
      <c r="HS4899" s="91"/>
      <c r="HT4899" s="91"/>
      <c r="HU4899" s="91"/>
      <c r="HV4899" s="91"/>
      <c r="HW4899" s="91"/>
      <c r="HX4899" s="127"/>
      <c r="HY4899" s="126"/>
      <c r="HZ4899" s="91"/>
      <c r="IA4899" s="91"/>
      <c r="IB4899" s="91"/>
      <c r="IC4899" s="91"/>
      <c r="ID4899" s="91"/>
      <c r="IE4899" s="91"/>
      <c r="IF4899" s="91"/>
      <c r="IG4899" s="91"/>
      <c r="IH4899" s="91"/>
      <c r="II4899" s="91"/>
      <c r="IJ4899" s="91"/>
      <c r="IK4899" s="174"/>
    </row>
    <row r="4900" spans="2:245" x14ac:dyDescent="0.2">
      <c r="B4900" s="43"/>
      <c r="C4900" s="73"/>
      <c r="D4900" s="64"/>
      <c r="E4900" s="64"/>
      <c r="F4900" s="55"/>
      <c r="G4900" s="102"/>
      <c r="H4900" s="97"/>
      <c r="T4900" s="98"/>
      <c r="U4900" s="97"/>
      <c r="AG4900" s="98"/>
      <c r="AY4900" s="164"/>
      <c r="BK4900" s="98"/>
      <c r="BL4900" s="97"/>
      <c r="BX4900" s="98"/>
      <c r="CL4900" s="97"/>
      <c r="CX4900" s="98"/>
      <c r="DL4900" s="97"/>
      <c r="DX4900" s="98"/>
      <c r="EL4900" s="97"/>
      <c r="EX4900" s="98"/>
      <c r="EY4900" s="97"/>
      <c r="FL4900" s="126"/>
      <c r="FM4900" s="91"/>
      <c r="FN4900" s="91"/>
      <c r="FO4900" s="91"/>
      <c r="FP4900" s="91"/>
      <c r="FQ4900" s="91"/>
      <c r="FR4900" s="91"/>
      <c r="FS4900" s="91"/>
      <c r="FT4900" s="91"/>
      <c r="FU4900" s="91"/>
      <c r="FV4900" s="91"/>
      <c r="FW4900" s="91"/>
      <c r="FX4900" s="127"/>
      <c r="FY4900" s="126"/>
      <c r="FZ4900" s="91"/>
      <c r="GA4900" s="91"/>
      <c r="GB4900" s="91"/>
      <c r="GC4900" s="91"/>
      <c r="GD4900" s="91"/>
      <c r="GE4900" s="91"/>
      <c r="GF4900" s="91"/>
      <c r="GG4900" s="91"/>
      <c r="GH4900" s="91"/>
      <c r="GI4900" s="91"/>
      <c r="GJ4900" s="91"/>
      <c r="GK4900" s="127"/>
      <c r="GL4900" s="126"/>
      <c r="GM4900" s="91"/>
      <c r="GN4900" s="91"/>
      <c r="GO4900" s="91"/>
      <c r="GP4900" s="91"/>
      <c r="GQ4900" s="91"/>
      <c r="GR4900" s="91"/>
      <c r="GS4900" s="91"/>
      <c r="GT4900" s="91"/>
      <c r="GU4900" s="91"/>
      <c r="GV4900" s="91"/>
      <c r="GW4900" s="91"/>
      <c r="GX4900" s="127"/>
      <c r="GY4900" s="126"/>
      <c r="GZ4900" s="91"/>
      <c r="HA4900" s="91"/>
      <c r="HB4900" s="91"/>
      <c r="HC4900" s="91"/>
      <c r="HD4900" s="91"/>
      <c r="HE4900" s="91"/>
      <c r="HF4900" s="91"/>
      <c r="HG4900" s="91"/>
      <c r="HH4900" s="91"/>
      <c r="HI4900" s="91"/>
      <c r="HJ4900" s="91"/>
      <c r="HK4900" s="127"/>
      <c r="HL4900" s="126"/>
      <c r="HM4900" s="91"/>
      <c r="HN4900" s="91"/>
      <c r="HO4900" s="91"/>
      <c r="HP4900" s="91"/>
      <c r="HQ4900" s="91"/>
      <c r="HR4900" s="91"/>
      <c r="HS4900" s="91"/>
      <c r="HT4900" s="91"/>
      <c r="HU4900" s="91"/>
      <c r="HV4900" s="91"/>
      <c r="HW4900" s="91"/>
      <c r="HX4900" s="127"/>
      <c r="HY4900" s="126"/>
      <c r="HZ4900" s="91"/>
      <c r="IA4900" s="91"/>
      <c r="IB4900" s="91"/>
      <c r="IC4900" s="91"/>
      <c r="ID4900" s="91"/>
      <c r="IE4900" s="91"/>
      <c r="IF4900" s="91"/>
      <c r="IG4900" s="91"/>
      <c r="IH4900" s="91"/>
      <c r="II4900" s="91"/>
      <c r="IJ4900" s="91"/>
      <c r="IK4900" s="174"/>
    </row>
    <row r="4901" spans="2:245" x14ac:dyDescent="0.2">
      <c r="B4901" s="43"/>
      <c r="C4901" s="73"/>
      <c r="D4901" s="64"/>
      <c r="E4901" s="64"/>
      <c r="F4901" s="55"/>
      <c r="G4901" s="102"/>
      <c r="H4901" s="97"/>
      <c r="T4901" s="98"/>
      <c r="U4901" s="97"/>
      <c r="AG4901" s="98"/>
      <c r="AY4901" s="164"/>
      <c r="BK4901" s="98"/>
      <c r="BL4901" s="97"/>
      <c r="BX4901" s="98"/>
      <c r="CL4901" s="97"/>
      <c r="CX4901" s="98"/>
      <c r="DL4901" s="97"/>
      <c r="DX4901" s="98"/>
      <c r="EL4901" s="97"/>
      <c r="EX4901" s="98"/>
      <c r="EY4901" s="97"/>
      <c r="FL4901" s="126"/>
      <c r="FM4901" s="91"/>
      <c r="FN4901" s="91"/>
      <c r="FO4901" s="91"/>
      <c r="FP4901" s="91"/>
      <c r="FQ4901" s="91"/>
      <c r="FR4901" s="91"/>
      <c r="FS4901" s="91"/>
      <c r="FT4901" s="91"/>
      <c r="FU4901" s="91"/>
      <c r="FV4901" s="91"/>
      <c r="FW4901" s="91"/>
      <c r="FX4901" s="127"/>
      <c r="FY4901" s="126"/>
      <c r="FZ4901" s="91"/>
      <c r="GA4901" s="91"/>
      <c r="GB4901" s="91"/>
      <c r="GC4901" s="91"/>
      <c r="GD4901" s="91"/>
      <c r="GE4901" s="91"/>
      <c r="GF4901" s="91"/>
      <c r="GG4901" s="91"/>
      <c r="GH4901" s="91"/>
      <c r="GI4901" s="91"/>
      <c r="GJ4901" s="91"/>
      <c r="GK4901" s="127"/>
      <c r="GL4901" s="126"/>
      <c r="GM4901" s="91"/>
      <c r="GN4901" s="91"/>
      <c r="GO4901" s="91"/>
      <c r="GP4901" s="91"/>
      <c r="GQ4901" s="91"/>
      <c r="GR4901" s="91"/>
      <c r="GS4901" s="91"/>
      <c r="GT4901" s="91"/>
      <c r="GU4901" s="91"/>
      <c r="GV4901" s="91"/>
      <c r="GW4901" s="91"/>
      <c r="GX4901" s="127"/>
      <c r="GY4901" s="126"/>
      <c r="GZ4901" s="91"/>
      <c r="HA4901" s="91"/>
      <c r="HB4901" s="91"/>
      <c r="HC4901" s="91"/>
      <c r="HD4901" s="91"/>
      <c r="HE4901" s="91"/>
      <c r="HF4901" s="91"/>
      <c r="HG4901" s="91"/>
      <c r="HH4901" s="91"/>
      <c r="HI4901" s="91"/>
      <c r="HJ4901" s="91"/>
      <c r="HK4901" s="127"/>
      <c r="HL4901" s="126"/>
      <c r="HM4901" s="91"/>
      <c r="HN4901" s="91"/>
      <c r="HO4901" s="91"/>
      <c r="HP4901" s="91"/>
      <c r="HQ4901" s="91"/>
      <c r="HR4901" s="91"/>
      <c r="HS4901" s="91"/>
      <c r="HT4901" s="91"/>
      <c r="HU4901" s="91"/>
      <c r="HV4901" s="91"/>
      <c r="HW4901" s="91"/>
      <c r="HX4901" s="127"/>
      <c r="HY4901" s="126"/>
      <c r="HZ4901" s="91"/>
      <c r="IA4901" s="91"/>
      <c r="IB4901" s="91"/>
      <c r="IC4901" s="91"/>
      <c r="ID4901" s="91"/>
      <c r="IE4901" s="91"/>
      <c r="IF4901" s="91"/>
      <c r="IG4901" s="91"/>
      <c r="IH4901" s="91"/>
      <c r="II4901" s="91"/>
      <c r="IJ4901" s="91"/>
      <c r="IK4901" s="174"/>
    </row>
    <row r="4902" spans="2:245" x14ac:dyDescent="0.2">
      <c r="B4902" s="43"/>
      <c r="C4902" s="73"/>
      <c r="D4902" s="64"/>
      <c r="E4902" s="64"/>
      <c r="F4902" s="55"/>
      <c r="G4902" s="102"/>
      <c r="H4902" s="97"/>
      <c r="T4902" s="98"/>
      <c r="U4902" s="97"/>
      <c r="AG4902" s="98"/>
      <c r="AY4902" s="164"/>
      <c r="BK4902" s="98"/>
      <c r="BL4902" s="97"/>
      <c r="BX4902" s="98"/>
      <c r="CL4902" s="97"/>
      <c r="CX4902" s="98"/>
      <c r="DL4902" s="97"/>
      <c r="DX4902" s="98"/>
      <c r="EL4902" s="97"/>
      <c r="EX4902" s="98"/>
      <c r="EY4902" s="97"/>
      <c r="FL4902" s="126"/>
      <c r="FM4902" s="91"/>
      <c r="FN4902" s="91"/>
      <c r="FO4902" s="91"/>
      <c r="FP4902" s="91"/>
      <c r="FQ4902" s="91"/>
      <c r="FR4902" s="91"/>
      <c r="FS4902" s="91"/>
      <c r="FT4902" s="91"/>
      <c r="FU4902" s="91"/>
      <c r="FV4902" s="91"/>
      <c r="FW4902" s="91"/>
      <c r="FX4902" s="127"/>
      <c r="FY4902" s="126"/>
      <c r="FZ4902" s="91"/>
      <c r="GA4902" s="91"/>
      <c r="GB4902" s="91"/>
      <c r="GC4902" s="91"/>
      <c r="GD4902" s="91"/>
      <c r="GE4902" s="91"/>
      <c r="GF4902" s="91"/>
      <c r="GG4902" s="91"/>
      <c r="GH4902" s="91"/>
      <c r="GI4902" s="91"/>
      <c r="GJ4902" s="91"/>
      <c r="GK4902" s="127"/>
      <c r="GL4902" s="126"/>
      <c r="GM4902" s="91"/>
      <c r="GN4902" s="91"/>
      <c r="GO4902" s="91"/>
      <c r="GP4902" s="91"/>
      <c r="GQ4902" s="91"/>
      <c r="GR4902" s="91"/>
      <c r="GS4902" s="91"/>
      <c r="GT4902" s="91"/>
      <c r="GU4902" s="91"/>
      <c r="GV4902" s="91"/>
      <c r="GW4902" s="91"/>
      <c r="GX4902" s="127"/>
      <c r="GY4902" s="126"/>
      <c r="GZ4902" s="91"/>
      <c r="HA4902" s="91"/>
      <c r="HB4902" s="91"/>
      <c r="HC4902" s="91"/>
      <c r="HD4902" s="91"/>
      <c r="HE4902" s="91"/>
      <c r="HF4902" s="91"/>
      <c r="HG4902" s="91"/>
      <c r="HH4902" s="91"/>
      <c r="HI4902" s="91"/>
      <c r="HJ4902" s="91"/>
      <c r="HK4902" s="127"/>
      <c r="HL4902" s="126"/>
      <c r="HM4902" s="91"/>
      <c r="HN4902" s="91"/>
      <c r="HO4902" s="91"/>
      <c r="HP4902" s="91"/>
      <c r="HQ4902" s="91"/>
      <c r="HR4902" s="91"/>
      <c r="HS4902" s="91"/>
      <c r="HT4902" s="91"/>
      <c r="HU4902" s="91"/>
      <c r="HV4902" s="91"/>
      <c r="HW4902" s="91"/>
      <c r="HX4902" s="127"/>
      <c r="HY4902" s="126"/>
      <c r="HZ4902" s="91"/>
      <c r="IA4902" s="91"/>
      <c r="IB4902" s="91"/>
      <c r="IC4902" s="91"/>
      <c r="ID4902" s="91"/>
      <c r="IE4902" s="91"/>
      <c r="IF4902" s="91"/>
      <c r="IG4902" s="91"/>
      <c r="IH4902" s="91"/>
      <c r="II4902" s="91"/>
      <c r="IJ4902" s="91"/>
      <c r="IK4902" s="174"/>
    </row>
    <row r="4903" spans="2:245" x14ac:dyDescent="0.2">
      <c r="B4903" s="43"/>
      <c r="C4903" s="73"/>
      <c r="D4903" s="64"/>
      <c r="E4903" s="64"/>
      <c r="F4903" s="55"/>
      <c r="G4903" s="102"/>
      <c r="H4903" s="97"/>
      <c r="T4903" s="98"/>
      <c r="U4903" s="97"/>
      <c r="AG4903" s="98"/>
      <c r="AY4903" s="164"/>
      <c r="BK4903" s="98"/>
      <c r="BL4903" s="97"/>
      <c r="BX4903" s="98"/>
      <c r="CL4903" s="97"/>
      <c r="CX4903" s="98"/>
      <c r="DL4903" s="97"/>
      <c r="DX4903" s="98"/>
      <c r="EL4903" s="97"/>
      <c r="EX4903" s="98"/>
      <c r="EY4903" s="97"/>
      <c r="FL4903" s="126"/>
      <c r="FM4903" s="91"/>
      <c r="FN4903" s="91"/>
      <c r="FO4903" s="91"/>
      <c r="FP4903" s="91"/>
      <c r="FQ4903" s="91"/>
      <c r="FR4903" s="91"/>
      <c r="FS4903" s="91"/>
      <c r="FT4903" s="91"/>
      <c r="FU4903" s="91"/>
      <c r="FV4903" s="91"/>
      <c r="FW4903" s="91"/>
      <c r="FX4903" s="127"/>
      <c r="FY4903" s="126"/>
      <c r="FZ4903" s="91"/>
      <c r="GA4903" s="91"/>
      <c r="GB4903" s="91"/>
      <c r="GC4903" s="91"/>
      <c r="GD4903" s="91"/>
      <c r="GE4903" s="91"/>
      <c r="GF4903" s="91"/>
      <c r="GG4903" s="91"/>
      <c r="GH4903" s="91"/>
      <c r="GI4903" s="91"/>
      <c r="GJ4903" s="91"/>
      <c r="GK4903" s="127"/>
      <c r="GL4903" s="126"/>
      <c r="GM4903" s="91"/>
      <c r="GN4903" s="91"/>
      <c r="GO4903" s="91"/>
      <c r="GP4903" s="91"/>
      <c r="GQ4903" s="91"/>
      <c r="GR4903" s="91"/>
      <c r="GS4903" s="91"/>
      <c r="GT4903" s="91"/>
      <c r="GU4903" s="91"/>
      <c r="GV4903" s="91"/>
      <c r="GW4903" s="91"/>
      <c r="GX4903" s="127"/>
      <c r="GY4903" s="126"/>
      <c r="GZ4903" s="91"/>
      <c r="HA4903" s="91"/>
      <c r="HB4903" s="91"/>
      <c r="HC4903" s="91"/>
      <c r="HD4903" s="91"/>
      <c r="HE4903" s="91"/>
      <c r="HF4903" s="91"/>
      <c r="HG4903" s="91"/>
      <c r="HH4903" s="91"/>
      <c r="HI4903" s="91"/>
      <c r="HJ4903" s="91"/>
      <c r="HK4903" s="127"/>
      <c r="HL4903" s="126"/>
      <c r="HM4903" s="91"/>
      <c r="HN4903" s="91"/>
      <c r="HO4903" s="91"/>
      <c r="HP4903" s="91"/>
      <c r="HQ4903" s="91"/>
      <c r="HR4903" s="91"/>
      <c r="HS4903" s="91"/>
      <c r="HT4903" s="91"/>
      <c r="HU4903" s="91"/>
      <c r="HV4903" s="91"/>
      <c r="HW4903" s="91"/>
      <c r="HX4903" s="127"/>
      <c r="HY4903" s="126"/>
      <c r="HZ4903" s="91"/>
      <c r="IA4903" s="91"/>
      <c r="IB4903" s="91"/>
      <c r="IC4903" s="91"/>
      <c r="ID4903" s="91"/>
      <c r="IE4903" s="91"/>
      <c r="IF4903" s="91"/>
      <c r="IG4903" s="91"/>
      <c r="IH4903" s="91"/>
      <c r="II4903" s="91"/>
      <c r="IJ4903" s="91"/>
      <c r="IK4903" s="174"/>
    </row>
    <row r="4904" spans="2:245" x14ac:dyDescent="0.2">
      <c r="B4904" s="43"/>
      <c r="C4904" s="73"/>
      <c r="D4904" s="64"/>
      <c r="E4904" s="64"/>
      <c r="F4904" s="55"/>
      <c r="G4904" s="102"/>
      <c r="H4904" s="97"/>
      <c r="T4904" s="98"/>
      <c r="U4904" s="97"/>
      <c r="AG4904" s="98"/>
      <c r="AY4904" s="164"/>
      <c r="BK4904" s="98"/>
      <c r="BL4904" s="97"/>
      <c r="BX4904" s="98"/>
      <c r="CL4904" s="97"/>
      <c r="CX4904" s="98"/>
      <c r="DL4904" s="97"/>
      <c r="DX4904" s="98"/>
      <c r="EL4904" s="97"/>
      <c r="EX4904" s="98"/>
      <c r="EY4904" s="97"/>
      <c r="FL4904" s="126"/>
      <c r="FM4904" s="91"/>
      <c r="FN4904" s="91"/>
      <c r="FO4904" s="91"/>
      <c r="FP4904" s="91"/>
      <c r="FQ4904" s="91"/>
      <c r="FR4904" s="91"/>
      <c r="FS4904" s="91"/>
      <c r="FT4904" s="91"/>
      <c r="FU4904" s="91"/>
      <c r="FV4904" s="91"/>
      <c r="FW4904" s="91"/>
      <c r="FX4904" s="127"/>
      <c r="FY4904" s="126"/>
      <c r="FZ4904" s="91"/>
      <c r="GA4904" s="91"/>
      <c r="GB4904" s="91"/>
      <c r="GC4904" s="91"/>
      <c r="GD4904" s="91"/>
      <c r="GE4904" s="91"/>
      <c r="GF4904" s="91"/>
      <c r="GG4904" s="91"/>
      <c r="GH4904" s="91"/>
      <c r="GI4904" s="91"/>
      <c r="GJ4904" s="91"/>
      <c r="GK4904" s="127"/>
      <c r="GL4904" s="126"/>
      <c r="GM4904" s="91"/>
      <c r="GN4904" s="91"/>
      <c r="GO4904" s="91"/>
      <c r="GP4904" s="91"/>
      <c r="GQ4904" s="91"/>
      <c r="GR4904" s="91"/>
      <c r="GS4904" s="91"/>
      <c r="GT4904" s="91"/>
      <c r="GU4904" s="91"/>
      <c r="GV4904" s="91"/>
      <c r="GW4904" s="91"/>
      <c r="GX4904" s="127"/>
      <c r="GY4904" s="126"/>
      <c r="GZ4904" s="91"/>
      <c r="HA4904" s="91"/>
      <c r="HB4904" s="91"/>
      <c r="HC4904" s="91"/>
      <c r="HD4904" s="91"/>
      <c r="HE4904" s="91"/>
      <c r="HF4904" s="91"/>
      <c r="HG4904" s="91"/>
      <c r="HH4904" s="91"/>
      <c r="HI4904" s="91"/>
      <c r="HJ4904" s="91"/>
      <c r="HK4904" s="127"/>
      <c r="HL4904" s="126"/>
      <c r="HM4904" s="91"/>
      <c r="HN4904" s="91"/>
      <c r="HO4904" s="91"/>
      <c r="HP4904" s="91"/>
      <c r="HQ4904" s="91"/>
      <c r="HR4904" s="91"/>
      <c r="HS4904" s="91"/>
      <c r="HT4904" s="91"/>
      <c r="HU4904" s="91"/>
      <c r="HV4904" s="91"/>
      <c r="HW4904" s="91"/>
      <c r="HX4904" s="127"/>
      <c r="HY4904" s="126"/>
      <c r="HZ4904" s="91"/>
      <c r="IA4904" s="91"/>
      <c r="IB4904" s="91"/>
      <c r="IC4904" s="91"/>
      <c r="ID4904" s="91"/>
      <c r="IE4904" s="91"/>
      <c r="IF4904" s="91"/>
      <c r="IG4904" s="91"/>
      <c r="IH4904" s="91"/>
      <c r="II4904" s="91"/>
      <c r="IJ4904" s="91"/>
      <c r="IK4904" s="174"/>
    </row>
    <row r="4905" spans="2:245" x14ac:dyDescent="0.2">
      <c r="B4905" s="43"/>
      <c r="C4905" s="73"/>
      <c r="D4905" s="64"/>
      <c r="E4905" s="64"/>
      <c r="F4905" s="55"/>
      <c r="G4905" s="102"/>
      <c r="H4905" s="97"/>
      <c r="T4905" s="98"/>
      <c r="U4905" s="97"/>
      <c r="AG4905" s="98"/>
      <c r="AY4905" s="164"/>
      <c r="BK4905" s="98"/>
      <c r="BL4905" s="97"/>
      <c r="BX4905" s="98"/>
      <c r="CL4905" s="97"/>
      <c r="CX4905" s="98"/>
      <c r="DL4905" s="97"/>
      <c r="DX4905" s="98"/>
      <c r="EL4905" s="97"/>
      <c r="EX4905" s="98"/>
      <c r="EY4905" s="97"/>
      <c r="FL4905" s="126"/>
      <c r="FM4905" s="91"/>
      <c r="FN4905" s="91"/>
      <c r="FO4905" s="91"/>
      <c r="FP4905" s="91"/>
      <c r="FQ4905" s="91"/>
      <c r="FR4905" s="91"/>
      <c r="FS4905" s="91"/>
      <c r="FT4905" s="91"/>
      <c r="FU4905" s="91"/>
      <c r="FV4905" s="91"/>
      <c r="FW4905" s="91"/>
      <c r="FX4905" s="127"/>
      <c r="FY4905" s="126"/>
      <c r="FZ4905" s="91"/>
      <c r="GA4905" s="91"/>
      <c r="GB4905" s="91"/>
      <c r="GC4905" s="91"/>
      <c r="GD4905" s="91"/>
      <c r="GE4905" s="91"/>
      <c r="GF4905" s="91"/>
      <c r="GG4905" s="91"/>
      <c r="GH4905" s="91"/>
      <c r="GI4905" s="91"/>
      <c r="GJ4905" s="91"/>
      <c r="GK4905" s="127"/>
      <c r="GL4905" s="126"/>
      <c r="GM4905" s="91"/>
      <c r="GN4905" s="91"/>
      <c r="GO4905" s="91"/>
      <c r="GP4905" s="91"/>
      <c r="GQ4905" s="91"/>
      <c r="GR4905" s="91"/>
      <c r="GS4905" s="91"/>
      <c r="GT4905" s="91"/>
      <c r="GU4905" s="91"/>
      <c r="GV4905" s="91"/>
      <c r="GW4905" s="91"/>
      <c r="GX4905" s="127"/>
      <c r="GY4905" s="126"/>
      <c r="GZ4905" s="91"/>
      <c r="HA4905" s="91"/>
      <c r="HB4905" s="91"/>
      <c r="HC4905" s="91"/>
      <c r="HD4905" s="91"/>
      <c r="HE4905" s="91"/>
      <c r="HF4905" s="91"/>
      <c r="HG4905" s="91"/>
      <c r="HH4905" s="91"/>
      <c r="HI4905" s="91"/>
      <c r="HJ4905" s="91"/>
      <c r="HK4905" s="127"/>
      <c r="HL4905" s="126"/>
      <c r="HM4905" s="91"/>
      <c r="HN4905" s="91"/>
      <c r="HO4905" s="91"/>
      <c r="HP4905" s="91"/>
      <c r="HQ4905" s="91"/>
      <c r="HR4905" s="91"/>
      <c r="HS4905" s="91"/>
      <c r="HT4905" s="91"/>
      <c r="HU4905" s="91"/>
      <c r="HV4905" s="91"/>
      <c r="HW4905" s="91"/>
      <c r="HX4905" s="127"/>
      <c r="HY4905" s="126"/>
      <c r="HZ4905" s="91"/>
      <c r="IA4905" s="91"/>
      <c r="IB4905" s="91"/>
      <c r="IC4905" s="91"/>
      <c r="ID4905" s="91"/>
      <c r="IE4905" s="91"/>
      <c r="IF4905" s="91"/>
      <c r="IG4905" s="91"/>
      <c r="IH4905" s="91"/>
      <c r="II4905" s="91"/>
      <c r="IJ4905" s="91"/>
      <c r="IK4905" s="174"/>
    </row>
    <row r="4906" spans="2:245" x14ac:dyDescent="0.2">
      <c r="B4906" s="43"/>
      <c r="C4906" s="73"/>
      <c r="D4906" s="64"/>
      <c r="E4906" s="64"/>
      <c r="F4906" s="55"/>
      <c r="G4906" s="102"/>
      <c r="H4906" s="97"/>
      <c r="T4906" s="98"/>
      <c r="U4906" s="97"/>
      <c r="AG4906" s="98"/>
      <c r="AY4906" s="164"/>
      <c r="BK4906" s="98"/>
      <c r="BL4906" s="97"/>
      <c r="BX4906" s="98"/>
      <c r="CL4906" s="97"/>
      <c r="CX4906" s="98"/>
      <c r="DL4906" s="97"/>
      <c r="DX4906" s="98"/>
      <c r="EL4906" s="97"/>
      <c r="EX4906" s="98"/>
      <c r="EY4906" s="97"/>
      <c r="FL4906" s="126"/>
      <c r="FM4906" s="91"/>
      <c r="FN4906" s="91"/>
      <c r="FO4906" s="91"/>
      <c r="FP4906" s="91"/>
      <c r="FQ4906" s="91"/>
      <c r="FR4906" s="91"/>
      <c r="FS4906" s="91"/>
      <c r="FT4906" s="91"/>
      <c r="FU4906" s="91"/>
      <c r="FV4906" s="91"/>
      <c r="FW4906" s="91"/>
      <c r="FX4906" s="127"/>
      <c r="FY4906" s="126"/>
      <c r="FZ4906" s="91"/>
      <c r="GA4906" s="91"/>
      <c r="GB4906" s="91"/>
      <c r="GC4906" s="91"/>
      <c r="GD4906" s="91"/>
      <c r="GE4906" s="91"/>
      <c r="GF4906" s="91"/>
      <c r="GG4906" s="91"/>
      <c r="GH4906" s="91"/>
      <c r="GI4906" s="91"/>
      <c r="GJ4906" s="91"/>
      <c r="GK4906" s="127"/>
      <c r="GL4906" s="126"/>
      <c r="GM4906" s="91"/>
      <c r="GN4906" s="91"/>
      <c r="GO4906" s="91"/>
      <c r="GP4906" s="91"/>
      <c r="GQ4906" s="91"/>
      <c r="GR4906" s="91"/>
      <c r="GS4906" s="91"/>
      <c r="GT4906" s="91"/>
      <c r="GU4906" s="91"/>
      <c r="GV4906" s="91"/>
      <c r="GW4906" s="91"/>
      <c r="GX4906" s="127"/>
      <c r="GY4906" s="126"/>
      <c r="GZ4906" s="91"/>
      <c r="HA4906" s="91"/>
      <c r="HB4906" s="91"/>
      <c r="HC4906" s="91"/>
      <c r="HD4906" s="91"/>
      <c r="HE4906" s="91"/>
      <c r="HF4906" s="91"/>
      <c r="HG4906" s="91"/>
      <c r="HH4906" s="91"/>
      <c r="HI4906" s="91"/>
      <c r="HJ4906" s="91"/>
      <c r="HK4906" s="127"/>
      <c r="HL4906" s="126"/>
      <c r="HM4906" s="91"/>
      <c r="HN4906" s="91"/>
      <c r="HO4906" s="91"/>
      <c r="HP4906" s="91"/>
      <c r="HQ4906" s="91"/>
      <c r="HR4906" s="91"/>
      <c r="HS4906" s="91"/>
      <c r="HT4906" s="91"/>
      <c r="HU4906" s="91"/>
      <c r="HV4906" s="91"/>
      <c r="HW4906" s="91"/>
      <c r="HX4906" s="127"/>
      <c r="HY4906" s="126"/>
      <c r="HZ4906" s="91"/>
      <c r="IA4906" s="91"/>
      <c r="IB4906" s="91"/>
      <c r="IC4906" s="91"/>
      <c r="ID4906" s="91"/>
      <c r="IE4906" s="91"/>
      <c r="IF4906" s="91"/>
      <c r="IG4906" s="91"/>
      <c r="IH4906" s="91"/>
      <c r="II4906" s="91"/>
      <c r="IJ4906" s="91"/>
      <c r="IK4906" s="174"/>
    </row>
    <row r="4907" spans="2:245" x14ac:dyDescent="0.2">
      <c r="B4907" s="43"/>
      <c r="C4907" s="73"/>
      <c r="D4907" s="64"/>
      <c r="E4907" s="64"/>
      <c r="F4907" s="55"/>
      <c r="G4907" s="102"/>
      <c r="H4907" s="97"/>
      <c r="T4907" s="98"/>
      <c r="U4907" s="97"/>
      <c r="AG4907" s="98"/>
      <c r="AY4907" s="164"/>
      <c r="BK4907" s="98"/>
      <c r="BL4907" s="97"/>
      <c r="BX4907" s="98"/>
      <c r="CL4907" s="97"/>
      <c r="CX4907" s="98"/>
      <c r="DL4907" s="97"/>
      <c r="DX4907" s="98"/>
      <c r="EL4907" s="97"/>
      <c r="EX4907" s="98"/>
      <c r="EY4907" s="97"/>
      <c r="FL4907" s="126"/>
      <c r="FM4907" s="91"/>
      <c r="FN4907" s="91"/>
      <c r="FO4907" s="91"/>
      <c r="FP4907" s="91"/>
      <c r="FQ4907" s="91"/>
      <c r="FR4907" s="91"/>
      <c r="FS4907" s="91"/>
      <c r="FT4907" s="91"/>
      <c r="FU4907" s="91"/>
      <c r="FV4907" s="91"/>
      <c r="FW4907" s="91"/>
      <c r="FX4907" s="127"/>
      <c r="FY4907" s="126"/>
      <c r="FZ4907" s="91"/>
      <c r="GA4907" s="91"/>
      <c r="GB4907" s="91"/>
      <c r="GC4907" s="91"/>
      <c r="GD4907" s="91"/>
      <c r="GE4907" s="91"/>
      <c r="GF4907" s="91"/>
      <c r="GG4907" s="91"/>
      <c r="GH4907" s="91"/>
      <c r="GI4907" s="91"/>
      <c r="GJ4907" s="91"/>
      <c r="GK4907" s="127"/>
      <c r="GL4907" s="126"/>
      <c r="GM4907" s="91"/>
      <c r="GN4907" s="91"/>
      <c r="GO4907" s="91"/>
      <c r="GP4907" s="91"/>
      <c r="GQ4907" s="91"/>
      <c r="GR4907" s="91"/>
      <c r="GS4907" s="91"/>
      <c r="GT4907" s="91"/>
      <c r="GU4907" s="91"/>
      <c r="GV4907" s="91"/>
      <c r="GW4907" s="91"/>
      <c r="GX4907" s="127"/>
      <c r="GY4907" s="126"/>
      <c r="GZ4907" s="91"/>
      <c r="HA4907" s="91"/>
      <c r="HB4907" s="91"/>
      <c r="HC4907" s="91"/>
      <c r="HD4907" s="91"/>
      <c r="HE4907" s="91"/>
      <c r="HF4907" s="91"/>
      <c r="HG4907" s="91"/>
      <c r="HH4907" s="91"/>
      <c r="HI4907" s="91"/>
      <c r="HJ4907" s="91"/>
      <c r="HK4907" s="127"/>
      <c r="HL4907" s="126"/>
      <c r="HM4907" s="91"/>
      <c r="HN4907" s="91"/>
      <c r="HO4907" s="91"/>
      <c r="HP4907" s="91"/>
      <c r="HQ4907" s="91"/>
      <c r="HR4907" s="91"/>
      <c r="HS4907" s="91"/>
      <c r="HT4907" s="91"/>
      <c r="HU4907" s="91"/>
      <c r="HV4907" s="91"/>
      <c r="HW4907" s="91"/>
      <c r="HX4907" s="127"/>
      <c r="HY4907" s="126"/>
      <c r="HZ4907" s="91"/>
      <c r="IA4907" s="91"/>
      <c r="IB4907" s="91"/>
      <c r="IC4907" s="91"/>
      <c r="ID4907" s="91"/>
      <c r="IE4907" s="91"/>
      <c r="IF4907" s="91"/>
      <c r="IG4907" s="91"/>
      <c r="IH4907" s="91"/>
      <c r="II4907" s="91"/>
      <c r="IJ4907" s="91"/>
      <c r="IK4907" s="174"/>
    </row>
    <row r="4908" spans="2:245" x14ac:dyDescent="0.2">
      <c r="B4908" s="43"/>
      <c r="C4908" s="73"/>
      <c r="D4908" s="64"/>
      <c r="E4908" s="64"/>
      <c r="F4908" s="55"/>
      <c r="G4908" s="102"/>
      <c r="H4908" s="97"/>
      <c r="T4908" s="98"/>
      <c r="U4908" s="97"/>
      <c r="AG4908" s="98"/>
      <c r="AY4908" s="164"/>
      <c r="BK4908" s="98"/>
      <c r="BL4908" s="97"/>
      <c r="BX4908" s="98"/>
      <c r="CL4908" s="97"/>
      <c r="CX4908" s="98"/>
      <c r="DL4908" s="97"/>
      <c r="DX4908" s="98"/>
      <c r="EL4908" s="97"/>
      <c r="EX4908" s="98"/>
      <c r="EY4908" s="97"/>
      <c r="FL4908" s="126"/>
      <c r="FM4908" s="91"/>
      <c r="FN4908" s="91"/>
      <c r="FO4908" s="91"/>
      <c r="FP4908" s="91"/>
      <c r="FQ4908" s="91"/>
      <c r="FR4908" s="91"/>
      <c r="FS4908" s="91"/>
      <c r="FT4908" s="91"/>
      <c r="FU4908" s="91"/>
      <c r="FV4908" s="91"/>
      <c r="FW4908" s="91"/>
      <c r="FX4908" s="127"/>
      <c r="FY4908" s="126"/>
      <c r="FZ4908" s="91"/>
      <c r="GA4908" s="91"/>
      <c r="GB4908" s="91"/>
      <c r="GC4908" s="91"/>
      <c r="GD4908" s="91"/>
      <c r="GE4908" s="91"/>
      <c r="GF4908" s="91"/>
      <c r="GG4908" s="91"/>
      <c r="GH4908" s="91"/>
      <c r="GI4908" s="91"/>
      <c r="GJ4908" s="91"/>
      <c r="GK4908" s="127"/>
      <c r="GL4908" s="126"/>
      <c r="GM4908" s="91"/>
      <c r="GN4908" s="91"/>
      <c r="GO4908" s="91"/>
      <c r="GP4908" s="91"/>
      <c r="GQ4908" s="91"/>
      <c r="GR4908" s="91"/>
      <c r="GS4908" s="91"/>
      <c r="GT4908" s="91"/>
      <c r="GU4908" s="91"/>
      <c r="GV4908" s="91"/>
      <c r="GW4908" s="91"/>
      <c r="GX4908" s="127"/>
      <c r="GY4908" s="126"/>
      <c r="GZ4908" s="91"/>
      <c r="HA4908" s="91"/>
      <c r="HB4908" s="91"/>
      <c r="HC4908" s="91"/>
      <c r="HD4908" s="91"/>
      <c r="HE4908" s="91"/>
      <c r="HF4908" s="91"/>
      <c r="HG4908" s="91"/>
      <c r="HH4908" s="91"/>
      <c r="HI4908" s="91"/>
      <c r="HJ4908" s="91"/>
      <c r="HK4908" s="127"/>
      <c r="HL4908" s="126"/>
      <c r="HM4908" s="91"/>
      <c r="HN4908" s="91"/>
      <c r="HO4908" s="91"/>
      <c r="HP4908" s="91"/>
      <c r="HQ4908" s="91"/>
      <c r="HR4908" s="91"/>
      <c r="HS4908" s="91"/>
      <c r="HT4908" s="91"/>
      <c r="HU4908" s="91"/>
      <c r="HV4908" s="91"/>
      <c r="HW4908" s="91"/>
      <c r="HX4908" s="127"/>
      <c r="HY4908" s="126"/>
      <c r="HZ4908" s="91"/>
      <c r="IA4908" s="91"/>
      <c r="IB4908" s="91"/>
      <c r="IC4908" s="91"/>
      <c r="ID4908" s="91"/>
      <c r="IE4908" s="91"/>
      <c r="IF4908" s="91"/>
      <c r="IG4908" s="91"/>
      <c r="IH4908" s="91"/>
      <c r="II4908" s="91"/>
      <c r="IJ4908" s="91"/>
      <c r="IK4908" s="174"/>
    </row>
    <row r="4909" spans="2:245" x14ac:dyDescent="0.2">
      <c r="B4909" s="43"/>
      <c r="C4909" s="73"/>
      <c r="D4909" s="64"/>
      <c r="E4909" s="64"/>
      <c r="F4909" s="55"/>
      <c r="G4909" s="102"/>
      <c r="H4909" s="97"/>
      <c r="T4909" s="98"/>
      <c r="U4909" s="97"/>
      <c r="AG4909" s="98"/>
      <c r="AY4909" s="164"/>
      <c r="BK4909" s="98"/>
      <c r="BL4909" s="97"/>
      <c r="BX4909" s="98"/>
      <c r="CL4909" s="97"/>
      <c r="CX4909" s="98"/>
      <c r="DL4909" s="97"/>
      <c r="DX4909" s="98"/>
      <c r="EL4909" s="97"/>
      <c r="EX4909" s="98"/>
      <c r="EY4909" s="97"/>
      <c r="FL4909" s="126"/>
      <c r="FM4909" s="91"/>
      <c r="FN4909" s="91"/>
      <c r="FO4909" s="91"/>
      <c r="FP4909" s="91"/>
      <c r="FQ4909" s="91"/>
      <c r="FR4909" s="91"/>
      <c r="FS4909" s="91"/>
      <c r="FT4909" s="91"/>
      <c r="FU4909" s="91"/>
      <c r="FV4909" s="91"/>
      <c r="FW4909" s="91"/>
      <c r="FX4909" s="127"/>
      <c r="FY4909" s="126"/>
      <c r="FZ4909" s="91"/>
      <c r="GA4909" s="91"/>
      <c r="GB4909" s="91"/>
      <c r="GC4909" s="91"/>
      <c r="GD4909" s="91"/>
      <c r="GE4909" s="91"/>
      <c r="GF4909" s="91"/>
      <c r="GG4909" s="91"/>
      <c r="GH4909" s="91"/>
      <c r="GI4909" s="91"/>
      <c r="GJ4909" s="91"/>
      <c r="GK4909" s="127"/>
      <c r="GL4909" s="126"/>
      <c r="GM4909" s="91"/>
      <c r="GN4909" s="91"/>
      <c r="GO4909" s="91"/>
      <c r="GP4909" s="91"/>
      <c r="GQ4909" s="91"/>
      <c r="GR4909" s="91"/>
      <c r="GS4909" s="91"/>
      <c r="GT4909" s="91"/>
      <c r="GU4909" s="91"/>
      <c r="GV4909" s="91"/>
      <c r="GW4909" s="91"/>
      <c r="GX4909" s="127"/>
      <c r="GY4909" s="126"/>
      <c r="GZ4909" s="91"/>
      <c r="HA4909" s="91"/>
      <c r="HB4909" s="91"/>
      <c r="HC4909" s="91"/>
      <c r="HD4909" s="91"/>
      <c r="HE4909" s="91"/>
      <c r="HF4909" s="91"/>
      <c r="HG4909" s="91"/>
      <c r="HH4909" s="91"/>
      <c r="HI4909" s="91"/>
      <c r="HJ4909" s="91"/>
      <c r="HK4909" s="127"/>
      <c r="HL4909" s="126"/>
      <c r="HM4909" s="91"/>
      <c r="HN4909" s="91"/>
      <c r="HO4909" s="91"/>
      <c r="HP4909" s="91"/>
      <c r="HQ4909" s="91"/>
      <c r="HR4909" s="91"/>
      <c r="HS4909" s="91"/>
      <c r="HT4909" s="91"/>
      <c r="HU4909" s="91"/>
      <c r="HV4909" s="91"/>
      <c r="HW4909" s="91"/>
      <c r="HX4909" s="127"/>
      <c r="HY4909" s="126"/>
      <c r="HZ4909" s="91"/>
      <c r="IA4909" s="91"/>
      <c r="IB4909" s="91"/>
      <c r="IC4909" s="91"/>
      <c r="ID4909" s="91"/>
      <c r="IE4909" s="91"/>
      <c r="IF4909" s="91"/>
      <c r="IG4909" s="91"/>
      <c r="IH4909" s="91"/>
      <c r="II4909" s="91"/>
      <c r="IJ4909" s="91"/>
      <c r="IK4909" s="174"/>
    </row>
    <row r="4910" spans="2:245" x14ac:dyDescent="0.2">
      <c r="B4910" s="43"/>
      <c r="C4910" s="73"/>
      <c r="D4910" s="64"/>
      <c r="E4910" s="64"/>
      <c r="F4910" s="55"/>
      <c r="G4910" s="102"/>
      <c r="H4910" s="97"/>
      <c r="T4910" s="98"/>
      <c r="U4910" s="97"/>
      <c r="AG4910" s="98"/>
      <c r="AY4910" s="164"/>
      <c r="BK4910" s="98"/>
      <c r="BL4910" s="97"/>
      <c r="BX4910" s="98"/>
      <c r="CL4910" s="97"/>
      <c r="CX4910" s="98"/>
      <c r="DL4910" s="97"/>
      <c r="DX4910" s="98"/>
      <c r="EL4910" s="97"/>
      <c r="EX4910" s="98"/>
      <c r="EY4910" s="97"/>
      <c r="FL4910" s="126"/>
      <c r="FM4910" s="91"/>
      <c r="FN4910" s="91"/>
      <c r="FO4910" s="91"/>
      <c r="FP4910" s="91"/>
      <c r="FQ4910" s="91"/>
      <c r="FR4910" s="91"/>
      <c r="FS4910" s="91"/>
      <c r="FT4910" s="91"/>
      <c r="FU4910" s="91"/>
      <c r="FV4910" s="91"/>
      <c r="FW4910" s="91"/>
      <c r="FX4910" s="127"/>
      <c r="FY4910" s="126"/>
      <c r="FZ4910" s="91"/>
      <c r="GA4910" s="91"/>
      <c r="GB4910" s="91"/>
      <c r="GC4910" s="91"/>
      <c r="GD4910" s="91"/>
      <c r="GE4910" s="91"/>
      <c r="GF4910" s="91"/>
      <c r="GG4910" s="91"/>
      <c r="GH4910" s="91"/>
      <c r="GI4910" s="91"/>
      <c r="GJ4910" s="91"/>
      <c r="GK4910" s="127"/>
      <c r="GL4910" s="126"/>
      <c r="GM4910" s="91"/>
      <c r="GN4910" s="91"/>
      <c r="GO4910" s="91"/>
      <c r="GP4910" s="91"/>
      <c r="GQ4910" s="91"/>
      <c r="GR4910" s="91"/>
      <c r="GS4910" s="91"/>
      <c r="GT4910" s="91"/>
      <c r="GU4910" s="91"/>
      <c r="GV4910" s="91"/>
      <c r="GW4910" s="91"/>
      <c r="GX4910" s="127"/>
      <c r="GY4910" s="126"/>
      <c r="GZ4910" s="91"/>
      <c r="HA4910" s="91"/>
      <c r="HB4910" s="91"/>
      <c r="HC4910" s="91"/>
      <c r="HD4910" s="91"/>
      <c r="HE4910" s="91"/>
      <c r="HF4910" s="91"/>
      <c r="HG4910" s="91"/>
      <c r="HH4910" s="91"/>
      <c r="HI4910" s="91"/>
      <c r="HJ4910" s="91"/>
      <c r="HK4910" s="127"/>
      <c r="HL4910" s="126"/>
      <c r="HM4910" s="91"/>
      <c r="HN4910" s="91"/>
      <c r="HO4910" s="91"/>
      <c r="HP4910" s="91"/>
      <c r="HQ4910" s="91"/>
      <c r="HR4910" s="91"/>
      <c r="HS4910" s="91"/>
      <c r="HT4910" s="91"/>
      <c r="HU4910" s="91"/>
      <c r="HV4910" s="91"/>
      <c r="HW4910" s="91"/>
      <c r="HX4910" s="127"/>
      <c r="HY4910" s="126"/>
      <c r="HZ4910" s="91"/>
      <c r="IA4910" s="91"/>
      <c r="IB4910" s="91"/>
      <c r="IC4910" s="91"/>
      <c r="ID4910" s="91"/>
      <c r="IE4910" s="91"/>
      <c r="IF4910" s="91"/>
      <c r="IG4910" s="91"/>
      <c r="IH4910" s="91"/>
      <c r="II4910" s="91"/>
      <c r="IJ4910" s="91"/>
      <c r="IK4910" s="174"/>
    </row>
    <row r="4911" spans="2:245" x14ac:dyDescent="0.2">
      <c r="B4911" s="43"/>
      <c r="C4911" s="73"/>
      <c r="D4911" s="64"/>
      <c r="E4911" s="64"/>
      <c r="F4911" s="55"/>
      <c r="G4911" s="102"/>
      <c r="H4911" s="97"/>
      <c r="T4911" s="98"/>
      <c r="U4911" s="97"/>
      <c r="AG4911" s="98"/>
      <c r="AY4911" s="164"/>
      <c r="BK4911" s="98"/>
      <c r="BL4911" s="97"/>
      <c r="BX4911" s="98"/>
      <c r="CL4911" s="97"/>
      <c r="CX4911" s="98"/>
      <c r="DL4911" s="97"/>
      <c r="DX4911" s="98"/>
      <c r="EL4911" s="97"/>
      <c r="EX4911" s="98"/>
      <c r="EY4911" s="97"/>
      <c r="FL4911" s="126"/>
      <c r="FM4911" s="91"/>
      <c r="FN4911" s="91"/>
      <c r="FO4911" s="91"/>
      <c r="FP4911" s="91"/>
      <c r="FQ4911" s="91"/>
      <c r="FR4911" s="91"/>
      <c r="FS4911" s="91"/>
      <c r="FT4911" s="91"/>
      <c r="FU4911" s="91"/>
      <c r="FV4911" s="91"/>
      <c r="FW4911" s="91"/>
      <c r="FX4911" s="127"/>
      <c r="FY4911" s="126"/>
      <c r="FZ4911" s="91"/>
      <c r="GA4911" s="91"/>
      <c r="GB4911" s="91"/>
      <c r="GC4911" s="91"/>
      <c r="GD4911" s="91"/>
      <c r="GE4911" s="91"/>
      <c r="GF4911" s="91"/>
      <c r="GG4911" s="91"/>
      <c r="GH4911" s="91"/>
      <c r="GI4911" s="91"/>
      <c r="GJ4911" s="91"/>
      <c r="GK4911" s="127"/>
      <c r="GL4911" s="126"/>
      <c r="GM4911" s="91"/>
      <c r="GN4911" s="91"/>
      <c r="GO4911" s="91"/>
      <c r="GP4911" s="91"/>
      <c r="GQ4911" s="91"/>
      <c r="GR4911" s="91"/>
      <c r="GS4911" s="91"/>
      <c r="GT4911" s="91"/>
      <c r="GU4911" s="91"/>
      <c r="GV4911" s="91"/>
      <c r="GW4911" s="91"/>
      <c r="GX4911" s="127"/>
      <c r="GY4911" s="126"/>
      <c r="GZ4911" s="91"/>
      <c r="HA4911" s="91"/>
      <c r="HB4911" s="91"/>
      <c r="HC4911" s="91"/>
      <c r="HD4911" s="91"/>
      <c r="HE4911" s="91"/>
      <c r="HF4911" s="91"/>
      <c r="HG4911" s="91"/>
      <c r="HH4911" s="91"/>
      <c r="HI4911" s="91"/>
      <c r="HJ4911" s="91"/>
      <c r="HK4911" s="127"/>
      <c r="HL4911" s="126"/>
      <c r="HM4911" s="91"/>
      <c r="HN4911" s="91"/>
      <c r="HO4911" s="91"/>
      <c r="HP4911" s="91"/>
      <c r="HQ4911" s="91"/>
      <c r="HR4911" s="91"/>
      <c r="HS4911" s="91"/>
      <c r="HT4911" s="91"/>
      <c r="HU4911" s="91"/>
      <c r="HV4911" s="91"/>
      <c r="HW4911" s="91"/>
      <c r="HX4911" s="127"/>
      <c r="HY4911" s="126"/>
      <c r="HZ4911" s="91"/>
      <c r="IA4911" s="91"/>
      <c r="IB4911" s="91"/>
      <c r="IC4911" s="91"/>
      <c r="ID4911" s="91"/>
      <c r="IE4911" s="91"/>
      <c r="IF4911" s="91"/>
      <c r="IG4911" s="91"/>
      <c r="IH4911" s="91"/>
      <c r="II4911" s="91"/>
      <c r="IJ4911" s="91"/>
      <c r="IK4911" s="174"/>
    </row>
    <row r="4912" spans="2:245" x14ac:dyDescent="0.2">
      <c r="B4912" s="43"/>
      <c r="C4912" s="73"/>
      <c r="D4912" s="64"/>
      <c r="E4912" s="64"/>
      <c r="F4912" s="55"/>
      <c r="G4912" s="102"/>
      <c r="H4912" s="97"/>
      <c r="T4912" s="98"/>
      <c r="U4912" s="97"/>
      <c r="AG4912" s="98"/>
      <c r="AY4912" s="164"/>
      <c r="BK4912" s="98"/>
      <c r="BL4912" s="97"/>
      <c r="BX4912" s="98"/>
      <c r="CL4912" s="97"/>
      <c r="CX4912" s="98"/>
      <c r="DL4912" s="97"/>
      <c r="DX4912" s="98"/>
      <c r="EL4912" s="97"/>
      <c r="EX4912" s="98"/>
      <c r="EY4912" s="97"/>
      <c r="FL4912" s="126"/>
      <c r="FM4912" s="91"/>
      <c r="FN4912" s="91"/>
      <c r="FO4912" s="91"/>
      <c r="FP4912" s="91"/>
      <c r="FQ4912" s="91"/>
      <c r="FR4912" s="91"/>
      <c r="FS4912" s="91"/>
      <c r="FT4912" s="91"/>
      <c r="FU4912" s="91"/>
      <c r="FV4912" s="91"/>
      <c r="FW4912" s="91"/>
      <c r="FX4912" s="127"/>
      <c r="FY4912" s="126"/>
      <c r="FZ4912" s="91"/>
      <c r="GA4912" s="91"/>
      <c r="GB4912" s="91"/>
      <c r="GC4912" s="91"/>
      <c r="GD4912" s="91"/>
      <c r="GE4912" s="91"/>
      <c r="GF4912" s="91"/>
      <c r="GG4912" s="91"/>
      <c r="GH4912" s="91"/>
      <c r="GI4912" s="91"/>
      <c r="GJ4912" s="91"/>
      <c r="GK4912" s="127"/>
      <c r="GL4912" s="126"/>
      <c r="GM4912" s="91"/>
      <c r="GN4912" s="91"/>
      <c r="GO4912" s="91"/>
      <c r="GP4912" s="91"/>
      <c r="GQ4912" s="91"/>
      <c r="GR4912" s="91"/>
      <c r="GS4912" s="91"/>
      <c r="GT4912" s="91"/>
      <c r="GU4912" s="91"/>
      <c r="GV4912" s="91"/>
      <c r="GW4912" s="91"/>
      <c r="GX4912" s="127"/>
      <c r="GY4912" s="126"/>
      <c r="GZ4912" s="91"/>
      <c r="HA4912" s="91"/>
      <c r="HB4912" s="91"/>
      <c r="HC4912" s="91"/>
      <c r="HD4912" s="91"/>
      <c r="HE4912" s="91"/>
      <c r="HF4912" s="91"/>
      <c r="HG4912" s="91"/>
      <c r="HH4912" s="91"/>
      <c r="HI4912" s="91"/>
      <c r="HJ4912" s="91"/>
      <c r="HK4912" s="127"/>
      <c r="HL4912" s="126"/>
      <c r="HM4912" s="91"/>
      <c r="HN4912" s="91"/>
      <c r="HO4912" s="91"/>
      <c r="HP4912" s="91"/>
      <c r="HQ4912" s="91"/>
      <c r="HR4912" s="91"/>
      <c r="HS4912" s="91"/>
      <c r="HT4912" s="91"/>
      <c r="HU4912" s="91"/>
      <c r="HV4912" s="91"/>
      <c r="HW4912" s="91"/>
      <c r="HX4912" s="127"/>
      <c r="HY4912" s="126"/>
      <c r="HZ4912" s="91"/>
      <c r="IA4912" s="91"/>
      <c r="IB4912" s="91"/>
      <c r="IC4912" s="91"/>
      <c r="ID4912" s="91"/>
      <c r="IE4912" s="91"/>
      <c r="IF4912" s="91"/>
      <c r="IG4912" s="91"/>
      <c r="IH4912" s="91"/>
      <c r="II4912" s="91"/>
      <c r="IJ4912" s="91"/>
      <c r="IK4912" s="174"/>
    </row>
    <row r="4913" spans="2:245" x14ac:dyDescent="0.2">
      <c r="B4913" s="43"/>
      <c r="C4913" s="73"/>
      <c r="D4913" s="64"/>
      <c r="E4913" s="64"/>
      <c r="F4913" s="55"/>
      <c r="G4913" s="102"/>
      <c r="H4913" s="97"/>
      <c r="T4913" s="98"/>
      <c r="U4913" s="97"/>
      <c r="AG4913" s="98"/>
      <c r="AY4913" s="164"/>
      <c r="BK4913" s="98"/>
      <c r="BL4913" s="97"/>
      <c r="BX4913" s="98"/>
      <c r="CL4913" s="97"/>
      <c r="CX4913" s="98"/>
      <c r="DL4913" s="97"/>
      <c r="DX4913" s="98"/>
      <c r="EL4913" s="97"/>
      <c r="EX4913" s="98"/>
      <c r="EY4913" s="97"/>
      <c r="FL4913" s="126"/>
      <c r="FM4913" s="91"/>
      <c r="FN4913" s="91"/>
      <c r="FO4913" s="91"/>
      <c r="FP4913" s="91"/>
      <c r="FQ4913" s="91"/>
      <c r="FR4913" s="91"/>
      <c r="FS4913" s="91"/>
      <c r="FT4913" s="91"/>
      <c r="FU4913" s="91"/>
      <c r="FV4913" s="91"/>
      <c r="FW4913" s="91"/>
      <c r="FX4913" s="127"/>
      <c r="FY4913" s="126"/>
      <c r="FZ4913" s="91"/>
      <c r="GA4913" s="91"/>
      <c r="GB4913" s="91"/>
      <c r="GC4913" s="91"/>
      <c r="GD4913" s="91"/>
      <c r="GE4913" s="91"/>
      <c r="GF4913" s="91"/>
      <c r="GG4913" s="91"/>
      <c r="GH4913" s="91"/>
      <c r="GI4913" s="91"/>
      <c r="GJ4913" s="91"/>
      <c r="GK4913" s="127"/>
      <c r="GL4913" s="126"/>
      <c r="GM4913" s="91"/>
      <c r="GN4913" s="91"/>
      <c r="GO4913" s="91"/>
      <c r="GP4913" s="91"/>
      <c r="GQ4913" s="91"/>
      <c r="GR4913" s="91"/>
      <c r="GS4913" s="91"/>
      <c r="GT4913" s="91"/>
      <c r="GU4913" s="91"/>
      <c r="GV4913" s="91"/>
      <c r="GW4913" s="91"/>
      <c r="GX4913" s="127"/>
      <c r="GY4913" s="126"/>
      <c r="GZ4913" s="91"/>
      <c r="HA4913" s="91"/>
      <c r="HB4913" s="91"/>
      <c r="HC4913" s="91"/>
      <c r="HD4913" s="91"/>
      <c r="HE4913" s="91"/>
      <c r="HF4913" s="91"/>
      <c r="HG4913" s="91"/>
      <c r="HH4913" s="91"/>
      <c r="HI4913" s="91"/>
      <c r="HJ4913" s="91"/>
      <c r="HK4913" s="127"/>
      <c r="HL4913" s="126"/>
      <c r="HM4913" s="91"/>
      <c r="HN4913" s="91"/>
      <c r="HO4913" s="91"/>
      <c r="HP4913" s="91"/>
      <c r="HQ4913" s="91"/>
      <c r="HR4913" s="91"/>
      <c r="HS4913" s="91"/>
      <c r="HT4913" s="91"/>
      <c r="HU4913" s="91"/>
      <c r="HV4913" s="91"/>
      <c r="HW4913" s="91"/>
      <c r="HX4913" s="127"/>
      <c r="HY4913" s="126"/>
      <c r="HZ4913" s="91"/>
      <c r="IA4913" s="91"/>
      <c r="IB4913" s="91"/>
      <c r="IC4913" s="91"/>
      <c r="ID4913" s="91"/>
      <c r="IE4913" s="91"/>
      <c r="IF4913" s="91"/>
      <c r="IG4913" s="91"/>
      <c r="IH4913" s="91"/>
      <c r="II4913" s="91"/>
      <c r="IJ4913" s="91"/>
      <c r="IK4913" s="174"/>
    </row>
    <row r="4914" spans="2:245" x14ac:dyDescent="0.2">
      <c r="B4914" s="43"/>
      <c r="C4914" s="73"/>
      <c r="D4914" s="64"/>
      <c r="E4914" s="64"/>
      <c r="F4914" s="55"/>
      <c r="G4914" s="102"/>
      <c r="H4914" s="97"/>
      <c r="T4914" s="98"/>
      <c r="U4914" s="97"/>
      <c r="AG4914" s="98"/>
      <c r="AY4914" s="164"/>
      <c r="BK4914" s="98"/>
      <c r="BL4914" s="97"/>
      <c r="BX4914" s="98"/>
      <c r="CL4914" s="97"/>
      <c r="CX4914" s="98"/>
      <c r="DL4914" s="97"/>
      <c r="DX4914" s="98"/>
      <c r="EL4914" s="97"/>
      <c r="EX4914" s="98"/>
      <c r="EY4914" s="97"/>
      <c r="FL4914" s="126"/>
      <c r="FM4914" s="91"/>
      <c r="FN4914" s="91"/>
      <c r="FO4914" s="91"/>
      <c r="FP4914" s="91"/>
      <c r="FQ4914" s="91"/>
      <c r="FR4914" s="91"/>
      <c r="FS4914" s="91"/>
      <c r="FT4914" s="91"/>
      <c r="FU4914" s="91"/>
      <c r="FV4914" s="91"/>
      <c r="FW4914" s="91"/>
      <c r="FX4914" s="127"/>
      <c r="FY4914" s="126"/>
      <c r="FZ4914" s="91"/>
      <c r="GA4914" s="91"/>
      <c r="GB4914" s="91"/>
      <c r="GC4914" s="91"/>
      <c r="GD4914" s="91"/>
      <c r="GE4914" s="91"/>
      <c r="GF4914" s="91"/>
      <c r="GG4914" s="91"/>
      <c r="GH4914" s="91"/>
      <c r="GI4914" s="91"/>
      <c r="GJ4914" s="91"/>
      <c r="GK4914" s="127"/>
      <c r="GL4914" s="126"/>
      <c r="GM4914" s="91"/>
      <c r="GN4914" s="91"/>
      <c r="GO4914" s="91"/>
      <c r="GP4914" s="91"/>
      <c r="GQ4914" s="91"/>
      <c r="GR4914" s="91"/>
      <c r="GS4914" s="91"/>
      <c r="GT4914" s="91"/>
      <c r="GU4914" s="91"/>
      <c r="GV4914" s="91"/>
      <c r="GW4914" s="91"/>
      <c r="GX4914" s="127"/>
      <c r="GY4914" s="126"/>
      <c r="GZ4914" s="91"/>
      <c r="HA4914" s="91"/>
      <c r="HB4914" s="91"/>
      <c r="HC4914" s="91"/>
      <c r="HD4914" s="91"/>
      <c r="HE4914" s="91"/>
      <c r="HF4914" s="91"/>
      <c r="HG4914" s="91"/>
      <c r="HH4914" s="91"/>
      <c r="HI4914" s="91"/>
      <c r="HJ4914" s="91"/>
      <c r="HK4914" s="127"/>
      <c r="HL4914" s="126"/>
      <c r="HM4914" s="91"/>
      <c r="HN4914" s="91"/>
      <c r="HO4914" s="91"/>
      <c r="HP4914" s="91"/>
      <c r="HQ4914" s="91"/>
      <c r="HR4914" s="91"/>
      <c r="HS4914" s="91"/>
      <c r="HT4914" s="91"/>
      <c r="HU4914" s="91"/>
      <c r="HV4914" s="91"/>
      <c r="HW4914" s="91"/>
      <c r="HX4914" s="127"/>
      <c r="HY4914" s="126"/>
      <c r="HZ4914" s="91"/>
      <c r="IA4914" s="91"/>
      <c r="IB4914" s="91"/>
      <c r="IC4914" s="91"/>
      <c r="ID4914" s="91"/>
      <c r="IE4914" s="91"/>
      <c r="IF4914" s="91"/>
      <c r="IG4914" s="91"/>
      <c r="IH4914" s="91"/>
      <c r="II4914" s="91"/>
      <c r="IJ4914" s="91"/>
      <c r="IK4914" s="174"/>
    </row>
    <row r="4915" spans="2:245" x14ac:dyDescent="0.2">
      <c r="B4915" s="43"/>
      <c r="C4915" s="73"/>
      <c r="D4915" s="64"/>
      <c r="E4915" s="64"/>
      <c r="F4915" s="55"/>
      <c r="G4915" s="102"/>
      <c r="H4915" s="97"/>
      <c r="T4915" s="98"/>
      <c r="U4915" s="97"/>
      <c r="AG4915" s="98"/>
      <c r="AY4915" s="164"/>
      <c r="BK4915" s="98"/>
      <c r="BL4915" s="97"/>
      <c r="BX4915" s="98"/>
      <c r="CL4915" s="97"/>
      <c r="CX4915" s="98"/>
      <c r="DL4915" s="97"/>
      <c r="DX4915" s="98"/>
      <c r="EL4915" s="97"/>
      <c r="EX4915" s="98"/>
      <c r="EY4915" s="97"/>
      <c r="FL4915" s="126"/>
      <c r="FM4915" s="91"/>
      <c r="FN4915" s="91"/>
      <c r="FO4915" s="91"/>
      <c r="FP4915" s="91"/>
      <c r="FQ4915" s="91"/>
      <c r="FR4915" s="91"/>
      <c r="FS4915" s="91"/>
      <c r="FT4915" s="91"/>
      <c r="FU4915" s="91"/>
      <c r="FV4915" s="91"/>
      <c r="FW4915" s="91"/>
      <c r="FX4915" s="127"/>
      <c r="FY4915" s="126"/>
      <c r="FZ4915" s="91"/>
      <c r="GA4915" s="91"/>
      <c r="GB4915" s="91"/>
      <c r="GC4915" s="91"/>
      <c r="GD4915" s="91"/>
      <c r="GE4915" s="91"/>
      <c r="GF4915" s="91"/>
      <c r="GG4915" s="91"/>
      <c r="GH4915" s="91"/>
      <c r="GI4915" s="91"/>
      <c r="GJ4915" s="91"/>
      <c r="GK4915" s="127"/>
      <c r="GL4915" s="126"/>
      <c r="GM4915" s="91"/>
      <c r="GN4915" s="91"/>
      <c r="GO4915" s="91"/>
      <c r="GP4915" s="91"/>
      <c r="GQ4915" s="91"/>
      <c r="GR4915" s="91"/>
      <c r="GS4915" s="91"/>
      <c r="GT4915" s="91"/>
      <c r="GU4915" s="91"/>
      <c r="GV4915" s="91"/>
      <c r="GW4915" s="91"/>
      <c r="GX4915" s="127"/>
      <c r="GY4915" s="126"/>
      <c r="GZ4915" s="91"/>
      <c r="HA4915" s="91"/>
      <c r="HB4915" s="91"/>
      <c r="HC4915" s="91"/>
      <c r="HD4915" s="91"/>
      <c r="HE4915" s="91"/>
      <c r="HF4915" s="91"/>
      <c r="HG4915" s="91"/>
      <c r="HH4915" s="91"/>
      <c r="HI4915" s="91"/>
      <c r="HJ4915" s="91"/>
      <c r="HK4915" s="127"/>
      <c r="HL4915" s="126"/>
      <c r="HM4915" s="91"/>
      <c r="HN4915" s="91"/>
      <c r="HO4915" s="91"/>
      <c r="HP4915" s="91"/>
      <c r="HQ4915" s="91"/>
      <c r="HR4915" s="91"/>
      <c r="HS4915" s="91"/>
      <c r="HT4915" s="91"/>
      <c r="HU4915" s="91"/>
      <c r="HV4915" s="91"/>
      <c r="HW4915" s="91"/>
      <c r="HX4915" s="127"/>
      <c r="HY4915" s="126"/>
      <c r="HZ4915" s="91"/>
      <c r="IA4915" s="91"/>
      <c r="IB4915" s="91"/>
      <c r="IC4915" s="91"/>
      <c r="ID4915" s="91"/>
      <c r="IE4915" s="91"/>
      <c r="IF4915" s="91"/>
      <c r="IG4915" s="91"/>
      <c r="IH4915" s="91"/>
      <c r="II4915" s="91"/>
      <c r="IJ4915" s="91"/>
      <c r="IK4915" s="174"/>
    </row>
    <row r="4916" spans="2:245" x14ac:dyDescent="0.2">
      <c r="B4916" s="43"/>
      <c r="C4916" s="73"/>
      <c r="D4916" s="64"/>
      <c r="E4916" s="64"/>
      <c r="F4916" s="55"/>
      <c r="G4916" s="102"/>
      <c r="H4916" s="97"/>
      <c r="T4916" s="98"/>
      <c r="U4916" s="97"/>
      <c r="AG4916" s="98"/>
      <c r="AY4916" s="164"/>
      <c r="BK4916" s="98"/>
      <c r="BL4916" s="97"/>
      <c r="BX4916" s="98"/>
      <c r="CL4916" s="97"/>
      <c r="CX4916" s="98"/>
      <c r="DL4916" s="97"/>
      <c r="DX4916" s="98"/>
      <c r="EL4916" s="97"/>
      <c r="EX4916" s="98"/>
      <c r="EY4916" s="97"/>
      <c r="FL4916" s="126"/>
      <c r="FM4916" s="91"/>
      <c r="FN4916" s="91"/>
      <c r="FO4916" s="91"/>
      <c r="FP4916" s="91"/>
      <c r="FQ4916" s="91"/>
      <c r="FR4916" s="91"/>
      <c r="FS4916" s="91"/>
      <c r="FT4916" s="91"/>
      <c r="FU4916" s="91"/>
      <c r="FV4916" s="91"/>
      <c r="FW4916" s="91"/>
      <c r="FX4916" s="127"/>
      <c r="FY4916" s="126"/>
      <c r="FZ4916" s="91"/>
      <c r="GA4916" s="91"/>
      <c r="GB4916" s="91"/>
      <c r="GC4916" s="91"/>
      <c r="GD4916" s="91"/>
      <c r="GE4916" s="91"/>
      <c r="GF4916" s="91"/>
      <c r="GG4916" s="91"/>
      <c r="GH4916" s="91"/>
      <c r="GI4916" s="91"/>
      <c r="GJ4916" s="91"/>
      <c r="GK4916" s="127"/>
      <c r="GL4916" s="126"/>
      <c r="GM4916" s="91"/>
      <c r="GN4916" s="91"/>
      <c r="GO4916" s="91"/>
      <c r="GP4916" s="91"/>
      <c r="GQ4916" s="91"/>
      <c r="GR4916" s="91"/>
      <c r="GS4916" s="91"/>
      <c r="GT4916" s="91"/>
      <c r="GU4916" s="91"/>
      <c r="GV4916" s="91"/>
      <c r="GW4916" s="91"/>
      <c r="GX4916" s="127"/>
      <c r="GY4916" s="126"/>
      <c r="GZ4916" s="91"/>
      <c r="HA4916" s="91"/>
      <c r="HB4916" s="91"/>
      <c r="HC4916" s="91"/>
      <c r="HD4916" s="91"/>
      <c r="HE4916" s="91"/>
      <c r="HF4916" s="91"/>
      <c r="HG4916" s="91"/>
      <c r="HH4916" s="91"/>
      <c r="HI4916" s="91"/>
      <c r="HJ4916" s="91"/>
      <c r="HK4916" s="127"/>
      <c r="HL4916" s="126"/>
      <c r="HM4916" s="91"/>
      <c r="HN4916" s="91"/>
      <c r="HO4916" s="91"/>
      <c r="HP4916" s="91"/>
      <c r="HQ4916" s="91"/>
      <c r="HR4916" s="91"/>
      <c r="HS4916" s="91"/>
      <c r="HT4916" s="91"/>
      <c r="HU4916" s="91"/>
      <c r="HV4916" s="91"/>
      <c r="HW4916" s="91"/>
      <c r="HX4916" s="127"/>
      <c r="HY4916" s="126"/>
      <c r="HZ4916" s="91"/>
      <c r="IA4916" s="91"/>
      <c r="IB4916" s="91"/>
      <c r="IC4916" s="91"/>
      <c r="ID4916" s="91"/>
      <c r="IE4916" s="91"/>
      <c r="IF4916" s="91"/>
      <c r="IG4916" s="91"/>
      <c r="IH4916" s="91"/>
      <c r="II4916" s="91"/>
      <c r="IJ4916" s="91"/>
      <c r="IK4916" s="174"/>
    </row>
    <row r="4917" spans="2:245" x14ac:dyDescent="0.2">
      <c r="B4917" s="43"/>
      <c r="C4917" s="73"/>
      <c r="D4917" s="64"/>
      <c r="E4917" s="64"/>
      <c r="F4917" s="55"/>
      <c r="G4917" s="102"/>
      <c r="H4917" s="97"/>
      <c r="T4917" s="98"/>
      <c r="U4917" s="97"/>
      <c r="AG4917" s="98"/>
      <c r="AY4917" s="164"/>
      <c r="BK4917" s="98"/>
      <c r="BL4917" s="97"/>
      <c r="BX4917" s="98"/>
      <c r="CL4917" s="97"/>
      <c r="CX4917" s="98"/>
      <c r="DL4917" s="97"/>
      <c r="DX4917" s="98"/>
      <c r="EL4917" s="97"/>
      <c r="EX4917" s="98"/>
      <c r="EY4917" s="97"/>
      <c r="FL4917" s="126"/>
      <c r="FM4917" s="91"/>
      <c r="FN4917" s="91"/>
      <c r="FO4917" s="91"/>
      <c r="FP4917" s="91"/>
      <c r="FQ4917" s="91"/>
      <c r="FR4917" s="91"/>
      <c r="FS4917" s="91"/>
      <c r="FT4917" s="91"/>
      <c r="FU4917" s="91"/>
      <c r="FV4917" s="91"/>
      <c r="FW4917" s="91"/>
      <c r="FX4917" s="127"/>
      <c r="FY4917" s="126"/>
      <c r="FZ4917" s="91"/>
      <c r="GA4917" s="91"/>
      <c r="GB4917" s="91"/>
      <c r="GC4917" s="91"/>
      <c r="GD4917" s="91"/>
      <c r="GE4917" s="91"/>
      <c r="GF4917" s="91"/>
      <c r="GG4917" s="91"/>
      <c r="GH4917" s="91"/>
      <c r="GI4917" s="91"/>
      <c r="GJ4917" s="91"/>
      <c r="GK4917" s="127"/>
      <c r="GL4917" s="126"/>
      <c r="GM4917" s="91"/>
      <c r="GN4917" s="91"/>
      <c r="GO4917" s="91"/>
      <c r="GP4917" s="91"/>
      <c r="GQ4917" s="91"/>
      <c r="GR4917" s="91"/>
      <c r="GS4917" s="91"/>
      <c r="GT4917" s="91"/>
      <c r="GU4917" s="91"/>
      <c r="GV4917" s="91"/>
      <c r="GW4917" s="91"/>
      <c r="GX4917" s="127"/>
      <c r="GY4917" s="126"/>
      <c r="GZ4917" s="91"/>
      <c r="HA4917" s="91"/>
      <c r="HB4917" s="91"/>
      <c r="HC4917" s="91"/>
      <c r="HD4917" s="91"/>
      <c r="HE4917" s="91"/>
      <c r="HF4917" s="91"/>
      <c r="HG4917" s="91"/>
      <c r="HH4917" s="91"/>
      <c r="HI4917" s="91"/>
      <c r="HJ4917" s="91"/>
      <c r="HK4917" s="127"/>
      <c r="HL4917" s="126"/>
      <c r="HM4917" s="91"/>
      <c r="HN4917" s="91"/>
      <c r="HO4917" s="91"/>
      <c r="HP4917" s="91"/>
      <c r="HQ4917" s="91"/>
      <c r="HR4917" s="91"/>
      <c r="HS4917" s="91"/>
      <c r="HT4917" s="91"/>
      <c r="HU4917" s="91"/>
      <c r="HV4917" s="91"/>
      <c r="HW4917" s="91"/>
      <c r="HX4917" s="127"/>
      <c r="HY4917" s="126"/>
      <c r="HZ4917" s="91"/>
      <c r="IA4917" s="91"/>
      <c r="IB4917" s="91"/>
      <c r="IC4917" s="91"/>
      <c r="ID4917" s="91"/>
      <c r="IE4917" s="91"/>
      <c r="IF4917" s="91"/>
      <c r="IG4917" s="91"/>
      <c r="IH4917" s="91"/>
      <c r="II4917" s="91"/>
      <c r="IJ4917" s="91"/>
      <c r="IK4917" s="174"/>
    </row>
    <row r="4918" spans="2:245" x14ac:dyDescent="0.2">
      <c r="B4918" s="43"/>
      <c r="C4918" s="73"/>
      <c r="D4918" s="64"/>
      <c r="E4918" s="64"/>
      <c r="F4918" s="55"/>
      <c r="G4918" s="102"/>
      <c r="H4918" s="97"/>
      <c r="T4918" s="98"/>
      <c r="U4918" s="97"/>
      <c r="AG4918" s="98"/>
      <c r="AY4918" s="164"/>
      <c r="BK4918" s="98"/>
      <c r="BL4918" s="97"/>
      <c r="BX4918" s="98"/>
      <c r="CL4918" s="97"/>
      <c r="CX4918" s="98"/>
      <c r="DL4918" s="97"/>
      <c r="DX4918" s="98"/>
      <c r="EL4918" s="97"/>
      <c r="EX4918" s="98"/>
      <c r="EY4918" s="97"/>
      <c r="FL4918" s="126"/>
      <c r="FM4918" s="91"/>
      <c r="FN4918" s="91"/>
      <c r="FO4918" s="91"/>
      <c r="FP4918" s="91"/>
      <c r="FQ4918" s="91"/>
      <c r="FR4918" s="91"/>
      <c r="FS4918" s="91"/>
      <c r="FT4918" s="91"/>
      <c r="FU4918" s="91"/>
      <c r="FV4918" s="91"/>
      <c r="FW4918" s="91"/>
      <c r="FX4918" s="127"/>
      <c r="FY4918" s="126"/>
      <c r="FZ4918" s="91"/>
      <c r="GA4918" s="91"/>
      <c r="GB4918" s="91"/>
      <c r="GC4918" s="91"/>
      <c r="GD4918" s="91"/>
      <c r="GE4918" s="91"/>
      <c r="GF4918" s="91"/>
      <c r="GG4918" s="91"/>
      <c r="GH4918" s="91"/>
      <c r="GI4918" s="91"/>
      <c r="GJ4918" s="91"/>
      <c r="GK4918" s="127"/>
      <c r="GL4918" s="126"/>
      <c r="GM4918" s="91"/>
      <c r="GN4918" s="91"/>
      <c r="GO4918" s="91"/>
      <c r="GP4918" s="91"/>
      <c r="GQ4918" s="91"/>
      <c r="GR4918" s="91"/>
      <c r="GS4918" s="91"/>
      <c r="GT4918" s="91"/>
      <c r="GU4918" s="91"/>
      <c r="GV4918" s="91"/>
      <c r="GW4918" s="91"/>
      <c r="GX4918" s="127"/>
      <c r="GY4918" s="126"/>
      <c r="GZ4918" s="91"/>
      <c r="HA4918" s="91"/>
      <c r="HB4918" s="91"/>
      <c r="HC4918" s="91"/>
      <c r="HD4918" s="91"/>
      <c r="HE4918" s="91"/>
      <c r="HF4918" s="91"/>
      <c r="HG4918" s="91"/>
      <c r="HH4918" s="91"/>
      <c r="HI4918" s="91"/>
      <c r="HJ4918" s="91"/>
      <c r="HK4918" s="127"/>
      <c r="HL4918" s="126"/>
      <c r="HM4918" s="91"/>
      <c r="HN4918" s="91"/>
      <c r="HO4918" s="91"/>
      <c r="HP4918" s="91"/>
      <c r="HQ4918" s="91"/>
      <c r="HR4918" s="91"/>
      <c r="HS4918" s="91"/>
      <c r="HT4918" s="91"/>
      <c r="HU4918" s="91"/>
      <c r="HV4918" s="91"/>
      <c r="HW4918" s="91"/>
      <c r="HX4918" s="127"/>
      <c r="HY4918" s="126"/>
      <c r="HZ4918" s="91"/>
      <c r="IA4918" s="91"/>
      <c r="IB4918" s="91"/>
      <c r="IC4918" s="91"/>
      <c r="ID4918" s="91"/>
      <c r="IE4918" s="91"/>
      <c r="IF4918" s="91"/>
      <c r="IG4918" s="91"/>
      <c r="IH4918" s="91"/>
      <c r="II4918" s="91"/>
      <c r="IJ4918" s="91"/>
      <c r="IK4918" s="174"/>
    </row>
    <row r="4919" spans="2:245" x14ac:dyDescent="0.2">
      <c r="B4919" s="43"/>
      <c r="C4919" s="73"/>
      <c r="D4919" s="64"/>
      <c r="E4919" s="64"/>
      <c r="F4919" s="55"/>
      <c r="G4919" s="102"/>
      <c r="H4919" s="97"/>
      <c r="T4919" s="98"/>
      <c r="U4919" s="97"/>
      <c r="AG4919" s="98"/>
      <c r="AY4919" s="164"/>
      <c r="BK4919" s="98"/>
      <c r="BL4919" s="97"/>
      <c r="BX4919" s="98"/>
      <c r="CL4919" s="97"/>
      <c r="CX4919" s="98"/>
      <c r="DL4919" s="97"/>
      <c r="DX4919" s="98"/>
      <c r="EL4919" s="97"/>
      <c r="EX4919" s="98"/>
      <c r="EY4919" s="97"/>
      <c r="FL4919" s="126"/>
      <c r="FM4919" s="91"/>
      <c r="FN4919" s="91"/>
      <c r="FO4919" s="91"/>
      <c r="FP4919" s="91"/>
      <c r="FQ4919" s="91"/>
      <c r="FR4919" s="91"/>
      <c r="FS4919" s="91"/>
      <c r="FT4919" s="91"/>
      <c r="FU4919" s="91"/>
      <c r="FV4919" s="91"/>
      <c r="FW4919" s="91"/>
      <c r="FX4919" s="127"/>
      <c r="FY4919" s="126"/>
      <c r="FZ4919" s="91"/>
      <c r="GA4919" s="91"/>
      <c r="GB4919" s="91"/>
      <c r="GC4919" s="91"/>
      <c r="GD4919" s="91"/>
      <c r="GE4919" s="91"/>
      <c r="GF4919" s="91"/>
      <c r="GG4919" s="91"/>
      <c r="GH4919" s="91"/>
      <c r="GI4919" s="91"/>
      <c r="GJ4919" s="91"/>
      <c r="GK4919" s="127"/>
      <c r="GL4919" s="126"/>
      <c r="GM4919" s="91"/>
      <c r="GN4919" s="91"/>
      <c r="GO4919" s="91"/>
      <c r="GP4919" s="91"/>
      <c r="GQ4919" s="91"/>
      <c r="GR4919" s="91"/>
      <c r="GS4919" s="91"/>
      <c r="GT4919" s="91"/>
      <c r="GU4919" s="91"/>
      <c r="GV4919" s="91"/>
      <c r="GW4919" s="91"/>
      <c r="GX4919" s="127"/>
      <c r="GY4919" s="126"/>
      <c r="GZ4919" s="91"/>
      <c r="HA4919" s="91"/>
      <c r="HB4919" s="91"/>
      <c r="HC4919" s="91"/>
      <c r="HD4919" s="91"/>
      <c r="HE4919" s="91"/>
      <c r="HF4919" s="91"/>
      <c r="HG4919" s="91"/>
      <c r="HH4919" s="91"/>
      <c r="HI4919" s="91"/>
      <c r="HJ4919" s="91"/>
      <c r="HK4919" s="127"/>
      <c r="HL4919" s="126"/>
      <c r="HM4919" s="91"/>
      <c r="HN4919" s="91"/>
      <c r="HO4919" s="91"/>
      <c r="HP4919" s="91"/>
      <c r="HQ4919" s="91"/>
      <c r="HR4919" s="91"/>
      <c r="HS4919" s="91"/>
      <c r="HT4919" s="91"/>
      <c r="HU4919" s="91"/>
      <c r="HV4919" s="91"/>
      <c r="HW4919" s="91"/>
      <c r="HX4919" s="127"/>
      <c r="HY4919" s="126"/>
      <c r="HZ4919" s="91"/>
      <c r="IA4919" s="91"/>
      <c r="IB4919" s="91"/>
      <c r="IC4919" s="91"/>
      <c r="ID4919" s="91"/>
      <c r="IE4919" s="91"/>
      <c r="IF4919" s="91"/>
      <c r="IG4919" s="91"/>
      <c r="IH4919" s="91"/>
      <c r="II4919" s="91"/>
      <c r="IJ4919" s="91"/>
      <c r="IK4919" s="174"/>
    </row>
    <row r="4920" spans="2:245" x14ac:dyDescent="0.2">
      <c r="B4920" s="43"/>
      <c r="C4920" s="73"/>
      <c r="D4920" s="64"/>
      <c r="E4920" s="64"/>
      <c r="F4920" s="55"/>
      <c r="G4920" s="102"/>
      <c r="H4920" s="97"/>
      <c r="T4920" s="98"/>
      <c r="U4920" s="97"/>
      <c r="AG4920" s="98"/>
      <c r="AY4920" s="164"/>
      <c r="BK4920" s="98"/>
      <c r="BL4920" s="97"/>
      <c r="BX4920" s="98"/>
      <c r="CL4920" s="97"/>
      <c r="CX4920" s="98"/>
      <c r="DL4920" s="97"/>
      <c r="DX4920" s="98"/>
      <c r="EL4920" s="97"/>
      <c r="EX4920" s="98"/>
      <c r="EY4920" s="97"/>
      <c r="FL4920" s="126"/>
      <c r="FM4920" s="91"/>
      <c r="FN4920" s="91"/>
      <c r="FO4920" s="91"/>
      <c r="FP4920" s="91"/>
      <c r="FQ4920" s="91"/>
      <c r="FR4920" s="91"/>
      <c r="FS4920" s="91"/>
      <c r="FT4920" s="91"/>
      <c r="FU4920" s="91"/>
      <c r="FV4920" s="91"/>
      <c r="FW4920" s="91"/>
      <c r="FX4920" s="127"/>
      <c r="FY4920" s="126"/>
      <c r="FZ4920" s="91"/>
      <c r="GA4920" s="91"/>
      <c r="GB4920" s="91"/>
      <c r="GC4920" s="91"/>
      <c r="GD4920" s="91"/>
      <c r="GE4920" s="91"/>
      <c r="GF4920" s="91"/>
      <c r="GG4920" s="91"/>
      <c r="GH4920" s="91"/>
      <c r="GI4920" s="91"/>
      <c r="GJ4920" s="91"/>
      <c r="GK4920" s="127"/>
      <c r="GL4920" s="126"/>
      <c r="GM4920" s="91"/>
      <c r="GN4920" s="91"/>
      <c r="GO4920" s="91"/>
      <c r="GP4920" s="91"/>
      <c r="GQ4920" s="91"/>
      <c r="GR4920" s="91"/>
      <c r="GS4920" s="91"/>
      <c r="GT4920" s="91"/>
      <c r="GU4920" s="91"/>
      <c r="GV4920" s="91"/>
      <c r="GW4920" s="91"/>
      <c r="GX4920" s="127"/>
      <c r="GY4920" s="126"/>
      <c r="GZ4920" s="91"/>
      <c r="HA4920" s="91"/>
      <c r="HB4920" s="91"/>
      <c r="HC4920" s="91"/>
      <c r="HD4920" s="91"/>
      <c r="HE4920" s="91"/>
      <c r="HF4920" s="91"/>
      <c r="HG4920" s="91"/>
      <c r="HH4920" s="91"/>
      <c r="HI4920" s="91"/>
      <c r="HJ4920" s="91"/>
      <c r="HK4920" s="127"/>
      <c r="HL4920" s="126"/>
      <c r="HM4920" s="91"/>
      <c r="HN4920" s="91"/>
      <c r="HO4920" s="91"/>
      <c r="HP4920" s="91"/>
      <c r="HQ4920" s="91"/>
      <c r="HR4920" s="91"/>
      <c r="HS4920" s="91"/>
      <c r="HT4920" s="91"/>
      <c r="HU4920" s="91"/>
      <c r="HV4920" s="91"/>
      <c r="HW4920" s="91"/>
      <c r="HX4920" s="127"/>
      <c r="HY4920" s="126"/>
      <c r="HZ4920" s="91"/>
      <c r="IA4920" s="91"/>
      <c r="IB4920" s="91"/>
      <c r="IC4920" s="91"/>
      <c r="ID4920" s="91"/>
      <c r="IE4920" s="91"/>
      <c r="IF4920" s="91"/>
      <c r="IG4920" s="91"/>
      <c r="IH4920" s="91"/>
      <c r="II4920" s="91"/>
      <c r="IJ4920" s="91"/>
      <c r="IK4920" s="174"/>
    </row>
    <row r="4921" spans="2:245" x14ac:dyDescent="0.2">
      <c r="B4921" s="43"/>
      <c r="C4921" s="73"/>
      <c r="D4921" s="64"/>
      <c r="E4921" s="64"/>
      <c r="F4921" s="55"/>
      <c r="G4921" s="102"/>
      <c r="H4921" s="97"/>
      <c r="T4921" s="98"/>
      <c r="U4921" s="97"/>
      <c r="AG4921" s="98"/>
      <c r="AY4921" s="164"/>
      <c r="BK4921" s="98"/>
      <c r="BL4921" s="97"/>
      <c r="BX4921" s="98"/>
      <c r="CL4921" s="97"/>
      <c r="CX4921" s="98"/>
      <c r="DL4921" s="97"/>
      <c r="DX4921" s="98"/>
      <c r="EL4921" s="97"/>
      <c r="EX4921" s="98"/>
      <c r="EY4921" s="97"/>
      <c r="FL4921" s="126"/>
      <c r="FM4921" s="91"/>
      <c r="FN4921" s="91"/>
      <c r="FO4921" s="91"/>
      <c r="FP4921" s="91"/>
      <c r="FQ4921" s="91"/>
      <c r="FR4921" s="91"/>
      <c r="FS4921" s="91"/>
      <c r="FT4921" s="91"/>
      <c r="FU4921" s="91"/>
      <c r="FV4921" s="91"/>
      <c r="FW4921" s="91"/>
      <c r="FX4921" s="127"/>
      <c r="FY4921" s="126"/>
      <c r="FZ4921" s="91"/>
      <c r="GA4921" s="91"/>
      <c r="GB4921" s="91"/>
      <c r="GC4921" s="91"/>
      <c r="GD4921" s="91"/>
      <c r="GE4921" s="91"/>
      <c r="GF4921" s="91"/>
      <c r="GG4921" s="91"/>
      <c r="GH4921" s="91"/>
      <c r="GI4921" s="91"/>
      <c r="GJ4921" s="91"/>
      <c r="GK4921" s="127"/>
      <c r="GL4921" s="126"/>
      <c r="GM4921" s="91"/>
      <c r="GN4921" s="91"/>
      <c r="GO4921" s="91"/>
      <c r="GP4921" s="91"/>
      <c r="GQ4921" s="91"/>
      <c r="GR4921" s="91"/>
      <c r="GS4921" s="91"/>
      <c r="GT4921" s="91"/>
      <c r="GU4921" s="91"/>
      <c r="GV4921" s="91"/>
      <c r="GW4921" s="91"/>
      <c r="GX4921" s="127"/>
      <c r="GY4921" s="126"/>
      <c r="GZ4921" s="91"/>
      <c r="HA4921" s="91"/>
      <c r="HB4921" s="91"/>
      <c r="HC4921" s="91"/>
      <c r="HD4921" s="91"/>
      <c r="HE4921" s="91"/>
      <c r="HF4921" s="91"/>
      <c r="HG4921" s="91"/>
      <c r="HH4921" s="91"/>
      <c r="HI4921" s="91"/>
      <c r="HJ4921" s="91"/>
      <c r="HK4921" s="127"/>
      <c r="HL4921" s="126"/>
      <c r="HM4921" s="91"/>
      <c r="HN4921" s="91"/>
      <c r="HO4921" s="91"/>
      <c r="HP4921" s="91"/>
      <c r="HQ4921" s="91"/>
      <c r="HR4921" s="91"/>
      <c r="HS4921" s="91"/>
      <c r="HT4921" s="91"/>
      <c r="HU4921" s="91"/>
      <c r="HV4921" s="91"/>
      <c r="HW4921" s="91"/>
      <c r="HX4921" s="127"/>
      <c r="HY4921" s="126"/>
      <c r="HZ4921" s="91"/>
      <c r="IA4921" s="91"/>
      <c r="IB4921" s="91"/>
      <c r="IC4921" s="91"/>
      <c r="ID4921" s="91"/>
      <c r="IE4921" s="91"/>
      <c r="IF4921" s="91"/>
      <c r="IG4921" s="91"/>
      <c r="IH4921" s="91"/>
      <c r="II4921" s="91"/>
      <c r="IJ4921" s="91"/>
      <c r="IK4921" s="174"/>
    </row>
    <row r="4922" spans="2:245" x14ac:dyDescent="0.2">
      <c r="B4922" s="43"/>
      <c r="C4922" s="73"/>
      <c r="D4922" s="64"/>
      <c r="E4922" s="64"/>
      <c r="F4922" s="55"/>
      <c r="G4922" s="102"/>
      <c r="H4922" s="97"/>
      <c r="T4922" s="98"/>
      <c r="U4922" s="97"/>
      <c r="AG4922" s="98"/>
      <c r="AY4922" s="164"/>
      <c r="BK4922" s="98"/>
      <c r="BL4922" s="97"/>
      <c r="BX4922" s="98"/>
      <c r="CL4922" s="97"/>
      <c r="CX4922" s="98"/>
      <c r="DL4922" s="97"/>
      <c r="DX4922" s="98"/>
      <c r="EL4922" s="97"/>
      <c r="EX4922" s="98"/>
      <c r="EY4922" s="97"/>
      <c r="FL4922" s="126"/>
      <c r="FM4922" s="91"/>
      <c r="FN4922" s="91"/>
      <c r="FO4922" s="91"/>
      <c r="FP4922" s="91"/>
      <c r="FQ4922" s="91"/>
      <c r="FR4922" s="91"/>
      <c r="FS4922" s="91"/>
      <c r="FT4922" s="91"/>
      <c r="FU4922" s="91"/>
      <c r="FV4922" s="91"/>
      <c r="FW4922" s="91"/>
      <c r="FX4922" s="127"/>
      <c r="FY4922" s="126"/>
      <c r="FZ4922" s="91"/>
      <c r="GA4922" s="91"/>
      <c r="GB4922" s="91"/>
      <c r="GC4922" s="91"/>
      <c r="GD4922" s="91"/>
      <c r="GE4922" s="91"/>
      <c r="GF4922" s="91"/>
      <c r="GG4922" s="91"/>
      <c r="GH4922" s="91"/>
      <c r="GI4922" s="91"/>
      <c r="GJ4922" s="91"/>
      <c r="GK4922" s="127"/>
      <c r="GL4922" s="126"/>
      <c r="GM4922" s="91"/>
      <c r="GN4922" s="91"/>
      <c r="GO4922" s="91"/>
      <c r="GP4922" s="91"/>
      <c r="GQ4922" s="91"/>
      <c r="GR4922" s="91"/>
      <c r="GS4922" s="91"/>
      <c r="GT4922" s="91"/>
      <c r="GU4922" s="91"/>
      <c r="GV4922" s="91"/>
      <c r="GW4922" s="91"/>
      <c r="GX4922" s="127"/>
      <c r="GY4922" s="126"/>
      <c r="GZ4922" s="91"/>
      <c r="HA4922" s="91"/>
      <c r="HB4922" s="91"/>
      <c r="HC4922" s="91"/>
      <c r="HD4922" s="91"/>
      <c r="HE4922" s="91"/>
      <c r="HF4922" s="91"/>
      <c r="HG4922" s="91"/>
      <c r="HH4922" s="91"/>
      <c r="HI4922" s="91"/>
      <c r="HJ4922" s="91"/>
      <c r="HK4922" s="127"/>
      <c r="HL4922" s="126"/>
      <c r="HM4922" s="91"/>
      <c r="HN4922" s="91"/>
      <c r="HO4922" s="91"/>
      <c r="HP4922" s="91"/>
      <c r="HQ4922" s="91"/>
      <c r="HR4922" s="91"/>
      <c r="HS4922" s="91"/>
      <c r="HT4922" s="91"/>
      <c r="HU4922" s="91"/>
      <c r="HV4922" s="91"/>
      <c r="HW4922" s="91"/>
      <c r="HX4922" s="127"/>
      <c r="HY4922" s="126"/>
      <c r="HZ4922" s="91"/>
      <c r="IA4922" s="91"/>
      <c r="IB4922" s="91"/>
      <c r="IC4922" s="91"/>
      <c r="ID4922" s="91"/>
      <c r="IE4922" s="91"/>
      <c r="IF4922" s="91"/>
      <c r="IG4922" s="91"/>
      <c r="IH4922" s="91"/>
      <c r="II4922" s="91"/>
      <c r="IJ4922" s="91"/>
      <c r="IK4922" s="174"/>
    </row>
    <row r="4923" spans="2:245" x14ac:dyDescent="0.2">
      <c r="B4923" s="43"/>
      <c r="C4923" s="73"/>
      <c r="D4923" s="64"/>
      <c r="E4923" s="64"/>
      <c r="F4923" s="55"/>
      <c r="G4923" s="102"/>
      <c r="H4923" s="97"/>
      <c r="T4923" s="98"/>
      <c r="U4923" s="97"/>
      <c r="AG4923" s="98"/>
      <c r="AY4923" s="164"/>
      <c r="BK4923" s="98"/>
      <c r="BL4923" s="97"/>
      <c r="BX4923" s="98"/>
      <c r="CL4923" s="97"/>
      <c r="CX4923" s="98"/>
      <c r="DL4923" s="97"/>
      <c r="DX4923" s="98"/>
      <c r="EL4923" s="97"/>
      <c r="EX4923" s="98"/>
      <c r="EY4923" s="97"/>
      <c r="FL4923" s="126"/>
      <c r="FM4923" s="91"/>
      <c r="FN4923" s="91"/>
      <c r="FO4923" s="91"/>
      <c r="FP4923" s="91"/>
      <c r="FQ4923" s="91"/>
      <c r="FR4923" s="91"/>
      <c r="FS4923" s="91"/>
      <c r="FT4923" s="91"/>
      <c r="FU4923" s="91"/>
      <c r="FV4923" s="91"/>
      <c r="FW4923" s="91"/>
      <c r="FX4923" s="127"/>
      <c r="FY4923" s="126"/>
      <c r="FZ4923" s="91"/>
      <c r="GA4923" s="91"/>
      <c r="GB4923" s="91"/>
      <c r="GC4923" s="91"/>
      <c r="GD4923" s="91"/>
      <c r="GE4923" s="91"/>
      <c r="GF4923" s="91"/>
      <c r="GG4923" s="91"/>
      <c r="GH4923" s="91"/>
      <c r="GI4923" s="91"/>
      <c r="GJ4923" s="91"/>
      <c r="GK4923" s="127"/>
      <c r="GL4923" s="126"/>
      <c r="GM4923" s="91"/>
      <c r="GN4923" s="91"/>
      <c r="GO4923" s="91"/>
      <c r="GP4923" s="91"/>
      <c r="GQ4923" s="91"/>
      <c r="GR4923" s="91"/>
      <c r="GS4923" s="91"/>
      <c r="GT4923" s="91"/>
      <c r="GU4923" s="91"/>
      <c r="GV4923" s="91"/>
      <c r="GW4923" s="91"/>
      <c r="GX4923" s="127"/>
      <c r="GY4923" s="126"/>
      <c r="GZ4923" s="91"/>
      <c r="HA4923" s="91"/>
      <c r="HB4923" s="91"/>
      <c r="HC4923" s="91"/>
      <c r="HD4923" s="91"/>
      <c r="HE4923" s="91"/>
      <c r="HF4923" s="91"/>
      <c r="HG4923" s="91"/>
      <c r="HH4923" s="91"/>
      <c r="HI4923" s="91"/>
      <c r="HJ4923" s="91"/>
      <c r="HK4923" s="127"/>
      <c r="HL4923" s="126"/>
      <c r="HM4923" s="91"/>
      <c r="HN4923" s="91"/>
      <c r="HO4923" s="91"/>
      <c r="HP4923" s="91"/>
      <c r="HQ4923" s="91"/>
      <c r="HR4923" s="91"/>
      <c r="HS4923" s="91"/>
      <c r="HT4923" s="91"/>
      <c r="HU4923" s="91"/>
      <c r="HV4923" s="91"/>
      <c r="HW4923" s="91"/>
      <c r="HX4923" s="127"/>
      <c r="HY4923" s="126"/>
      <c r="HZ4923" s="91"/>
      <c r="IA4923" s="91"/>
      <c r="IB4923" s="91"/>
      <c r="IC4923" s="91"/>
      <c r="ID4923" s="91"/>
      <c r="IE4923" s="91"/>
      <c r="IF4923" s="91"/>
      <c r="IG4923" s="91"/>
      <c r="IH4923" s="91"/>
      <c r="II4923" s="91"/>
      <c r="IJ4923" s="91"/>
      <c r="IK4923" s="174"/>
    </row>
    <row r="4924" spans="2:245" x14ac:dyDescent="0.2">
      <c r="B4924" s="43"/>
      <c r="C4924" s="73"/>
      <c r="D4924" s="64"/>
      <c r="E4924" s="64"/>
      <c r="F4924" s="55"/>
      <c r="G4924" s="102"/>
      <c r="H4924" s="97"/>
      <c r="T4924" s="98"/>
      <c r="U4924" s="97"/>
      <c r="AG4924" s="98"/>
      <c r="AY4924" s="164"/>
      <c r="BK4924" s="98"/>
      <c r="BL4924" s="97"/>
      <c r="BX4924" s="98"/>
      <c r="CL4924" s="97"/>
      <c r="CX4924" s="98"/>
      <c r="DL4924" s="97"/>
      <c r="DX4924" s="98"/>
      <c r="EL4924" s="97"/>
      <c r="EX4924" s="98"/>
      <c r="EY4924" s="97"/>
      <c r="FL4924" s="126"/>
      <c r="FM4924" s="91"/>
      <c r="FN4924" s="91"/>
      <c r="FO4924" s="91"/>
      <c r="FP4924" s="91"/>
      <c r="FQ4924" s="91"/>
      <c r="FR4924" s="91"/>
      <c r="FS4924" s="91"/>
      <c r="FT4924" s="91"/>
      <c r="FU4924" s="91"/>
      <c r="FV4924" s="91"/>
      <c r="FW4924" s="91"/>
      <c r="FX4924" s="127"/>
      <c r="FY4924" s="126"/>
      <c r="FZ4924" s="91"/>
      <c r="GA4924" s="91"/>
      <c r="GB4924" s="91"/>
      <c r="GC4924" s="91"/>
      <c r="GD4924" s="91"/>
      <c r="GE4924" s="91"/>
      <c r="GF4924" s="91"/>
      <c r="GG4924" s="91"/>
      <c r="GH4924" s="91"/>
      <c r="GI4924" s="91"/>
      <c r="GJ4924" s="91"/>
      <c r="GK4924" s="127"/>
      <c r="GL4924" s="126"/>
      <c r="GM4924" s="91"/>
      <c r="GN4924" s="91"/>
      <c r="GO4924" s="91"/>
      <c r="GP4924" s="91"/>
      <c r="GQ4924" s="91"/>
      <c r="GR4924" s="91"/>
      <c r="GS4924" s="91"/>
      <c r="GT4924" s="91"/>
      <c r="GU4924" s="91"/>
      <c r="GV4924" s="91"/>
      <c r="GW4924" s="91"/>
      <c r="GX4924" s="127"/>
      <c r="GY4924" s="126"/>
      <c r="GZ4924" s="91"/>
      <c r="HA4924" s="91"/>
      <c r="HB4924" s="91"/>
      <c r="HC4924" s="91"/>
      <c r="HD4924" s="91"/>
      <c r="HE4924" s="91"/>
      <c r="HF4924" s="91"/>
      <c r="HG4924" s="91"/>
      <c r="HH4924" s="91"/>
      <c r="HI4924" s="91"/>
      <c r="HJ4924" s="91"/>
      <c r="HK4924" s="127"/>
      <c r="HL4924" s="126"/>
      <c r="HM4924" s="91"/>
      <c r="HN4924" s="91"/>
      <c r="HO4924" s="91"/>
      <c r="HP4924" s="91"/>
      <c r="HQ4924" s="91"/>
      <c r="HR4924" s="91"/>
      <c r="HS4924" s="91"/>
      <c r="HT4924" s="91"/>
      <c r="HU4924" s="91"/>
      <c r="HV4924" s="91"/>
      <c r="HW4924" s="91"/>
      <c r="HX4924" s="127"/>
      <c r="HY4924" s="126"/>
      <c r="HZ4924" s="91"/>
      <c r="IA4924" s="91"/>
      <c r="IB4924" s="91"/>
      <c r="IC4924" s="91"/>
      <c r="ID4924" s="91"/>
      <c r="IE4924" s="91"/>
      <c r="IF4924" s="91"/>
      <c r="IG4924" s="91"/>
      <c r="IH4924" s="91"/>
      <c r="II4924" s="91"/>
      <c r="IJ4924" s="91"/>
      <c r="IK4924" s="174"/>
    </row>
    <row r="4925" spans="2:245" x14ac:dyDescent="0.2">
      <c r="B4925" s="43"/>
      <c r="C4925" s="73"/>
      <c r="D4925" s="64"/>
      <c r="E4925" s="64"/>
      <c r="F4925" s="55"/>
      <c r="G4925" s="102"/>
      <c r="H4925" s="97"/>
      <c r="T4925" s="98"/>
      <c r="U4925" s="97"/>
      <c r="AG4925" s="98"/>
      <c r="AY4925" s="164"/>
      <c r="BK4925" s="98"/>
      <c r="BL4925" s="97"/>
      <c r="BX4925" s="98"/>
      <c r="CL4925" s="97"/>
      <c r="CX4925" s="98"/>
      <c r="DL4925" s="97"/>
      <c r="DX4925" s="98"/>
      <c r="EL4925" s="97"/>
      <c r="EX4925" s="98"/>
      <c r="EY4925" s="97"/>
      <c r="FL4925" s="126"/>
      <c r="FM4925" s="91"/>
      <c r="FN4925" s="91"/>
      <c r="FO4925" s="91"/>
      <c r="FP4925" s="91"/>
      <c r="FQ4925" s="91"/>
      <c r="FR4925" s="91"/>
      <c r="FS4925" s="91"/>
      <c r="FT4925" s="91"/>
      <c r="FU4925" s="91"/>
      <c r="FV4925" s="91"/>
      <c r="FW4925" s="91"/>
      <c r="FX4925" s="127"/>
      <c r="FY4925" s="126"/>
      <c r="FZ4925" s="91"/>
      <c r="GA4925" s="91"/>
      <c r="GB4925" s="91"/>
      <c r="GC4925" s="91"/>
      <c r="GD4925" s="91"/>
      <c r="GE4925" s="91"/>
      <c r="GF4925" s="91"/>
      <c r="GG4925" s="91"/>
      <c r="GH4925" s="91"/>
      <c r="GI4925" s="91"/>
      <c r="GJ4925" s="91"/>
      <c r="GK4925" s="127"/>
      <c r="GL4925" s="126"/>
      <c r="GM4925" s="91"/>
      <c r="GN4925" s="91"/>
      <c r="GO4925" s="91"/>
      <c r="GP4925" s="91"/>
      <c r="GQ4925" s="91"/>
      <c r="GR4925" s="91"/>
      <c r="GS4925" s="91"/>
      <c r="GT4925" s="91"/>
      <c r="GU4925" s="91"/>
      <c r="GV4925" s="91"/>
      <c r="GW4925" s="91"/>
      <c r="GX4925" s="127"/>
      <c r="GY4925" s="126"/>
      <c r="GZ4925" s="91"/>
      <c r="HA4925" s="91"/>
      <c r="HB4925" s="91"/>
      <c r="HC4925" s="91"/>
      <c r="HD4925" s="91"/>
      <c r="HE4925" s="91"/>
      <c r="HF4925" s="91"/>
      <c r="HG4925" s="91"/>
      <c r="HH4925" s="91"/>
      <c r="HI4925" s="91"/>
      <c r="HJ4925" s="91"/>
      <c r="HK4925" s="127"/>
      <c r="HL4925" s="126"/>
      <c r="HM4925" s="91"/>
      <c r="HN4925" s="91"/>
      <c r="HO4925" s="91"/>
      <c r="HP4925" s="91"/>
      <c r="HQ4925" s="91"/>
      <c r="HR4925" s="91"/>
      <c r="HS4925" s="91"/>
      <c r="HT4925" s="91"/>
      <c r="HU4925" s="91"/>
      <c r="HV4925" s="91"/>
      <c r="HW4925" s="91"/>
      <c r="HX4925" s="127"/>
      <c r="HY4925" s="126"/>
      <c r="HZ4925" s="91"/>
      <c r="IA4925" s="91"/>
      <c r="IB4925" s="91"/>
      <c r="IC4925" s="91"/>
      <c r="ID4925" s="91"/>
      <c r="IE4925" s="91"/>
      <c r="IF4925" s="91"/>
      <c r="IG4925" s="91"/>
      <c r="IH4925" s="91"/>
      <c r="II4925" s="91"/>
      <c r="IJ4925" s="91"/>
      <c r="IK4925" s="174"/>
    </row>
    <row r="4926" spans="2:245" x14ac:dyDescent="0.2">
      <c r="B4926" s="43"/>
      <c r="C4926" s="73"/>
      <c r="D4926" s="64"/>
      <c r="E4926" s="64"/>
      <c r="F4926" s="55"/>
      <c r="G4926" s="102"/>
      <c r="H4926" s="97"/>
      <c r="T4926" s="98"/>
      <c r="U4926" s="97"/>
      <c r="AG4926" s="98"/>
      <c r="AY4926" s="164"/>
      <c r="BK4926" s="98"/>
      <c r="BL4926" s="97"/>
      <c r="BX4926" s="98"/>
      <c r="CL4926" s="97"/>
      <c r="CX4926" s="98"/>
      <c r="DL4926" s="97"/>
      <c r="DX4926" s="98"/>
      <c r="EL4926" s="97"/>
      <c r="EX4926" s="98"/>
      <c r="EY4926" s="97"/>
      <c r="FL4926" s="126"/>
      <c r="FM4926" s="91"/>
      <c r="FN4926" s="91"/>
      <c r="FO4926" s="91"/>
      <c r="FP4926" s="91"/>
      <c r="FQ4926" s="91"/>
      <c r="FR4926" s="91"/>
      <c r="FS4926" s="91"/>
      <c r="FT4926" s="91"/>
      <c r="FU4926" s="91"/>
      <c r="FV4926" s="91"/>
      <c r="FW4926" s="91"/>
      <c r="FX4926" s="127"/>
      <c r="FY4926" s="126"/>
      <c r="FZ4926" s="91"/>
      <c r="GA4926" s="91"/>
      <c r="GB4926" s="91"/>
      <c r="GC4926" s="91"/>
      <c r="GD4926" s="91"/>
      <c r="GE4926" s="91"/>
      <c r="GF4926" s="91"/>
      <c r="GG4926" s="91"/>
      <c r="GH4926" s="91"/>
      <c r="GI4926" s="91"/>
      <c r="GJ4926" s="91"/>
      <c r="GK4926" s="127"/>
      <c r="GL4926" s="126"/>
      <c r="GM4926" s="91"/>
      <c r="GN4926" s="91"/>
      <c r="GO4926" s="91"/>
      <c r="GP4926" s="91"/>
      <c r="GQ4926" s="91"/>
      <c r="GR4926" s="91"/>
      <c r="GS4926" s="91"/>
      <c r="GT4926" s="91"/>
      <c r="GU4926" s="91"/>
      <c r="GV4926" s="91"/>
      <c r="GW4926" s="91"/>
      <c r="GX4926" s="127"/>
      <c r="GY4926" s="126"/>
      <c r="GZ4926" s="91"/>
      <c r="HA4926" s="91"/>
      <c r="HB4926" s="91"/>
      <c r="HC4926" s="91"/>
      <c r="HD4926" s="91"/>
      <c r="HE4926" s="91"/>
      <c r="HF4926" s="91"/>
      <c r="HG4926" s="91"/>
      <c r="HH4926" s="91"/>
      <c r="HI4926" s="91"/>
      <c r="HJ4926" s="91"/>
      <c r="HK4926" s="127"/>
      <c r="HL4926" s="126"/>
      <c r="HM4926" s="91"/>
      <c r="HN4926" s="91"/>
      <c r="HO4926" s="91"/>
      <c r="HP4926" s="91"/>
      <c r="HQ4926" s="91"/>
      <c r="HR4926" s="91"/>
      <c r="HS4926" s="91"/>
      <c r="HT4926" s="91"/>
      <c r="HU4926" s="91"/>
      <c r="HV4926" s="91"/>
      <c r="HW4926" s="91"/>
      <c r="HX4926" s="127"/>
      <c r="HY4926" s="126"/>
      <c r="HZ4926" s="91"/>
      <c r="IA4926" s="91"/>
      <c r="IB4926" s="91"/>
      <c r="IC4926" s="91"/>
      <c r="ID4926" s="91"/>
      <c r="IE4926" s="91"/>
      <c r="IF4926" s="91"/>
      <c r="IG4926" s="91"/>
      <c r="IH4926" s="91"/>
      <c r="II4926" s="91"/>
      <c r="IJ4926" s="91"/>
      <c r="IK4926" s="174"/>
    </row>
    <row r="4927" spans="2:245" x14ac:dyDescent="0.2">
      <c r="B4927" s="43"/>
      <c r="C4927" s="73"/>
      <c r="D4927" s="64"/>
      <c r="E4927" s="64"/>
      <c r="F4927" s="55"/>
      <c r="G4927" s="102"/>
      <c r="H4927" s="97"/>
      <c r="T4927" s="98"/>
      <c r="U4927" s="97"/>
      <c r="AG4927" s="98"/>
      <c r="AY4927" s="164"/>
      <c r="BK4927" s="98"/>
      <c r="BL4927" s="97"/>
      <c r="BX4927" s="98"/>
      <c r="CL4927" s="97"/>
      <c r="CX4927" s="98"/>
      <c r="DL4927" s="97"/>
      <c r="DX4927" s="98"/>
      <c r="EL4927" s="97"/>
      <c r="EX4927" s="98"/>
      <c r="EY4927" s="97"/>
      <c r="FL4927" s="126"/>
      <c r="FM4927" s="91"/>
      <c r="FN4927" s="91"/>
      <c r="FO4927" s="91"/>
      <c r="FP4927" s="91"/>
      <c r="FQ4927" s="91"/>
      <c r="FR4927" s="91"/>
      <c r="FS4927" s="91"/>
      <c r="FT4927" s="91"/>
      <c r="FU4927" s="91"/>
      <c r="FV4927" s="91"/>
      <c r="FW4927" s="91"/>
      <c r="FX4927" s="127"/>
      <c r="FY4927" s="126"/>
      <c r="FZ4927" s="91"/>
      <c r="GA4927" s="91"/>
      <c r="GB4927" s="91"/>
      <c r="GC4927" s="91"/>
      <c r="GD4927" s="91"/>
      <c r="GE4927" s="91"/>
      <c r="GF4927" s="91"/>
      <c r="GG4927" s="91"/>
      <c r="GH4927" s="91"/>
      <c r="GI4927" s="91"/>
      <c r="GJ4927" s="91"/>
      <c r="GK4927" s="127"/>
      <c r="GL4927" s="126"/>
      <c r="GM4927" s="91"/>
      <c r="GN4927" s="91"/>
      <c r="GO4927" s="91"/>
      <c r="GP4927" s="91"/>
      <c r="GQ4927" s="91"/>
      <c r="GR4927" s="91"/>
      <c r="GS4927" s="91"/>
      <c r="GT4927" s="91"/>
      <c r="GU4927" s="91"/>
      <c r="GV4927" s="91"/>
      <c r="GW4927" s="91"/>
      <c r="GX4927" s="127"/>
      <c r="GY4927" s="126"/>
      <c r="GZ4927" s="91"/>
      <c r="HA4927" s="91"/>
      <c r="HB4927" s="91"/>
      <c r="HC4927" s="91"/>
      <c r="HD4927" s="91"/>
      <c r="HE4927" s="91"/>
      <c r="HF4927" s="91"/>
      <c r="HG4927" s="91"/>
      <c r="HH4927" s="91"/>
      <c r="HI4927" s="91"/>
      <c r="HJ4927" s="91"/>
      <c r="HK4927" s="127"/>
      <c r="HL4927" s="126"/>
      <c r="HM4927" s="91"/>
      <c r="HN4927" s="91"/>
      <c r="HO4927" s="91"/>
      <c r="HP4927" s="91"/>
      <c r="HQ4927" s="91"/>
      <c r="HR4927" s="91"/>
      <c r="HS4927" s="91"/>
      <c r="HT4927" s="91"/>
      <c r="HU4927" s="91"/>
      <c r="HV4927" s="91"/>
      <c r="HW4927" s="91"/>
      <c r="HX4927" s="127"/>
      <c r="HY4927" s="126"/>
      <c r="HZ4927" s="91"/>
      <c r="IA4927" s="91"/>
      <c r="IB4927" s="91"/>
      <c r="IC4927" s="91"/>
      <c r="ID4927" s="91"/>
      <c r="IE4927" s="91"/>
      <c r="IF4927" s="91"/>
      <c r="IG4927" s="91"/>
      <c r="IH4927" s="91"/>
      <c r="II4927" s="91"/>
      <c r="IJ4927" s="91"/>
      <c r="IK4927" s="174"/>
    </row>
    <row r="4928" spans="2:245" x14ac:dyDescent="0.2">
      <c r="B4928" s="43"/>
      <c r="C4928" s="73"/>
      <c r="D4928" s="64"/>
      <c r="E4928" s="64"/>
      <c r="F4928" s="55"/>
      <c r="G4928" s="102"/>
      <c r="H4928" s="97"/>
      <c r="T4928" s="98"/>
      <c r="U4928" s="97"/>
      <c r="AG4928" s="98"/>
      <c r="AY4928" s="164"/>
      <c r="BK4928" s="98"/>
      <c r="BL4928" s="97"/>
      <c r="BX4928" s="98"/>
      <c r="CL4928" s="97"/>
      <c r="CX4928" s="98"/>
      <c r="DL4928" s="97"/>
      <c r="DX4928" s="98"/>
      <c r="EL4928" s="97"/>
      <c r="EX4928" s="98"/>
      <c r="EY4928" s="97"/>
      <c r="FL4928" s="126"/>
      <c r="FM4928" s="91"/>
      <c r="FN4928" s="91"/>
      <c r="FO4928" s="91"/>
      <c r="FP4928" s="91"/>
      <c r="FQ4928" s="91"/>
      <c r="FR4928" s="91"/>
      <c r="FS4928" s="91"/>
      <c r="FT4928" s="91"/>
      <c r="FU4928" s="91"/>
      <c r="FV4928" s="91"/>
      <c r="FW4928" s="91"/>
      <c r="FX4928" s="127"/>
      <c r="FY4928" s="126"/>
      <c r="FZ4928" s="91"/>
      <c r="GA4928" s="91"/>
      <c r="GB4928" s="91"/>
      <c r="GC4928" s="91"/>
      <c r="GD4928" s="91"/>
      <c r="GE4928" s="91"/>
      <c r="GF4928" s="91"/>
      <c r="GG4928" s="91"/>
      <c r="GH4928" s="91"/>
      <c r="GI4928" s="91"/>
      <c r="GJ4928" s="91"/>
      <c r="GK4928" s="127"/>
      <c r="GL4928" s="126"/>
      <c r="GM4928" s="91"/>
      <c r="GN4928" s="91"/>
      <c r="GO4928" s="91"/>
      <c r="GP4928" s="91"/>
      <c r="GQ4928" s="91"/>
      <c r="GR4928" s="91"/>
      <c r="GS4928" s="91"/>
      <c r="GT4928" s="91"/>
      <c r="GU4928" s="91"/>
      <c r="GV4928" s="91"/>
      <c r="GW4928" s="91"/>
      <c r="GX4928" s="127"/>
      <c r="GY4928" s="126"/>
      <c r="GZ4928" s="91"/>
      <c r="HA4928" s="91"/>
      <c r="HB4928" s="91"/>
      <c r="HC4928" s="91"/>
      <c r="HD4928" s="91"/>
      <c r="HE4928" s="91"/>
      <c r="HF4928" s="91"/>
      <c r="HG4928" s="91"/>
      <c r="HH4928" s="91"/>
      <c r="HI4928" s="91"/>
      <c r="HJ4928" s="91"/>
      <c r="HK4928" s="127"/>
      <c r="HL4928" s="126"/>
      <c r="HM4928" s="91"/>
      <c r="HN4928" s="91"/>
      <c r="HO4928" s="91"/>
      <c r="HP4928" s="91"/>
      <c r="HQ4928" s="91"/>
      <c r="HR4928" s="91"/>
      <c r="HS4928" s="91"/>
      <c r="HT4928" s="91"/>
      <c r="HU4928" s="91"/>
      <c r="HV4928" s="91"/>
      <c r="HW4928" s="91"/>
      <c r="HX4928" s="127"/>
      <c r="HY4928" s="126"/>
      <c r="HZ4928" s="91"/>
      <c r="IA4928" s="91"/>
      <c r="IB4928" s="91"/>
      <c r="IC4928" s="91"/>
      <c r="ID4928" s="91"/>
      <c r="IE4928" s="91"/>
      <c r="IF4928" s="91"/>
      <c r="IG4928" s="91"/>
      <c r="IH4928" s="91"/>
      <c r="II4928" s="91"/>
      <c r="IJ4928" s="91"/>
      <c r="IK4928" s="174"/>
    </row>
    <row r="4929" spans="2:245" x14ac:dyDescent="0.2">
      <c r="B4929" s="43"/>
      <c r="C4929" s="73"/>
      <c r="D4929" s="64"/>
      <c r="E4929" s="64"/>
      <c r="F4929" s="55"/>
      <c r="G4929" s="102"/>
      <c r="H4929" s="97"/>
      <c r="T4929" s="98"/>
      <c r="U4929" s="97"/>
      <c r="AG4929" s="98"/>
      <c r="AY4929" s="164"/>
      <c r="BK4929" s="98"/>
      <c r="BL4929" s="97"/>
      <c r="BX4929" s="98"/>
      <c r="CL4929" s="97"/>
      <c r="CX4929" s="98"/>
      <c r="DL4929" s="97"/>
      <c r="DX4929" s="98"/>
      <c r="EL4929" s="97"/>
      <c r="EX4929" s="98"/>
      <c r="EY4929" s="97"/>
      <c r="FL4929" s="126"/>
      <c r="FM4929" s="91"/>
      <c r="FN4929" s="91"/>
      <c r="FO4929" s="91"/>
      <c r="FP4929" s="91"/>
      <c r="FQ4929" s="91"/>
      <c r="FR4929" s="91"/>
      <c r="FS4929" s="91"/>
      <c r="FT4929" s="91"/>
      <c r="FU4929" s="91"/>
      <c r="FV4929" s="91"/>
      <c r="FW4929" s="91"/>
      <c r="FX4929" s="127"/>
      <c r="FY4929" s="126"/>
      <c r="FZ4929" s="91"/>
      <c r="GA4929" s="91"/>
      <c r="GB4929" s="91"/>
      <c r="GC4929" s="91"/>
      <c r="GD4929" s="91"/>
      <c r="GE4929" s="91"/>
      <c r="GF4929" s="91"/>
      <c r="GG4929" s="91"/>
      <c r="GH4929" s="91"/>
      <c r="GI4929" s="91"/>
      <c r="GJ4929" s="91"/>
      <c r="GK4929" s="127"/>
      <c r="GL4929" s="126"/>
      <c r="GM4929" s="91"/>
      <c r="GN4929" s="91"/>
      <c r="GO4929" s="91"/>
      <c r="GP4929" s="91"/>
      <c r="GQ4929" s="91"/>
      <c r="GR4929" s="91"/>
      <c r="GS4929" s="91"/>
      <c r="GT4929" s="91"/>
      <c r="GU4929" s="91"/>
      <c r="GV4929" s="91"/>
      <c r="GW4929" s="91"/>
      <c r="GX4929" s="127"/>
      <c r="GY4929" s="126"/>
      <c r="GZ4929" s="91"/>
      <c r="HA4929" s="91"/>
      <c r="HB4929" s="91"/>
      <c r="HC4929" s="91"/>
      <c r="HD4929" s="91"/>
      <c r="HE4929" s="91"/>
      <c r="HF4929" s="91"/>
      <c r="HG4929" s="91"/>
      <c r="HH4929" s="91"/>
      <c r="HI4929" s="91"/>
      <c r="HJ4929" s="91"/>
      <c r="HK4929" s="127"/>
      <c r="HL4929" s="126"/>
      <c r="HM4929" s="91"/>
      <c r="HN4929" s="91"/>
      <c r="HO4929" s="91"/>
      <c r="HP4929" s="91"/>
      <c r="HQ4929" s="91"/>
      <c r="HR4929" s="91"/>
      <c r="HS4929" s="91"/>
      <c r="HT4929" s="91"/>
      <c r="HU4929" s="91"/>
      <c r="HV4929" s="91"/>
      <c r="HW4929" s="91"/>
      <c r="HX4929" s="127"/>
      <c r="HY4929" s="126"/>
      <c r="HZ4929" s="91"/>
      <c r="IA4929" s="91"/>
      <c r="IB4929" s="91"/>
      <c r="IC4929" s="91"/>
      <c r="ID4929" s="91"/>
      <c r="IE4929" s="91"/>
      <c r="IF4929" s="91"/>
      <c r="IG4929" s="91"/>
      <c r="IH4929" s="91"/>
      <c r="II4929" s="91"/>
      <c r="IJ4929" s="91"/>
      <c r="IK4929" s="174"/>
    </row>
    <row r="4930" spans="2:245" x14ac:dyDescent="0.2">
      <c r="B4930" s="43"/>
      <c r="C4930" s="73"/>
      <c r="D4930" s="64"/>
      <c r="E4930" s="64"/>
      <c r="F4930" s="55"/>
      <c r="G4930" s="102"/>
      <c r="H4930" s="97"/>
      <c r="T4930" s="98"/>
      <c r="U4930" s="97"/>
      <c r="AG4930" s="98"/>
      <c r="AY4930" s="164"/>
      <c r="BK4930" s="98"/>
      <c r="BL4930" s="97"/>
      <c r="BX4930" s="98"/>
      <c r="CL4930" s="97"/>
      <c r="CX4930" s="98"/>
      <c r="DL4930" s="97"/>
      <c r="DX4930" s="98"/>
      <c r="EL4930" s="97"/>
      <c r="EX4930" s="98"/>
      <c r="EY4930" s="97"/>
      <c r="FL4930" s="126"/>
      <c r="FM4930" s="91"/>
      <c r="FN4930" s="91"/>
      <c r="FO4930" s="91"/>
      <c r="FP4930" s="91"/>
      <c r="FQ4930" s="91"/>
      <c r="FR4930" s="91"/>
      <c r="FS4930" s="91"/>
      <c r="FT4930" s="91"/>
      <c r="FU4930" s="91"/>
      <c r="FV4930" s="91"/>
      <c r="FW4930" s="91"/>
      <c r="FX4930" s="127"/>
      <c r="FY4930" s="126"/>
      <c r="FZ4930" s="91"/>
      <c r="GA4930" s="91"/>
      <c r="GB4930" s="91"/>
      <c r="GC4930" s="91"/>
      <c r="GD4930" s="91"/>
      <c r="GE4930" s="91"/>
      <c r="GF4930" s="91"/>
      <c r="GG4930" s="91"/>
      <c r="GH4930" s="91"/>
      <c r="GI4930" s="91"/>
      <c r="GJ4930" s="91"/>
      <c r="GK4930" s="127"/>
      <c r="GL4930" s="126"/>
      <c r="GM4930" s="91"/>
      <c r="GN4930" s="91"/>
      <c r="GO4930" s="91"/>
      <c r="GP4930" s="91"/>
      <c r="GQ4930" s="91"/>
      <c r="GR4930" s="91"/>
      <c r="GS4930" s="91"/>
      <c r="GT4930" s="91"/>
      <c r="GU4930" s="91"/>
      <c r="GV4930" s="91"/>
      <c r="GW4930" s="91"/>
      <c r="GX4930" s="127"/>
      <c r="GY4930" s="126"/>
      <c r="GZ4930" s="91"/>
      <c r="HA4930" s="91"/>
      <c r="HB4930" s="91"/>
      <c r="HC4930" s="91"/>
      <c r="HD4930" s="91"/>
      <c r="HE4930" s="91"/>
      <c r="HF4930" s="91"/>
      <c r="HG4930" s="91"/>
      <c r="HH4930" s="91"/>
      <c r="HI4930" s="91"/>
      <c r="HJ4930" s="91"/>
      <c r="HK4930" s="127"/>
      <c r="HL4930" s="126"/>
      <c r="HM4930" s="91"/>
      <c r="HN4930" s="91"/>
      <c r="HO4930" s="91"/>
      <c r="HP4930" s="91"/>
      <c r="HQ4930" s="91"/>
      <c r="HR4930" s="91"/>
      <c r="HS4930" s="91"/>
      <c r="HT4930" s="91"/>
      <c r="HU4930" s="91"/>
      <c r="HV4930" s="91"/>
      <c r="HW4930" s="91"/>
      <c r="HX4930" s="127"/>
      <c r="HY4930" s="126"/>
      <c r="HZ4930" s="91"/>
      <c r="IA4930" s="91"/>
      <c r="IB4930" s="91"/>
      <c r="IC4930" s="91"/>
      <c r="ID4930" s="91"/>
      <c r="IE4930" s="91"/>
      <c r="IF4930" s="91"/>
      <c r="IG4930" s="91"/>
      <c r="IH4930" s="91"/>
      <c r="II4930" s="91"/>
      <c r="IJ4930" s="91"/>
      <c r="IK4930" s="174"/>
    </row>
    <row r="4931" spans="2:245" x14ac:dyDescent="0.2">
      <c r="B4931" s="43"/>
      <c r="C4931" s="73"/>
      <c r="D4931" s="64"/>
      <c r="E4931" s="64"/>
      <c r="F4931" s="55"/>
      <c r="G4931" s="102"/>
      <c r="H4931" s="97"/>
      <c r="T4931" s="98"/>
      <c r="U4931" s="97"/>
      <c r="AG4931" s="98"/>
      <c r="AY4931" s="164"/>
      <c r="BK4931" s="98"/>
      <c r="BL4931" s="97"/>
      <c r="BX4931" s="98"/>
      <c r="CL4931" s="97"/>
      <c r="CX4931" s="98"/>
      <c r="DL4931" s="97"/>
      <c r="DX4931" s="98"/>
      <c r="EL4931" s="97"/>
      <c r="EX4931" s="98"/>
      <c r="EY4931" s="97"/>
      <c r="FL4931" s="126"/>
      <c r="FM4931" s="91"/>
      <c r="FN4931" s="91"/>
      <c r="FO4931" s="91"/>
      <c r="FP4931" s="91"/>
      <c r="FQ4931" s="91"/>
      <c r="FR4931" s="91"/>
      <c r="FS4931" s="91"/>
      <c r="FT4931" s="91"/>
      <c r="FU4931" s="91"/>
      <c r="FV4931" s="91"/>
      <c r="FW4931" s="91"/>
      <c r="FX4931" s="127"/>
      <c r="FY4931" s="126"/>
      <c r="FZ4931" s="91"/>
      <c r="GA4931" s="91"/>
      <c r="GB4931" s="91"/>
      <c r="GC4931" s="91"/>
      <c r="GD4931" s="91"/>
      <c r="GE4931" s="91"/>
      <c r="GF4931" s="91"/>
      <c r="GG4931" s="91"/>
      <c r="GH4931" s="91"/>
      <c r="GI4931" s="91"/>
      <c r="GJ4931" s="91"/>
      <c r="GK4931" s="127"/>
      <c r="GL4931" s="126"/>
      <c r="GM4931" s="91"/>
      <c r="GN4931" s="91"/>
      <c r="GO4931" s="91"/>
      <c r="GP4931" s="91"/>
      <c r="GQ4931" s="91"/>
      <c r="GR4931" s="91"/>
      <c r="GS4931" s="91"/>
      <c r="GT4931" s="91"/>
      <c r="GU4931" s="91"/>
      <c r="GV4931" s="91"/>
      <c r="GW4931" s="91"/>
      <c r="GX4931" s="127"/>
      <c r="GY4931" s="126"/>
      <c r="GZ4931" s="91"/>
      <c r="HA4931" s="91"/>
      <c r="HB4931" s="91"/>
      <c r="HC4931" s="91"/>
      <c r="HD4931" s="91"/>
      <c r="HE4931" s="91"/>
      <c r="HF4931" s="91"/>
      <c r="HG4931" s="91"/>
      <c r="HH4931" s="91"/>
      <c r="HI4931" s="91"/>
      <c r="HJ4931" s="91"/>
      <c r="HK4931" s="127"/>
      <c r="HL4931" s="126"/>
      <c r="HM4931" s="91"/>
      <c r="HN4931" s="91"/>
      <c r="HO4931" s="91"/>
      <c r="HP4931" s="91"/>
      <c r="HQ4931" s="91"/>
      <c r="HR4931" s="91"/>
      <c r="HS4931" s="91"/>
      <c r="HT4931" s="91"/>
      <c r="HU4931" s="91"/>
      <c r="HV4931" s="91"/>
      <c r="HW4931" s="91"/>
      <c r="HX4931" s="127"/>
      <c r="HY4931" s="126"/>
      <c r="HZ4931" s="91"/>
      <c r="IA4931" s="91"/>
      <c r="IB4931" s="91"/>
      <c r="IC4931" s="91"/>
      <c r="ID4931" s="91"/>
      <c r="IE4931" s="91"/>
      <c r="IF4931" s="91"/>
      <c r="IG4931" s="91"/>
      <c r="IH4931" s="91"/>
      <c r="II4931" s="91"/>
      <c r="IJ4931" s="91"/>
      <c r="IK4931" s="174"/>
    </row>
    <row r="4932" spans="2:245" x14ac:dyDescent="0.2">
      <c r="B4932" s="43"/>
      <c r="C4932" s="73"/>
      <c r="D4932" s="64"/>
      <c r="E4932" s="64"/>
      <c r="F4932" s="55"/>
      <c r="G4932" s="102"/>
      <c r="H4932" s="97"/>
      <c r="T4932" s="98"/>
      <c r="U4932" s="97"/>
      <c r="AG4932" s="98"/>
      <c r="AY4932" s="164"/>
      <c r="BK4932" s="98"/>
      <c r="BL4932" s="97"/>
      <c r="BX4932" s="98"/>
      <c r="CL4932" s="97"/>
      <c r="CX4932" s="98"/>
      <c r="DL4932" s="97"/>
      <c r="DX4932" s="98"/>
      <c r="EL4932" s="97"/>
      <c r="EX4932" s="98"/>
      <c r="EY4932" s="97"/>
      <c r="FL4932" s="126"/>
      <c r="FM4932" s="91"/>
      <c r="FN4932" s="91"/>
      <c r="FO4932" s="91"/>
      <c r="FP4932" s="91"/>
      <c r="FQ4932" s="91"/>
      <c r="FR4932" s="91"/>
      <c r="FS4932" s="91"/>
      <c r="FT4932" s="91"/>
      <c r="FU4932" s="91"/>
      <c r="FV4932" s="91"/>
      <c r="FW4932" s="91"/>
      <c r="FX4932" s="127"/>
      <c r="FY4932" s="126"/>
      <c r="FZ4932" s="91"/>
      <c r="GA4932" s="91"/>
      <c r="GB4932" s="91"/>
      <c r="GC4932" s="91"/>
      <c r="GD4932" s="91"/>
      <c r="GE4932" s="91"/>
      <c r="GF4932" s="91"/>
      <c r="GG4932" s="91"/>
      <c r="GH4932" s="91"/>
      <c r="GI4932" s="91"/>
      <c r="GJ4932" s="91"/>
      <c r="GK4932" s="127"/>
      <c r="GL4932" s="126"/>
      <c r="GM4932" s="91"/>
      <c r="GN4932" s="91"/>
      <c r="GO4932" s="91"/>
      <c r="GP4932" s="91"/>
      <c r="GQ4932" s="91"/>
      <c r="GR4932" s="91"/>
      <c r="GS4932" s="91"/>
      <c r="GT4932" s="91"/>
      <c r="GU4932" s="91"/>
      <c r="GV4932" s="91"/>
      <c r="GW4932" s="91"/>
      <c r="GX4932" s="127"/>
      <c r="GY4932" s="126"/>
      <c r="GZ4932" s="91"/>
      <c r="HA4932" s="91"/>
      <c r="HB4932" s="91"/>
      <c r="HC4932" s="91"/>
      <c r="HD4932" s="91"/>
      <c r="HE4932" s="91"/>
      <c r="HF4932" s="91"/>
      <c r="HG4932" s="91"/>
      <c r="HH4932" s="91"/>
      <c r="HI4932" s="91"/>
      <c r="HJ4932" s="91"/>
      <c r="HK4932" s="127"/>
      <c r="HL4932" s="126"/>
      <c r="HM4932" s="91"/>
      <c r="HN4932" s="91"/>
      <c r="HO4932" s="91"/>
      <c r="HP4932" s="91"/>
      <c r="HQ4932" s="91"/>
      <c r="HR4932" s="91"/>
      <c r="HS4932" s="91"/>
      <c r="HT4932" s="91"/>
      <c r="HU4932" s="91"/>
      <c r="HV4932" s="91"/>
      <c r="HW4932" s="91"/>
      <c r="HX4932" s="127"/>
      <c r="HY4932" s="126"/>
      <c r="HZ4932" s="91"/>
      <c r="IA4932" s="91"/>
      <c r="IB4932" s="91"/>
      <c r="IC4932" s="91"/>
      <c r="ID4932" s="91"/>
      <c r="IE4932" s="91"/>
      <c r="IF4932" s="91"/>
      <c r="IG4932" s="91"/>
      <c r="IH4932" s="91"/>
      <c r="II4932" s="91"/>
      <c r="IJ4932" s="91"/>
      <c r="IK4932" s="174"/>
    </row>
    <row r="4933" spans="2:245" x14ac:dyDescent="0.2">
      <c r="B4933" s="43"/>
      <c r="C4933" s="73"/>
      <c r="D4933" s="64"/>
      <c r="E4933" s="64"/>
      <c r="F4933" s="55"/>
      <c r="G4933" s="102"/>
      <c r="H4933" s="97"/>
      <c r="T4933" s="98"/>
      <c r="U4933" s="97"/>
      <c r="AG4933" s="98"/>
      <c r="AY4933" s="164"/>
      <c r="BK4933" s="98"/>
      <c r="BL4933" s="97"/>
      <c r="BX4933" s="98"/>
      <c r="CL4933" s="97"/>
      <c r="CX4933" s="98"/>
      <c r="DL4933" s="97"/>
      <c r="DX4933" s="98"/>
      <c r="EL4933" s="97"/>
      <c r="EX4933" s="98"/>
      <c r="EY4933" s="97"/>
      <c r="FL4933" s="126"/>
      <c r="FM4933" s="91"/>
      <c r="FN4933" s="91"/>
      <c r="FO4933" s="91"/>
      <c r="FP4933" s="91"/>
      <c r="FQ4933" s="91"/>
      <c r="FR4933" s="91"/>
      <c r="FS4933" s="91"/>
      <c r="FT4933" s="91"/>
      <c r="FU4933" s="91"/>
      <c r="FV4933" s="91"/>
      <c r="FW4933" s="91"/>
      <c r="FX4933" s="127"/>
      <c r="FY4933" s="126"/>
      <c r="FZ4933" s="91"/>
      <c r="GA4933" s="91"/>
      <c r="GB4933" s="91"/>
      <c r="GC4933" s="91"/>
      <c r="GD4933" s="91"/>
      <c r="GE4933" s="91"/>
      <c r="GF4933" s="91"/>
      <c r="GG4933" s="91"/>
      <c r="GH4933" s="91"/>
      <c r="GI4933" s="91"/>
      <c r="GJ4933" s="91"/>
      <c r="GK4933" s="127"/>
      <c r="GL4933" s="126"/>
      <c r="GM4933" s="91"/>
      <c r="GN4933" s="91"/>
      <c r="GO4933" s="91"/>
      <c r="GP4933" s="91"/>
      <c r="GQ4933" s="91"/>
      <c r="GR4933" s="91"/>
      <c r="GS4933" s="91"/>
      <c r="GT4933" s="91"/>
      <c r="GU4933" s="91"/>
      <c r="GV4933" s="91"/>
      <c r="GW4933" s="91"/>
      <c r="GX4933" s="127"/>
      <c r="GY4933" s="126"/>
      <c r="GZ4933" s="91"/>
      <c r="HA4933" s="91"/>
      <c r="HB4933" s="91"/>
      <c r="HC4933" s="91"/>
      <c r="HD4933" s="91"/>
      <c r="HE4933" s="91"/>
      <c r="HF4933" s="91"/>
      <c r="HG4933" s="91"/>
      <c r="HH4933" s="91"/>
      <c r="HI4933" s="91"/>
      <c r="HJ4933" s="91"/>
      <c r="HK4933" s="127"/>
      <c r="HL4933" s="126"/>
      <c r="HM4933" s="91"/>
      <c r="HN4933" s="91"/>
      <c r="HO4933" s="91"/>
      <c r="HP4933" s="91"/>
      <c r="HQ4933" s="91"/>
      <c r="HR4933" s="91"/>
      <c r="HS4933" s="91"/>
      <c r="HT4933" s="91"/>
      <c r="HU4933" s="91"/>
      <c r="HV4933" s="91"/>
      <c r="HW4933" s="91"/>
      <c r="HX4933" s="127"/>
      <c r="HY4933" s="126"/>
      <c r="HZ4933" s="91"/>
      <c r="IA4933" s="91"/>
      <c r="IB4933" s="91"/>
      <c r="IC4933" s="91"/>
      <c r="ID4933" s="91"/>
      <c r="IE4933" s="91"/>
      <c r="IF4933" s="91"/>
      <c r="IG4933" s="91"/>
      <c r="IH4933" s="91"/>
      <c r="II4933" s="91"/>
      <c r="IJ4933" s="91"/>
      <c r="IK4933" s="174"/>
    </row>
    <row r="4934" spans="2:245" x14ac:dyDescent="0.2">
      <c r="B4934" s="43"/>
      <c r="C4934" s="73"/>
      <c r="D4934" s="64"/>
      <c r="E4934" s="64"/>
      <c r="F4934" s="55"/>
      <c r="G4934" s="102"/>
      <c r="H4934" s="97"/>
      <c r="T4934" s="98"/>
      <c r="U4934" s="97"/>
      <c r="AG4934" s="98"/>
      <c r="AY4934" s="164"/>
      <c r="BK4934" s="98"/>
      <c r="BL4934" s="97"/>
      <c r="BX4934" s="98"/>
      <c r="CL4934" s="97"/>
      <c r="CX4934" s="98"/>
      <c r="DL4934" s="97"/>
      <c r="DX4934" s="98"/>
      <c r="EL4934" s="97"/>
      <c r="EX4934" s="98"/>
      <c r="EY4934" s="97"/>
      <c r="FL4934" s="126"/>
      <c r="FM4934" s="91"/>
      <c r="FN4934" s="91"/>
      <c r="FO4934" s="91"/>
      <c r="FP4934" s="91"/>
      <c r="FQ4934" s="91"/>
      <c r="FR4934" s="91"/>
      <c r="FS4934" s="91"/>
      <c r="FT4934" s="91"/>
      <c r="FU4934" s="91"/>
      <c r="FV4934" s="91"/>
      <c r="FW4934" s="91"/>
      <c r="FX4934" s="127"/>
      <c r="FY4934" s="126"/>
      <c r="FZ4934" s="91"/>
      <c r="GA4934" s="91"/>
      <c r="GB4934" s="91"/>
      <c r="GC4934" s="91"/>
      <c r="GD4934" s="91"/>
      <c r="GE4934" s="91"/>
      <c r="GF4934" s="91"/>
      <c r="GG4934" s="91"/>
      <c r="GH4934" s="91"/>
      <c r="GI4934" s="91"/>
      <c r="GJ4934" s="91"/>
      <c r="GK4934" s="127"/>
      <c r="GL4934" s="126"/>
      <c r="GM4934" s="91"/>
      <c r="GN4934" s="91"/>
      <c r="GO4934" s="91"/>
      <c r="GP4934" s="91"/>
      <c r="GQ4934" s="91"/>
      <c r="GR4934" s="91"/>
      <c r="GS4934" s="91"/>
      <c r="GT4934" s="91"/>
      <c r="GU4934" s="91"/>
      <c r="GV4934" s="91"/>
      <c r="GW4934" s="91"/>
      <c r="GX4934" s="127"/>
      <c r="GY4934" s="126"/>
      <c r="GZ4934" s="91"/>
      <c r="HA4934" s="91"/>
      <c r="HB4934" s="91"/>
      <c r="HC4934" s="91"/>
      <c r="HD4934" s="91"/>
      <c r="HE4934" s="91"/>
      <c r="HF4934" s="91"/>
      <c r="HG4934" s="91"/>
      <c r="HH4934" s="91"/>
      <c r="HI4934" s="91"/>
      <c r="HJ4934" s="91"/>
      <c r="HK4934" s="127"/>
      <c r="HL4934" s="126"/>
      <c r="HM4934" s="91"/>
      <c r="HN4934" s="91"/>
      <c r="HO4934" s="91"/>
      <c r="HP4934" s="91"/>
      <c r="HQ4934" s="91"/>
      <c r="HR4934" s="91"/>
      <c r="HS4934" s="91"/>
      <c r="HT4934" s="91"/>
      <c r="HU4934" s="91"/>
      <c r="HV4934" s="91"/>
      <c r="HW4934" s="91"/>
      <c r="HX4934" s="127"/>
      <c r="HY4934" s="126"/>
      <c r="HZ4934" s="91"/>
      <c r="IA4934" s="91"/>
      <c r="IB4934" s="91"/>
      <c r="IC4934" s="91"/>
      <c r="ID4934" s="91"/>
      <c r="IE4934" s="91"/>
      <c r="IF4934" s="91"/>
      <c r="IG4934" s="91"/>
      <c r="IH4934" s="91"/>
      <c r="II4934" s="91"/>
      <c r="IJ4934" s="91"/>
      <c r="IK4934" s="174"/>
    </row>
    <row r="4935" spans="2:245" x14ac:dyDescent="0.2">
      <c r="B4935" s="43"/>
      <c r="C4935" s="73"/>
      <c r="D4935" s="64"/>
      <c r="E4935" s="64"/>
      <c r="F4935" s="55"/>
      <c r="G4935" s="102"/>
      <c r="H4935" s="97"/>
      <c r="T4935" s="98"/>
      <c r="U4935" s="97"/>
      <c r="AG4935" s="98"/>
      <c r="AY4935" s="164"/>
      <c r="BK4935" s="98"/>
      <c r="BL4935" s="97"/>
      <c r="BX4935" s="98"/>
      <c r="CL4935" s="97"/>
      <c r="CX4935" s="98"/>
      <c r="DL4935" s="97"/>
      <c r="DX4935" s="98"/>
      <c r="EL4935" s="97"/>
      <c r="EX4935" s="98"/>
      <c r="EY4935" s="97"/>
      <c r="FL4935" s="126"/>
      <c r="FM4935" s="91"/>
      <c r="FN4935" s="91"/>
      <c r="FO4935" s="91"/>
      <c r="FP4935" s="91"/>
      <c r="FQ4935" s="91"/>
      <c r="FR4935" s="91"/>
      <c r="FS4935" s="91"/>
      <c r="FT4935" s="91"/>
      <c r="FU4935" s="91"/>
      <c r="FV4935" s="91"/>
      <c r="FW4935" s="91"/>
      <c r="FX4935" s="127"/>
      <c r="FY4935" s="126"/>
      <c r="FZ4935" s="91"/>
      <c r="GA4935" s="91"/>
      <c r="GB4935" s="91"/>
      <c r="GC4935" s="91"/>
      <c r="GD4935" s="91"/>
      <c r="GE4935" s="91"/>
      <c r="GF4935" s="91"/>
      <c r="GG4935" s="91"/>
      <c r="GH4935" s="91"/>
      <c r="GI4935" s="91"/>
      <c r="GJ4935" s="91"/>
      <c r="GK4935" s="127"/>
      <c r="GL4935" s="126"/>
      <c r="GM4935" s="91"/>
      <c r="GN4935" s="91"/>
      <c r="GO4935" s="91"/>
      <c r="GP4935" s="91"/>
      <c r="GQ4935" s="91"/>
      <c r="GR4935" s="91"/>
      <c r="GS4935" s="91"/>
      <c r="GT4935" s="91"/>
      <c r="GU4935" s="91"/>
      <c r="GV4935" s="91"/>
      <c r="GW4935" s="91"/>
      <c r="GX4935" s="127"/>
      <c r="GY4935" s="126"/>
      <c r="GZ4935" s="91"/>
      <c r="HA4935" s="91"/>
      <c r="HB4935" s="91"/>
      <c r="HC4935" s="91"/>
      <c r="HD4935" s="91"/>
      <c r="HE4935" s="91"/>
      <c r="HF4935" s="91"/>
      <c r="HG4935" s="91"/>
      <c r="HH4935" s="91"/>
      <c r="HI4935" s="91"/>
      <c r="HJ4935" s="91"/>
      <c r="HK4935" s="127"/>
      <c r="HL4935" s="126"/>
      <c r="HM4935" s="91"/>
      <c r="HN4935" s="91"/>
      <c r="HO4935" s="91"/>
      <c r="HP4935" s="91"/>
      <c r="HQ4935" s="91"/>
      <c r="HR4935" s="91"/>
      <c r="HS4935" s="91"/>
      <c r="HT4935" s="91"/>
      <c r="HU4935" s="91"/>
      <c r="HV4935" s="91"/>
      <c r="HW4935" s="91"/>
      <c r="HX4935" s="127"/>
      <c r="HY4935" s="126"/>
      <c r="HZ4935" s="91"/>
      <c r="IA4935" s="91"/>
      <c r="IB4935" s="91"/>
      <c r="IC4935" s="91"/>
      <c r="ID4935" s="91"/>
      <c r="IE4935" s="91"/>
      <c r="IF4935" s="91"/>
      <c r="IG4935" s="91"/>
      <c r="IH4935" s="91"/>
      <c r="II4935" s="91"/>
      <c r="IJ4935" s="91"/>
      <c r="IK4935" s="174"/>
    </row>
    <row r="4936" spans="2:245" x14ac:dyDescent="0.2">
      <c r="B4936" s="43"/>
      <c r="C4936" s="73"/>
      <c r="D4936" s="64"/>
      <c r="E4936" s="64"/>
      <c r="F4936" s="55"/>
      <c r="G4936" s="102"/>
      <c r="H4936" s="97"/>
      <c r="T4936" s="98"/>
      <c r="U4936" s="97"/>
      <c r="AG4936" s="98"/>
      <c r="AY4936" s="164"/>
      <c r="BK4936" s="98"/>
      <c r="BL4936" s="97"/>
      <c r="BX4936" s="98"/>
      <c r="CL4936" s="97"/>
      <c r="CX4936" s="98"/>
      <c r="DL4936" s="97"/>
      <c r="DX4936" s="98"/>
      <c r="EL4936" s="97"/>
      <c r="EX4936" s="98"/>
      <c r="EY4936" s="97"/>
      <c r="FL4936" s="126"/>
      <c r="FM4936" s="91"/>
      <c r="FN4936" s="91"/>
      <c r="FO4936" s="91"/>
      <c r="FP4936" s="91"/>
      <c r="FQ4936" s="91"/>
      <c r="FR4936" s="91"/>
      <c r="FS4936" s="91"/>
      <c r="FT4936" s="91"/>
      <c r="FU4936" s="91"/>
      <c r="FV4936" s="91"/>
      <c r="FW4936" s="91"/>
      <c r="FX4936" s="127"/>
      <c r="FY4936" s="126"/>
      <c r="FZ4936" s="91"/>
      <c r="GA4936" s="91"/>
      <c r="GB4936" s="91"/>
      <c r="GC4936" s="91"/>
      <c r="GD4936" s="91"/>
      <c r="GE4936" s="91"/>
      <c r="GF4936" s="91"/>
      <c r="GG4936" s="91"/>
      <c r="GH4936" s="91"/>
      <c r="GI4936" s="91"/>
      <c r="GJ4936" s="91"/>
      <c r="GK4936" s="127"/>
      <c r="GL4936" s="126"/>
      <c r="GM4936" s="91"/>
      <c r="GN4936" s="91"/>
      <c r="GO4936" s="91"/>
      <c r="GP4936" s="91"/>
      <c r="GQ4936" s="91"/>
      <c r="GR4936" s="91"/>
      <c r="GS4936" s="91"/>
      <c r="GT4936" s="91"/>
      <c r="GU4936" s="91"/>
      <c r="GV4936" s="91"/>
      <c r="GW4936" s="91"/>
      <c r="GX4936" s="127"/>
      <c r="GY4936" s="126"/>
      <c r="GZ4936" s="91"/>
      <c r="HA4936" s="91"/>
      <c r="HB4936" s="91"/>
      <c r="HC4936" s="91"/>
      <c r="HD4936" s="91"/>
      <c r="HE4936" s="91"/>
      <c r="HF4936" s="91"/>
      <c r="HG4936" s="91"/>
      <c r="HH4936" s="91"/>
      <c r="HI4936" s="91"/>
      <c r="HJ4936" s="91"/>
      <c r="HK4936" s="127"/>
      <c r="HL4936" s="126"/>
      <c r="HM4936" s="91"/>
      <c r="HN4936" s="91"/>
      <c r="HO4936" s="91"/>
      <c r="HP4936" s="91"/>
      <c r="HQ4936" s="91"/>
      <c r="HR4936" s="91"/>
      <c r="HS4936" s="91"/>
      <c r="HT4936" s="91"/>
      <c r="HU4936" s="91"/>
      <c r="HV4936" s="91"/>
      <c r="HW4936" s="91"/>
      <c r="HX4936" s="127"/>
      <c r="HY4936" s="126"/>
      <c r="HZ4936" s="91"/>
      <c r="IA4936" s="91"/>
      <c r="IB4936" s="91"/>
      <c r="IC4936" s="91"/>
      <c r="ID4936" s="91"/>
      <c r="IE4936" s="91"/>
      <c r="IF4936" s="91"/>
      <c r="IG4936" s="91"/>
      <c r="IH4936" s="91"/>
      <c r="II4936" s="91"/>
      <c r="IJ4936" s="91"/>
      <c r="IK4936" s="174"/>
    </row>
    <row r="4937" spans="2:245" x14ac:dyDescent="0.2">
      <c r="B4937" s="43"/>
      <c r="C4937" s="73"/>
      <c r="D4937" s="64"/>
      <c r="E4937" s="64"/>
      <c r="F4937" s="55"/>
      <c r="G4937" s="102"/>
      <c r="H4937" s="97"/>
      <c r="T4937" s="98"/>
      <c r="U4937" s="97"/>
      <c r="AG4937" s="98"/>
      <c r="AY4937" s="164"/>
      <c r="BK4937" s="98"/>
      <c r="BL4937" s="97"/>
      <c r="BX4937" s="98"/>
      <c r="CL4937" s="97"/>
      <c r="CX4937" s="98"/>
      <c r="DL4937" s="97"/>
      <c r="DX4937" s="98"/>
      <c r="EL4937" s="97"/>
      <c r="EX4937" s="98"/>
      <c r="EY4937" s="97"/>
      <c r="FL4937" s="126"/>
      <c r="FM4937" s="91"/>
      <c r="FN4937" s="91"/>
      <c r="FO4937" s="91"/>
      <c r="FP4937" s="91"/>
      <c r="FQ4937" s="91"/>
      <c r="FR4937" s="91"/>
      <c r="FS4937" s="91"/>
      <c r="FT4937" s="91"/>
      <c r="FU4937" s="91"/>
      <c r="FV4937" s="91"/>
      <c r="FW4937" s="91"/>
      <c r="FX4937" s="127"/>
      <c r="FY4937" s="126"/>
      <c r="FZ4937" s="91"/>
      <c r="GA4937" s="91"/>
      <c r="GB4937" s="91"/>
      <c r="GC4937" s="91"/>
      <c r="GD4937" s="91"/>
      <c r="GE4937" s="91"/>
      <c r="GF4937" s="91"/>
      <c r="GG4937" s="91"/>
      <c r="GH4937" s="91"/>
      <c r="GI4937" s="91"/>
      <c r="GJ4937" s="91"/>
      <c r="GK4937" s="127"/>
      <c r="GL4937" s="126"/>
      <c r="GM4937" s="91"/>
      <c r="GN4937" s="91"/>
      <c r="GO4937" s="91"/>
      <c r="GP4937" s="91"/>
      <c r="GQ4937" s="91"/>
      <c r="GR4937" s="91"/>
      <c r="GS4937" s="91"/>
      <c r="GT4937" s="91"/>
      <c r="GU4937" s="91"/>
      <c r="GV4937" s="91"/>
      <c r="GW4937" s="91"/>
      <c r="GX4937" s="127"/>
      <c r="GY4937" s="126"/>
      <c r="GZ4937" s="91"/>
      <c r="HA4937" s="91"/>
      <c r="HB4937" s="91"/>
      <c r="HC4937" s="91"/>
      <c r="HD4937" s="91"/>
      <c r="HE4937" s="91"/>
      <c r="HF4937" s="91"/>
      <c r="HG4937" s="91"/>
      <c r="HH4937" s="91"/>
      <c r="HI4937" s="91"/>
      <c r="HJ4937" s="91"/>
      <c r="HK4937" s="127"/>
      <c r="HL4937" s="126"/>
      <c r="HM4937" s="91"/>
      <c r="HN4937" s="91"/>
      <c r="HO4937" s="91"/>
      <c r="HP4937" s="91"/>
      <c r="HQ4937" s="91"/>
      <c r="HR4937" s="91"/>
      <c r="HS4937" s="91"/>
      <c r="HT4937" s="91"/>
      <c r="HU4937" s="91"/>
      <c r="HV4937" s="91"/>
      <c r="HW4937" s="91"/>
      <c r="HX4937" s="127"/>
      <c r="HY4937" s="126"/>
      <c r="HZ4937" s="91"/>
      <c r="IA4937" s="91"/>
      <c r="IB4937" s="91"/>
      <c r="IC4937" s="91"/>
      <c r="ID4937" s="91"/>
      <c r="IE4937" s="91"/>
      <c r="IF4937" s="91"/>
      <c r="IG4937" s="91"/>
      <c r="IH4937" s="91"/>
      <c r="II4937" s="91"/>
      <c r="IJ4937" s="91"/>
      <c r="IK4937" s="174"/>
    </row>
    <row r="4938" spans="2:245" x14ac:dyDescent="0.2">
      <c r="B4938" s="43"/>
      <c r="C4938" s="73"/>
      <c r="D4938" s="64"/>
      <c r="E4938" s="64"/>
      <c r="F4938" s="55"/>
      <c r="G4938" s="102"/>
      <c r="H4938" s="97"/>
      <c r="T4938" s="98"/>
      <c r="U4938" s="97"/>
      <c r="AG4938" s="98"/>
      <c r="AY4938" s="164"/>
      <c r="BK4938" s="98"/>
      <c r="BL4938" s="97"/>
      <c r="BX4938" s="98"/>
      <c r="CL4938" s="97"/>
      <c r="CX4938" s="98"/>
      <c r="DL4938" s="97"/>
      <c r="DX4938" s="98"/>
      <c r="EL4938" s="97"/>
      <c r="EX4938" s="98"/>
      <c r="EY4938" s="97"/>
      <c r="FL4938" s="126"/>
      <c r="FM4938" s="91"/>
      <c r="FN4938" s="91"/>
      <c r="FO4938" s="91"/>
      <c r="FP4938" s="91"/>
      <c r="FQ4938" s="91"/>
      <c r="FR4938" s="91"/>
      <c r="FS4938" s="91"/>
      <c r="FT4938" s="91"/>
      <c r="FU4938" s="91"/>
      <c r="FV4938" s="91"/>
      <c r="FW4938" s="91"/>
      <c r="FX4938" s="127"/>
      <c r="FY4938" s="126"/>
      <c r="FZ4938" s="91"/>
      <c r="GA4938" s="91"/>
      <c r="GB4938" s="91"/>
      <c r="GC4938" s="91"/>
      <c r="GD4938" s="91"/>
      <c r="GE4938" s="91"/>
      <c r="GF4938" s="91"/>
      <c r="GG4938" s="91"/>
      <c r="GH4938" s="91"/>
      <c r="GI4938" s="91"/>
      <c r="GJ4938" s="91"/>
      <c r="GK4938" s="127"/>
      <c r="GL4938" s="126"/>
      <c r="GM4938" s="91"/>
      <c r="GN4938" s="91"/>
      <c r="GO4938" s="91"/>
      <c r="GP4938" s="91"/>
      <c r="GQ4938" s="91"/>
      <c r="GR4938" s="91"/>
      <c r="GS4938" s="91"/>
      <c r="GT4938" s="91"/>
      <c r="GU4938" s="91"/>
      <c r="GV4938" s="91"/>
      <c r="GW4938" s="91"/>
      <c r="GX4938" s="127"/>
      <c r="GY4938" s="126"/>
      <c r="GZ4938" s="91"/>
      <c r="HA4938" s="91"/>
      <c r="HB4938" s="91"/>
      <c r="HC4938" s="91"/>
      <c r="HD4938" s="91"/>
      <c r="HE4938" s="91"/>
      <c r="HF4938" s="91"/>
      <c r="HG4938" s="91"/>
      <c r="HH4938" s="91"/>
      <c r="HI4938" s="91"/>
      <c r="HJ4938" s="91"/>
      <c r="HK4938" s="127"/>
      <c r="HL4938" s="126"/>
      <c r="HM4938" s="91"/>
      <c r="HN4938" s="91"/>
      <c r="HO4938" s="91"/>
      <c r="HP4938" s="91"/>
      <c r="HQ4938" s="91"/>
      <c r="HR4938" s="91"/>
      <c r="HS4938" s="91"/>
      <c r="HT4938" s="91"/>
      <c r="HU4938" s="91"/>
      <c r="HV4938" s="91"/>
      <c r="HW4938" s="91"/>
      <c r="HX4938" s="127"/>
      <c r="HY4938" s="126"/>
      <c r="HZ4938" s="91"/>
      <c r="IA4938" s="91"/>
      <c r="IB4938" s="91"/>
      <c r="IC4938" s="91"/>
      <c r="ID4938" s="91"/>
      <c r="IE4938" s="91"/>
      <c r="IF4938" s="91"/>
      <c r="IG4938" s="91"/>
      <c r="IH4938" s="91"/>
      <c r="II4938" s="91"/>
      <c r="IJ4938" s="91"/>
      <c r="IK4938" s="174"/>
    </row>
    <row r="4939" spans="2:245" x14ac:dyDescent="0.2">
      <c r="B4939" s="43"/>
      <c r="C4939" s="73"/>
      <c r="D4939" s="64"/>
      <c r="E4939" s="64"/>
      <c r="F4939" s="55"/>
      <c r="G4939" s="102"/>
      <c r="H4939" s="97"/>
      <c r="T4939" s="98"/>
      <c r="U4939" s="97"/>
      <c r="AG4939" s="98"/>
      <c r="AY4939" s="164"/>
      <c r="BK4939" s="98"/>
      <c r="BL4939" s="97"/>
      <c r="BX4939" s="98"/>
      <c r="CL4939" s="97"/>
      <c r="CX4939" s="98"/>
      <c r="DL4939" s="97"/>
      <c r="DX4939" s="98"/>
      <c r="EL4939" s="97"/>
      <c r="EX4939" s="98"/>
      <c r="EY4939" s="97"/>
      <c r="FL4939" s="126"/>
      <c r="FM4939" s="91"/>
      <c r="FN4939" s="91"/>
      <c r="FO4939" s="91"/>
      <c r="FP4939" s="91"/>
      <c r="FQ4939" s="91"/>
      <c r="FR4939" s="91"/>
      <c r="FS4939" s="91"/>
      <c r="FT4939" s="91"/>
      <c r="FU4939" s="91"/>
      <c r="FV4939" s="91"/>
      <c r="FW4939" s="91"/>
      <c r="FX4939" s="127"/>
      <c r="FY4939" s="126"/>
      <c r="FZ4939" s="91"/>
      <c r="GA4939" s="91"/>
      <c r="GB4939" s="91"/>
      <c r="GC4939" s="91"/>
      <c r="GD4939" s="91"/>
      <c r="GE4939" s="91"/>
      <c r="GF4939" s="91"/>
      <c r="GG4939" s="91"/>
      <c r="GH4939" s="91"/>
      <c r="GI4939" s="91"/>
      <c r="GJ4939" s="91"/>
      <c r="GK4939" s="127"/>
      <c r="GL4939" s="126"/>
      <c r="GM4939" s="91"/>
      <c r="GN4939" s="91"/>
      <c r="GO4939" s="91"/>
      <c r="GP4939" s="91"/>
      <c r="GQ4939" s="91"/>
      <c r="GR4939" s="91"/>
      <c r="GS4939" s="91"/>
      <c r="GT4939" s="91"/>
      <c r="GU4939" s="91"/>
      <c r="GV4939" s="91"/>
      <c r="GW4939" s="91"/>
      <c r="GX4939" s="127"/>
      <c r="GY4939" s="126"/>
      <c r="GZ4939" s="91"/>
      <c r="HA4939" s="91"/>
      <c r="HB4939" s="91"/>
      <c r="HC4939" s="91"/>
      <c r="HD4939" s="91"/>
      <c r="HE4939" s="91"/>
      <c r="HF4939" s="91"/>
      <c r="HG4939" s="91"/>
      <c r="HH4939" s="91"/>
      <c r="HI4939" s="91"/>
      <c r="HJ4939" s="91"/>
      <c r="HK4939" s="127"/>
      <c r="HL4939" s="126"/>
      <c r="HM4939" s="91"/>
      <c r="HN4939" s="91"/>
      <c r="HO4939" s="91"/>
      <c r="HP4939" s="91"/>
      <c r="HQ4939" s="91"/>
      <c r="HR4939" s="91"/>
      <c r="HS4939" s="91"/>
      <c r="HT4939" s="91"/>
      <c r="HU4939" s="91"/>
      <c r="HV4939" s="91"/>
      <c r="HW4939" s="91"/>
      <c r="HX4939" s="127"/>
      <c r="HY4939" s="126"/>
      <c r="HZ4939" s="91"/>
      <c r="IA4939" s="91"/>
      <c r="IB4939" s="91"/>
      <c r="IC4939" s="91"/>
      <c r="ID4939" s="91"/>
      <c r="IE4939" s="91"/>
      <c r="IF4939" s="91"/>
      <c r="IG4939" s="91"/>
      <c r="IH4939" s="91"/>
      <c r="II4939" s="91"/>
      <c r="IJ4939" s="91"/>
      <c r="IK4939" s="174"/>
    </row>
    <row r="4940" spans="2:245" x14ac:dyDescent="0.2">
      <c r="B4940" s="43"/>
      <c r="C4940" s="73"/>
      <c r="D4940" s="64"/>
      <c r="E4940" s="64"/>
      <c r="F4940" s="55"/>
      <c r="G4940" s="102"/>
      <c r="H4940" s="97"/>
      <c r="T4940" s="98"/>
      <c r="U4940" s="97"/>
      <c r="AG4940" s="98"/>
      <c r="AY4940" s="164"/>
      <c r="BK4940" s="98"/>
      <c r="BL4940" s="97"/>
      <c r="BX4940" s="98"/>
      <c r="CL4940" s="97"/>
      <c r="CX4940" s="98"/>
      <c r="DL4940" s="97"/>
      <c r="DX4940" s="98"/>
      <c r="EL4940" s="97"/>
      <c r="EX4940" s="98"/>
      <c r="EY4940" s="97"/>
      <c r="FL4940" s="126"/>
      <c r="FM4940" s="91"/>
      <c r="FN4940" s="91"/>
      <c r="FO4940" s="91"/>
      <c r="FP4940" s="91"/>
      <c r="FQ4940" s="91"/>
      <c r="FR4940" s="91"/>
      <c r="FS4940" s="91"/>
      <c r="FT4940" s="91"/>
      <c r="FU4940" s="91"/>
      <c r="FV4940" s="91"/>
      <c r="FW4940" s="91"/>
      <c r="FX4940" s="127"/>
      <c r="FY4940" s="126"/>
      <c r="FZ4940" s="91"/>
      <c r="GA4940" s="91"/>
      <c r="GB4940" s="91"/>
      <c r="GC4940" s="91"/>
      <c r="GD4940" s="91"/>
      <c r="GE4940" s="91"/>
      <c r="GF4940" s="91"/>
      <c r="GG4940" s="91"/>
      <c r="GH4940" s="91"/>
      <c r="GI4940" s="91"/>
      <c r="GJ4940" s="91"/>
      <c r="GK4940" s="127"/>
      <c r="GL4940" s="126"/>
      <c r="GM4940" s="91"/>
      <c r="GN4940" s="91"/>
      <c r="GO4940" s="91"/>
      <c r="GP4940" s="91"/>
      <c r="GQ4940" s="91"/>
      <c r="GR4940" s="91"/>
      <c r="GS4940" s="91"/>
      <c r="GT4940" s="91"/>
      <c r="GU4940" s="91"/>
      <c r="GV4940" s="91"/>
      <c r="GW4940" s="91"/>
      <c r="GX4940" s="127"/>
      <c r="GY4940" s="126"/>
      <c r="GZ4940" s="91"/>
      <c r="HA4940" s="91"/>
      <c r="HB4940" s="91"/>
      <c r="HC4940" s="91"/>
      <c r="HD4940" s="91"/>
      <c r="HE4940" s="91"/>
      <c r="HF4940" s="91"/>
      <c r="HG4940" s="91"/>
      <c r="HH4940" s="91"/>
      <c r="HI4940" s="91"/>
      <c r="HJ4940" s="91"/>
      <c r="HK4940" s="127"/>
      <c r="HL4940" s="126"/>
      <c r="HM4940" s="91"/>
      <c r="HN4940" s="91"/>
      <c r="HO4940" s="91"/>
      <c r="HP4940" s="91"/>
      <c r="HQ4940" s="91"/>
      <c r="HR4940" s="91"/>
      <c r="HS4940" s="91"/>
      <c r="HT4940" s="91"/>
      <c r="HU4940" s="91"/>
      <c r="HV4940" s="91"/>
      <c r="HW4940" s="91"/>
      <c r="HX4940" s="127"/>
      <c r="HY4940" s="126"/>
      <c r="HZ4940" s="91"/>
      <c r="IA4940" s="91"/>
      <c r="IB4940" s="91"/>
      <c r="IC4940" s="91"/>
      <c r="ID4940" s="91"/>
      <c r="IE4940" s="91"/>
      <c r="IF4940" s="91"/>
      <c r="IG4940" s="91"/>
      <c r="IH4940" s="91"/>
      <c r="II4940" s="91"/>
      <c r="IJ4940" s="91"/>
      <c r="IK4940" s="174"/>
    </row>
    <row r="4941" spans="2:245" x14ac:dyDescent="0.2">
      <c r="B4941" s="43"/>
      <c r="C4941" s="73"/>
      <c r="D4941" s="64"/>
      <c r="E4941" s="64"/>
      <c r="F4941" s="55"/>
      <c r="G4941" s="102"/>
      <c r="H4941" s="97"/>
      <c r="T4941" s="98"/>
      <c r="U4941" s="97"/>
      <c r="AG4941" s="98"/>
      <c r="AY4941" s="164"/>
      <c r="BK4941" s="98"/>
      <c r="BL4941" s="97"/>
      <c r="BX4941" s="98"/>
      <c r="CL4941" s="97"/>
      <c r="CX4941" s="98"/>
      <c r="DL4941" s="97"/>
      <c r="DX4941" s="98"/>
      <c r="EL4941" s="97"/>
      <c r="EX4941" s="98"/>
      <c r="EY4941" s="97"/>
      <c r="FL4941" s="126"/>
      <c r="FM4941" s="91"/>
      <c r="FN4941" s="91"/>
      <c r="FO4941" s="91"/>
      <c r="FP4941" s="91"/>
      <c r="FQ4941" s="91"/>
      <c r="FR4941" s="91"/>
      <c r="FS4941" s="91"/>
      <c r="FT4941" s="91"/>
      <c r="FU4941" s="91"/>
      <c r="FV4941" s="91"/>
      <c r="FW4941" s="91"/>
      <c r="FX4941" s="127"/>
      <c r="FY4941" s="126"/>
      <c r="FZ4941" s="91"/>
      <c r="GA4941" s="91"/>
      <c r="GB4941" s="91"/>
      <c r="GC4941" s="91"/>
      <c r="GD4941" s="91"/>
      <c r="GE4941" s="91"/>
      <c r="GF4941" s="91"/>
      <c r="GG4941" s="91"/>
      <c r="GH4941" s="91"/>
      <c r="GI4941" s="91"/>
      <c r="GJ4941" s="91"/>
      <c r="GK4941" s="127"/>
      <c r="GL4941" s="126"/>
      <c r="GM4941" s="91"/>
      <c r="GN4941" s="91"/>
      <c r="GO4941" s="91"/>
      <c r="GP4941" s="91"/>
      <c r="GQ4941" s="91"/>
      <c r="GR4941" s="91"/>
      <c r="GS4941" s="91"/>
      <c r="GT4941" s="91"/>
      <c r="GU4941" s="91"/>
      <c r="GV4941" s="91"/>
      <c r="GW4941" s="91"/>
      <c r="GX4941" s="127"/>
      <c r="GY4941" s="126"/>
      <c r="GZ4941" s="91"/>
      <c r="HA4941" s="91"/>
      <c r="HB4941" s="91"/>
      <c r="HC4941" s="91"/>
      <c r="HD4941" s="91"/>
      <c r="HE4941" s="91"/>
      <c r="HF4941" s="91"/>
      <c r="HG4941" s="91"/>
      <c r="HH4941" s="91"/>
      <c r="HI4941" s="91"/>
      <c r="HJ4941" s="91"/>
      <c r="HK4941" s="127"/>
      <c r="HL4941" s="126"/>
      <c r="HM4941" s="91"/>
      <c r="HN4941" s="91"/>
      <c r="HO4941" s="91"/>
      <c r="HP4941" s="91"/>
      <c r="HQ4941" s="91"/>
      <c r="HR4941" s="91"/>
      <c r="HS4941" s="91"/>
      <c r="HT4941" s="91"/>
      <c r="HU4941" s="91"/>
      <c r="HV4941" s="91"/>
      <c r="HW4941" s="91"/>
      <c r="HX4941" s="127"/>
      <c r="HY4941" s="126"/>
      <c r="HZ4941" s="91"/>
      <c r="IA4941" s="91"/>
      <c r="IB4941" s="91"/>
      <c r="IC4941" s="91"/>
      <c r="ID4941" s="91"/>
      <c r="IE4941" s="91"/>
      <c r="IF4941" s="91"/>
      <c r="IG4941" s="91"/>
      <c r="IH4941" s="91"/>
      <c r="II4941" s="91"/>
      <c r="IJ4941" s="91"/>
      <c r="IK4941" s="174"/>
    </row>
    <row r="4942" spans="2:245" x14ac:dyDescent="0.2">
      <c r="B4942" s="43"/>
      <c r="C4942" s="73"/>
      <c r="D4942" s="64"/>
      <c r="E4942" s="64"/>
      <c r="F4942" s="55"/>
      <c r="G4942" s="102"/>
      <c r="H4942" s="97"/>
      <c r="T4942" s="98"/>
      <c r="U4942" s="97"/>
      <c r="AG4942" s="98"/>
      <c r="AY4942" s="164"/>
      <c r="BK4942" s="98"/>
      <c r="BL4942" s="97"/>
      <c r="BX4942" s="98"/>
      <c r="CL4942" s="97"/>
      <c r="CX4942" s="98"/>
      <c r="DL4942" s="97"/>
      <c r="DX4942" s="98"/>
      <c r="EL4942" s="97"/>
      <c r="EX4942" s="98"/>
      <c r="EY4942" s="97"/>
      <c r="FL4942" s="126"/>
      <c r="FM4942" s="91"/>
      <c r="FN4942" s="91"/>
      <c r="FO4942" s="91"/>
      <c r="FP4942" s="91"/>
      <c r="FQ4942" s="91"/>
      <c r="FR4942" s="91"/>
      <c r="FS4942" s="91"/>
      <c r="FT4942" s="91"/>
      <c r="FU4942" s="91"/>
      <c r="FV4942" s="91"/>
      <c r="FW4942" s="91"/>
      <c r="FX4942" s="127"/>
      <c r="FY4942" s="126"/>
      <c r="FZ4942" s="91"/>
      <c r="GA4942" s="91"/>
      <c r="GB4942" s="91"/>
      <c r="GC4942" s="91"/>
      <c r="GD4942" s="91"/>
      <c r="GE4942" s="91"/>
      <c r="GF4942" s="91"/>
      <c r="GG4942" s="91"/>
      <c r="GH4942" s="91"/>
      <c r="GI4942" s="91"/>
      <c r="GJ4942" s="91"/>
      <c r="GK4942" s="127"/>
      <c r="GL4942" s="126"/>
      <c r="GM4942" s="91"/>
      <c r="GN4942" s="91"/>
      <c r="GO4942" s="91"/>
      <c r="GP4942" s="91"/>
      <c r="GQ4942" s="91"/>
      <c r="GR4942" s="91"/>
      <c r="GS4942" s="91"/>
      <c r="GT4942" s="91"/>
      <c r="GU4942" s="91"/>
      <c r="GV4942" s="91"/>
      <c r="GW4942" s="91"/>
      <c r="GX4942" s="127"/>
      <c r="GY4942" s="126"/>
      <c r="GZ4942" s="91"/>
      <c r="HA4942" s="91"/>
      <c r="HB4942" s="91"/>
      <c r="HC4942" s="91"/>
      <c r="HD4942" s="91"/>
      <c r="HE4942" s="91"/>
      <c r="HF4942" s="91"/>
      <c r="HG4942" s="91"/>
      <c r="HH4942" s="91"/>
      <c r="HI4942" s="91"/>
      <c r="HJ4942" s="91"/>
      <c r="HK4942" s="127"/>
      <c r="HL4942" s="126"/>
      <c r="HM4942" s="91"/>
      <c r="HN4942" s="91"/>
      <c r="HO4942" s="91"/>
      <c r="HP4942" s="91"/>
      <c r="HQ4942" s="91"/>
      <c r="HR4942" s="91"/>
      <c r="HS4942" s="91"/>
      <c r="HT4942" s="91"/>
      <c r="HU4942" s="91"/>
      <c r="HV4942" s="91"/>
      <c r="HW4942" s="91"/>
      <c r="HX4942" s="127"/>
      <c r="HY4942" s="126"/>
      <c r="HZ4942" s="91"/>
      <c r="IA4942" s="91"/>
      <c r="IB4942" s="91"/>
      <c r="IC4942" s="91"/>
      <c r="ID4942" s="91"/>
      <c r="IE4942" s="91"/>
      <c r="IF4942" s="91"/>
      <c r="IG4942" s="91"/>
      <c r="IH4942" s="91"/>
      <c r="II4942" s="91"/>
      <c r="IJ4942" s="91"/>
      <c r="IK4942" s="174"/>
    </row>
    <row r="4943" spans="2:245" x14ac:dyDescent="0.2">
      <c r="B4943" s="43"/>
      <c r="C4943" s="73"/>
      <c r="D4943" s="64"/>
      <c r="E4943" s="64"/>
      <c r="F4943" s="55"/>
      <c r="G4943" s="102"/>
      <c r="H4943" s="97"/>
      <c r="T4943" s="98"/>
      <c r="U4943" s="97"/>
      <c r="AG4943" s="98"/>
      <c r="AY4943" s="164"/>
      <c r="BK4943" s="98"/>
      <c r="BL4943" s="97"/>
      <c r="BX4943" s="98"/>
      <c r="CL4943" s="97"/>
      <c r="CX4943" s="98"/>
      <c r="DL4943" s="97"/>
      <c r="DX4943" s="98"/>
      <c r="EL4943" s="97"/>
      <c r="EX4943" s="98"/>
      <c r="EY4943" s="97"/>
      <c r="FL4943" s="126"/>
      <c r="FM4943" s="91"/>
      <c r="FN4943" s="91"/>
      <c r="FO4943" s="91"/>
      <c r="FP4943" s="91"/>
      <c r="FQ4943" s="91"/>
      <c r="FR4943" s="91"/>
      <c r="FS4943" s="91"/>
      <c r="FT4943" s="91"/>
      <c r="FU4943" s="91"/>
      <c r="FV4943" s="91"/>
      <c r="FW4943" s="91"/>
      <c r="FX4943" s="127"/>
      <c r="FY4943" s="126"/>
      <c r="FZ4943" s="91"/>
      <c r="GA4943" s="91"/>
      <c r="GB4943" s="91"/>
      <c r="GC4943" s="91"/>
      <c r="GD4943" s="91"/>
      <c r="GE4943" s="91"/>
      <c r="GF4943" s="91"/>
      <c r="GG4943" s="91"/>
      <c r="GH4943" s="91"/>
      <c r="GI4943" s="91"/>
      <c r="GJ4943" s="91"/>
      <c r="GK4943" s="127"/>
      <c r="GL4943" s="126"/>
      <c r="GM4943" s="91"/>
      <c r="GN4943" s="91"/>
      <c r="GO4943" s="91"/>
      <c r="GP4943" s="91"/>
      <c r="GQ4943" s="91"/>
      <c r="GR4943" s="91"/>
      <c r="GS4943" s="91"/>
      <c r="GT4943" s="91"/>
      <c r="GU4943" s="91"/>
      <c r="GV4943" s="91"/>
      <c r="GW4943" s="91"/>
      <c r="GX4943" s="127"/>
      <c r="GY4943" s="126"/>
      <c r="GZ4943" s="91"/>
      <c r="HA4943" s="91"/>
      <c r="HB4943" s="91"/>
      <c r="HC4943" s="91"/>
      <c r="HD4943" s="91"/>
      <c r="HE4943" s="91"/>
      <c r="HF4943" s="91"/>
      <c r="HG4943" s="91"/>
      <c r="HH4943" s="91"/>
      <c r="HI4943" s="91"/>
      <c r="HJ4943" s="91"/>
      <c r="HK4943" s="127"/>
      <c r="HL4943" s="126"/>
      <c r="HM4943" s="91"/>
      <c r="HN4943" s="91"/>
      <c r="HO4943" s="91"/>
      <c r="HP4943" s="91"/>
      <c r="HQ4943" s="91"/>
      <c r="HR4943" s="91"/>
      <c r="HS4943" s="91"/>
      <c r="HT4943" s="91"/>
      <c r="HU4943" s="91"/>
      <c r="HV4943" s="91"/>
      <c r="HW4943" s="91"/>
      <c r="HX4943" s="127"/>
      <c r="HY4943" s="126"/>
      <c r="HZ4943" s="91"/>
      <c r="IA4943" s="91"/>
      <c r="IB4943" s="91"/>
      <c r="IC4943" s="91"/>
      <c r="ID4943" s="91"/>
      <c r="IE4943" s="91"/>
      <c r="IF4943" s="91"/>
      <c r="IG4943" s="91"/>
      <c r="IH4943" s="91"/>
      <c r="II4943" s="91"/>
      <c r="IJ4943" s="91"/>
      <c r="IK4943" s="174"/>
    </row>
    <row r="4944" spans="2:245" x14ac:dyDescent="0.2">
      <c r="B4944" s="43"/>
      <c r="C4944" s="73"/>
      <c r="D4944" s="64"/>
      <c r="E4944" s="64"/>
      <c r="F4944" s="55"/>
      <c r="G4944" s="102"/>
      <c r="H4944" s="97"/>
      <c r="T4944" s="98"/>
      <c r="U4944" s="97"/>
      <c r="AG4944" s="98"/>
      <c r="AY4944" s="164"/>
      <c r="BK4944" s="98"/>
      <c r="BL4944" s="97"/>
      <c r="BX4944" s="98"/>
      <c r="CL4944" s="97"/>
      <c r="CX4944" s="98"/>
      <c r="DL4944" s="97"/>
      <c r="DX4944" s="98"/>
      <c r="EL4944" s="97"/>
      <c r="EX4944" s="98"/>
      <c r="EY4944" s="97"/>
      <c r="FL4944" s="126"/>
      <c r="FM4944" s="91"/>
      <c r="FN4944" s="91"/>
      <c r="FO4944" s="91"/>
      <c r="FP4944" s="91"/>
      <c r="FQ4944" s="91"/>
      <c r="FR4944" s="91"/>
      <c r="FS4944" s="91"/>
      <c r="FT4944" s="91"/>
      <c r="FU4944" s="91"/>
      <c r="FV4944" s="91"/>
      <c r="FW4944" s="91"/>
      <c r="FX4944" s="127"/>
      <c r="FY4944" s="126"/>
      <c r="FZ4944" s="91"/>
      <c r="GA4944" s="91"/>
      <c r="GB4944" s="91"/>
      <c r="GC4944" s="91"/>
      <c r="GD4944" s="91"/>
      <c r="GE4944" s="91"/>
      <c r="GF4944" s="91"/>
      <c r="GG4944" s="91"/>
      <c r="GH4944" s="91"/>
      <c r="GI4944" s="91"/>
      <c r="GJ4944" s="91"/>
      <c r="GK4944" s="127"/>
      <c r="GL4944" s="126"/>
      <c r="GM4944" s="91"/>
      <c r="GN4944" s="91"/>
      <c r="GO4944" s="91"/>
      <c r="GP4944" s="91"/>
      <c r="GQ4944" s="91"/>
      <c r="GR4944" s="91"/>
      <c r="GS4944" s="91"/>
      <c r="GT4944" s="91"/>
      <c r="GU4944" s="91"/>
      <c r="GV4944" s="91"/>
      <c r="GW4944" s="91"/>
      <c r="GX4944" s="127"/>
      <c r="GY4944" s="126"/>
      <c r="GZ4944" s="91"/>
      <c r="HA4944" s="91"/>
      <c r="HB4944" s="91"/>
      <c r="HC4944" s="91"/>
      <c r="HD4944" s="91"/>
      <c r="HE4944" s="91"/>
      <c r="HF4944" s="91"/>
      <c r="HG4944" s="91"/>
      <c r="HH4944" s="91"/>
      <c r="HI4944" s="91"/>
      <c r="HJ4944" s="91"/>
      <c r="HK4944" s="127"/>
      <c r="HL4944" s="126"/>
      <c r="HM4944" s="91"/>
      <c r="HN4944" s="91"/>
      <c r="HO4944" s="91"/>
      <c r="HP4944" s="91"/>
      <c r="HQ4944" s="91"/>
      <c r="HR4944" s="91"/>
      <c r="HS4944" s="91"/>
      <c r="HT4944" s="91"/>
      <c r="HU4944" s="91"/>
      <c r="HV4944" s="91"/>
      <c r="HW4944" s="91"/>
      <c r="HX4944" s="127"/>
      <c r="HY4944" s="126"/>
      <c r="HZ4944" s="91"/>
      <c r="IA4944" s="91"/>
      <c r="IB4944" s="91"/>
      <c r="IC4944" s="91"/>
      <c r="ID4944" s="91"/>
      <c r="IE4944" s="91"/>
      <c r="IF4944" s="91"/>
      <c r="IG4944" s="91"/>
      <c r="IH4944" s="91"/>
      <c r="II4944" s="91"/>
      <c r="IJ4944" s="91"/>
      <c r="IK4944" s="174"/>
    </row>
    <row r="4945" spans="2:245" x14ac:dyDescent="0.2">
      <c r="B4945" s="43"/>
      <c r="C4945" s="73"/>
      <c r="D4945" s="64"/>
      <c r="E4945" s="64"/>
      <c r="F4945" s="55"/>
      <c r="G4945" s="102"/>
      <c r="H4945" s="97"/>
      <c r="T4945" s="98"/>
      <c r="U4945" s="97"/>
      <c r="AG4945" s="98"/>
      <c r="AY4945" s="164"/>
      <c r="BK4945" s="98"/>
      <c r="BL4945" s="97"/>
      <c r="BX4945" s="98"/>
      <c r="CL4945" s="97"/>
      <c r="CX4945" s="98"/>
      <c r="DL4945" s="97"/>
      <c r="DX4945" s="98"/>
      <c r="EL4945" s="97"/>
      <c r="EX4945" s="98"/>
      <c r="EY4945" s="97"/>
      <c r="FL4945" s="126"/>
      <c r="FM4945" s="91"/>
      <c r="FN4945" s="91"/>
      <c r="FO4945" s="91"/>
      <c r="FP4945" s="91"/>
      <c r="FQ4945" s="91"/>
      <c r="FR4945" s="91"/>
      <c r="FS4945" s="91"/>
      <c r="FT4945" s="91"/>
      <c r="FU4945" s="91"/>
      <c r="FV4945" s="91"/>
      <c r="FW4945" s="91"/>
      <c r="FX4945" s="127"/>
      <c r="FY4945" s="126"/>
      <c r="FZ4945" s="91"/>
      <c r="GA4945" s="91"/>
      <c r="GB4945" s="91"/>
      <c r="GC4945" s="91"/>
      <c r="GD4945" s="91"/>
      <c r="GE4945" s="91"/>
      <c r="GF4945" s="91"/>
      <c r="GG4945" s="91"/>
      <c r="GH4945" s="91"/>
      <c r="GI4945" s="91"/>
      <c r="GJ4945" s="91"/>
      <c r="GK4945" s="127"/>
      <c r="GL4945" s="126"/>
      <c r="GM4945" s="91"/>
      <c r="GN4945" s="91"/>
      <c r="GO4945" s="91"/>
      <c r="GP4945" s="91"/>
      <c r="GQ4945" s="91"/>
      <c r="GR4945" s="91"/>
      <c r="GS4945" s="91"/>
      <c r="GT4945" s="91"/>
      <c r="GU4945" s="91"/>
      <c r="GV4945" s="91"/>
      <c r="GW4945" s="91"/>
      <c r="GX4945" s="127"/>
      <c r="GY4945" s="126"/>
      <c r="GZ4945" s="91"/>
      <c r="HA4945" s="91"/>
      <c r="HB4945" s="91"/>
      <c r="HC4945" s="91"/>
      <c r="HD4945" s="91"/>
      <c r="HE4945" s="91"/>
      <c r="HF4945" s="91"/>
      <c r="HG4945" s="91"/>
      <c r="HH4945" s="91"/>
      <c r="HI4945" s="91"/>
      <c r="HJ4945" s="91"/>
      <c r="HK4945" s="127"/>
      <c r="HL4945" s="126"/>
      <c r="HM4945" s="91"/>
      <c r="HN4945" s="91"/>
      <c r="HO4945" s="91"/>
      <c r="HP4945" s="91"/>
      <c r="HQ4945" s="91"/>
      <c r="HR4945" s="91"/>
      <c r="HS4945" s="91"/>
      <c r="HT4945" s="91"/>
      <c r="HU4945" s="91"/>
      <c r="HV4945" s="91"/>
      <c r="HW4945" s="91"/>
      <c r="HX4945" s="127"/>
      <c r="HY4945" s="126"/>
      <c r="HZ4945" s="91"/>
      <c r="IA4945" s="91"/>
      <c r="IB4945" s="91"/>
      <c r="IC4945" s="91"/>
      <c r="ID4945" s="91"/>
      <c r="IE4945" s="91"/>
      <c r="IF4945" s="91"/>
      <c r="IG4945" s="91"/>
      <c r="IH4945" s="91"/>
      <c r="II4945" s="91"/>
      <c r="IJ4945" s="91"/>
      <c r="IK4945" s="174"/>
    </row>
    <row r="4946" spans="2:245" x14ac:dyDescent="0.2">
      <c r="B4946" s="43"/>
      <c r="C4946" s="73"/>
      <c r="D4946" s="64"/>
      <c r="E4946" s="64"/>
      <c r="F4946" s="55"/>
      <c r="G4946" s="102"/>
      <c r="H4946" s="97"/>
      <c r="T4946" s="98"/>
      <c r="U4946" s="97"/>
      <c r="AG4946" s="98"/>
      <c r="AY4946" s="164"/>
      <c r="BK4946" s="98"/>
      <c r="BL4946" s="97"/>
      <c r="BX4946" s="98"/>
      <c r="CL4946" s="97"/>
      <c r="CX4946" s="98"/>
      <c r="DL4946" s="97"/>
      <c r="DX4946" s="98"/>
      <c r="EL4946" s="97"/>
      <c r="EX4946" s="98"/>
      <c r="EY4946" s="97"/>
      <c r="FL4946" s="126"/>
      <c r="FM4946" s="91"/>
      <c r="FN4946" s="91"/>
      <c r="FO4946" s="91"/>
      <c r="FP4946" s="91"/>
      <c r="FQ4946" s="91"/>
      <c r="FR4946" s="91"/>
      <c r="FS4946" s="91"/>
      <c r="FT4946" s="91"/>
      <c r="FU4946" s="91"/>
      <c r="FV4946" s="91"/>
      <c r="FW4946" s="91"/>
      <c r="FX4946" s="127"/>
      <c r="FY4946" s="126"/>
      <c r="FZ4946" s="91"/>
      <c r="GA4946" s="91"/>
      <c r="GB4946" s="91"/>
      <c r="GC4946" s="91"/>
      <c r="GD4946" s="91"/>
      <c r="GE4946" s="91"/>
      <c r="GF4946" s="91"/>
      <c r="GG4946" s="91"/>
      <c r="GH4946" s="91"/>
      <c r="GI4946" s="91"/>
      <c r="GJ4946" s="91"/>
      <c r="GK4946" s="127"/>
      <c r="GL4946" s="126"/>
      <c r="GM4946" s="91"/>
      <c r="GN4946" s="91"/>
      <c r="GO4946" s="91"/>
      <c r="GP4946" s="91"/>
      <c r="GQ4946" s="91"/>
      <c r="GR4946" s="91"/>
      <c r="GS4946" s="91"/>
      <c r="GT4946" s="91"/>
      <c r="GU4946" s="91"/>
      <c r="GV4946" s="91"/>
      <c r="GW4946" s="91"/>
      <c r="GX4946" s="127"/>
      <c r="GY4946" s="126"/>
      <c r="GZ4946" s="91"/>
      <c r="HA4946" s="91"/>
      <c r="HB4946" s="91"/>
      <c r="HC4946" s="91"/>
      <c r="HD4946" s="91"/>
      <c r="HE4946" s="91"/>
      <c r="HF4946" s="91"/>
      <c r="HG4946" s="91"/>
      <c r="HH4946" s="91"/>
      <c r="HI4946" s="91"/>
      <c r="HJ4946" s="91"/>
      <c r="HK4946" s="127"/>
      <c r="HL4946" s="126"/>
      <c r="HM4946" s="91"/>
      <c r="HN4946" s="91"/>
      <c r="HO4946" s="91"/>
      <c r="HP4946" s="91"/>
      <c r="HQ4946" s="91"/>
      <c r="HR4946" s="91"/>
      <c r="HS4946" s="91"/>
      <c r="HT4946" s="91"/>
      <c r="HU4946" s="91"/>
      <c r="HV4946" s="91"/>
      <c r="HW4946" s="91"/>
      <c r="HX4946" s="127"/>
      <c r="HY4946" s="126"/>
      <c r="HZ4946" s="91"/>
      <c r="IA4946" s="91"/>
      <c r="IB4946" s="91"/>
      <c r="IC4946" s="91"/>
      <c r="ID4946" s="91"/>
      <c r="IE4946" s="91"/>
      <c r="IF4946" s="91"/>
      <c r="IG4946" s="91"/>
      <c r="IH4946" s="91"/>
      <c r="II4946" s="91"/>
      <c r="IJ4946" s="91"/>
      <c r="IK4946" s="174"/>
    </row>
    <row r="4947" spans="2:245" x14ac:dyDescent="0.2">
      <c r="B4947" s="43"/>
      <c r="C4947" s="73"/>
      <c r="D4947" s="64"/>
      <c r="E4947" s="64"/>
      <c r="F4947" s="55"/>
      <c r="G4947" s="102"/>
      <c r="H4947" s="97"/>
      <c r="T4947" s="98"/>
      <c r="U4947" s="97"/>
      <c r="AG4947" s="98"/>
      <c r="AY4947" s="164"/>
      <c r="BK4947" s="98"/>
      <c r="BL4947" s="97"/>
      <c r="BX4947" s="98"/>
      <c r="CL4947" s="97"/>
      <c r="CX4947" s="98"/>
      <c r="DL4947" s="97"/>
      <c r="DX4947" s="98"/>
      <c r="EL4947" s="97"/>
      <c r="EX4947" s="98"/>
      <c r="EY4947" s="97"/>
      <c r="FL4947" s="126"/>
      <c r="FM4947" s="91"/>
      <c r="FN4947" s="91"/>
      <c r="FO4947" s="91"/>
      <c r="FP4947" s="91"/>
      <c r="FQ4947" s="91"/>
      <c r="FR4947" s="91"/>
      <c r="FS4947" s="91"/>
      <c r="FT4947" s="91"/>
      <c r="FU4947" s="91"/>
      <c r="FV4947" s="91"/>
      <c r="FW4947" s="91"/>
      <c r="FX4947" s="127"/>
      <c r="FY4947" s="126"/>
      <c r="FZ4947" s="91"/>
      <c r="GA4947" s="91"/>
      <c r="GB4947" s="91"/>
      <c r="GC4947" s="91"/>
      <c r="GD4947" s="91"/>
      <c r="GE4947" s="91"/>
      <c r="GF4947" s="91"/>
      <c r="GG4947" s="91"/>
      <c r="GH4947" s="91"/>
      <c r="GI4947" s="91"/>
      <c r="GJ4947" s="91"/>
      <c r="GK4947" s="127"/>
      <c r="GL4947" s="126"/>
      <c r="GM4947" s="91"/>
      <c r="GN4947" s="91"/>
      <c r="GO4947" s="91"/>
      <c r="GP4947" s="91"/>
      <c r="GQ4947" s="91"/>
      <c r="GR4947" s="91"/>
      <c r="GS4947" s="91"/>
      <c r="GT4947" s="91"/>
      <c r="GU4947" s="91"/>
      <c r="GV4947" s="91"/>
      <c r="GW4947" s="91"/>
      <c r="GX4947" s="127"/>
      <c r="GY4947" s="126"/>
      <c r="GZ4947" s="91"/>
      <c r="HA4947" s="91"/>
      <c r="HB4947" s="91"/>
      <c r="HC4947" s="91"/>
      <c r="HD4947" s="91"/>
      <c r="HE4947" s="91"/>
      <c r="HF4947" s="91"/>
      <c r="HG4947" s="91"/>
      <c r="HH4947" s="91"/>
      <c r="HI4947" s="91"/>
      <c r="HJ4947" s="91"/>
      <c r="HK4947" s="127"/>
      <c r="HL4947" s="126"/>
      <c r="HM4947" s="91"/>
      <c r="HN4947" s="91"/>
      <c r="HO4947" s="91"/>
      <c r="HP4947" s="91"/>
      <c r="HQ4947" s="91"/>
      <c r="HR4947" s="91"/>
      <c r="HS4947" s="91"/>
      <c r="HT4947" s="91"/>
      <c r="HU4947" s="91"/>
      <c r="HV4947" s="91"/>
      <c r="HW4947" s="91"/>
      <c r="HX4947" s="127"/>
      <c r="HY4947" s="126"/>
      <c r="HZ4947" s="91"/>
      <c r="IA4947" s="91"/>
      <c r="IB4947" s="91"/>
      <c r="IC4947" s="91"/>
      <c r="ID4947" s="91"/>
      <c r="IE4947" s="91"/>
      <c r="IF4947" s="91"/>
      <c r="IG4947" s="91"/>
      <c r="IH4947" s="91"/>
      <c r="II4947" s="91"/>
      <c r="IJ4947" s="91"/>
      <c r="IK4947" s="174"/>
    </row>
    <row r="4948" spans="2:245" x14ac:dyDescent="0.2">
      <c r="B4948" s="43"/>
      <c r="C4948" s="73"/>
      <c r="D4948" s="64"/>
      <c r="E4948" s="64"/>
      <c r="F4948" s="55"/>
      <c r="G4948" s="102"/>
      <c r="H4948" s="97"/>
      <c r="T4948" s="98"/>
      <c r="U4948" s="97"/>
      <c r="AG4948" s="98"/>
      <c r="AY4948" s="164"/>
      <c r="BK4948" s="98"/>
      <c r="BL4948" s="97"/>
      <c r="BX4948" s="98"/>
      <c r="CL4948" s="97"/>
      <c r="CX4948" s="98"/>
      <c r="DL4948" s="97"/>
      <c r="DX4948" s="98"/>
      <c r="EL4948" s="97"/>
      <c r="EX4948" s="98"/>
      <c r="EY4948" s="97"/>
      <c r="FL4948" s="126"/>
      <c r="FM4948" s="91"/>
      <c r="FN4948" s="91"/>
      <c r="FO4948" s="91"/>
      <c r="FP4948" s="91"/>
      <c r="FQ4948" s="91"/>
      <c r="FR4948" s="91"/>
      <c r="FS4948" s="91"/>
      <c r="FT4948" s="91"/>
      <c r="FU4948" s="91"/>
      <c r="FV4948" s="91"/>
      <c r="FW4948" s="91"/>
      <c r="FX4948" s="127"/>
      <c r="FY4948" s="126"/>
      <c r="FZ4948" s="91"/>
      <c r="GA4948" s="91"/>
      <c r="GB4948" s="91"/>
      <c r="GC4948" s="91"/>
      <c r="GD4948" s="91"/>
      <c r="GE4948" s="91"/>
      <c r="GF4948" s="91"/>
      <c r="GG4948" s="91"/>
      <c r="GH4948" s="91"/>
      <c r="GI4948" s="91"/>
      <c r="GJ4948" s="91"/>
      <c r="GK4948" s="127"/>
      <c r="GL4948" s="126"/>
      <c r="GM4948" s="91"/>
      <c r="GN4948" s="91"/>
      <c r="GO4948" s="91"/>
      <c r="GP4948" s="91"/>
      <c r="GQ4948" s="91"/>
      <c r="GR4948" s="91"/>
      <c r="GS4948" s="91"/>
      <c r="GT4948" s="91"/>
      <c r="GU4948" s="91"/>
      <c r="GV4948" s="91"/>
      <c r="GW4948" s="91"/>
      <c r="GX4948" s="127"/>
      <c r="GY4948" s="126"/>
      <c r="GZ4948" s="91"/>
      <c r="HA4948" s="91"/>
      <c r="HB4948" s="91"/>
      <c r="HC4948" s="91"/>
      <c r="HD4948" s="91"/>
      <c r="HE4948" s="91"/>
      <c r="HF4948" s="91"/>
      <c r="HG4948" s="91"/>
      <c r="HH4948" s="91"/>
      <c r="HI4948" s="91"/>
      <c r="HJ4948" s="91"/>
      <c r="HK4948" s="127"/>
      <c r="HL4948" s="126"/>
      <c r="HM4948" s="91"/>
      <c r="HN4948" s="91"/>
      <c r="HO4948" s="91"/>
      <c r="HP4948" s="91"/>
      <c r="HQ4948" s="91"/>
      <c r="HR4948" s="91"/>
      <c r="HS4948" s="91"/>
      <c r="HT4948" s="91"/>
      <c r="HU4948" s="91"/>
      <c r="HV4948" s="91"/>
      <c r="HW4948" s="91"/>
      <c r="HX4948" s="127"/>
      <c r="HY4948" s="126"/>
      <c r="HZ4948" s="91"/>
      <c r="IA4948" s="91"/>
      <c r="IB4948" s="91"/>
      <c r="IC4948" s="91"/>
      <c r="ID4948" s="91"/>
      <c r="IE4948" s="91"/>
      <c r="IF4948" s="91"/>
      <c r="IG4948" s="91"/>
      <c r="IH4948" s="91"/>
      <c r="II4948" s="91"/>
      <c r="IJ4948" s="91"/>
      <c r="IK4948" s="174"/>
    </row>
    <row r="4949" spans="2:245" x14ac:dyDescent="0.2">
      <c r="B4949" s="43"/>
      <c r="C4949" s="73"/>
      <c r="D4949" s="64"/>
      <c r="E4949" s="64"/>
      <c r="F4949" s="55"/>
      <c r="G4949" s="102"/>
      <c r="H4949" s="97"/>
      <c r="T4949" s="98"/>
      <c r="U4949" s="97"/>
      <c r="AG4949" s="98"/>
      <c r="AY4949" s="164"/>
      <c r="BK4949" s="98"/>
      <c r="BL4949" s="97"/>
      <c r="BX4949" s="98"/>
      <c r="CL4949" s="97"/>
      <c r="CX4949" s="98"/>
      <c r="DL4949" s="97"/>
      <c r="DX4949" s="98"/>
      <c r="EL4949" s="97"/>
      <c r="EX4949" s="98"/>
      <c r="EY4949" s="97"/>
      <c r="FL4949" s="126"/>
      <c r="FM4949" s="91"/>
      <c r="FN4949" s="91"/>
      <c r="FO4949" s="91"/>
      <c r="FP4949" s="91"/>
      <c r="FQ4949" s="91"/>
      <c r="FR4949" s="91"/>
      <c r="FS4949" s="91"/>
      <c r="FT4949" s="91"/>
      <c r="FU4949" s="91"/>
      <c r="FV4949" s="91"/>
      <c r="FW4949" s="91"/>
      <c r="FX4949" s="127"/>
      <c r="FY4949" s="126"/>
      <c r="FZ4949" s="91"/>
      <c r="GA4949" s="91"/>
      <c r="GB4949" s="91"/>
      <c r="GC4949" s="91"/>
      <c r="GD4949" s="91"/>
      <c r="GE4949" s="91"/>
      <c r="GF4949" s="91"/>
      <c r="GG4949" s="91"/>
      <c r="GH4949" s="91"/>
      <c r="GI4949" s="91"/>
      <c r="GJ4949" s="91"/>
      <c r="GK4949" s="127"/>
      <c r="GL4949" s="126"/>
      <c r="GM4949" s="91"/>
      <c r="GN4949" s="91"/>
      <c r="GO4949" s="91"/>
      <c r="GP4949" s="91"/>
      <c r="GQ4949" s="91"/>
      <c r="GR4949" s="91"/>
      <c r="GS4949" s="91"/>
      <c r="GT4949" s="91"/>
      <c r="GU4949" s="91"/>
      <c r="GV4949" s="91"/>
      <c r="GW4949" s="91"/>
      <c r="GX4949" s="127"/>
      <c r="GY4949" s="126"/>
      <c r="GZ4949" s="91"/>
      <c r="HA4949" s="91"/>
      <c r="HB4949" s="91"/>
      <c r="HC4949" s="91"/>
      <c r="HD4949" s="91"/>
      <c r="HE4949" s="91"/>
      <c r="HF4949" s="91"/>
      <c r="HG4949" s="91"/>
      <c r="HH4949" s="91"/>
      <c r="HI4949" s="91"/>
      <c r="HJ4949" s="91"/>
      <c r="HK4949" s="127"/>
      <c r="HL4949" s="126"/>
      <c r="HM4949" s="91"/>
      <c r="HN4949" s="91"/>
      <c r="HO4949" s="91"/>
      <c r="HP4949" s="91"/>
      <c r="HQ4949" s="91"/>
      <c r="HR4949" s="91"/>
      <c r="HS4949" s="91"/>
      <c r="HT4949" s="91"/>
      <c r="HU4949" s="91"/>
      <c r="HV4949" s="91"/>
      <c r="HW4949" s="91"/>
      <c r="HX4949" s="127"/>
      <c r="HY4949" s="126"/>
      <c r="HZ4949" s="91"/>
      <c r="IA4949" s="91"/>
      <c r="IB4949" s="91"/>
      <c r="IC4949" s="91"/>
      <c r="ID4949" s="91"/>
      <c r="IE4949" s="91"/>
      <c r="IF4949" s="91"/>
      <c r="IG4949" s="91"/>
      <c r="IH4949" s="91"/>
      <c r="II4949" s="91"/>
      <c r="IJ4949" s="91"/>
      <c r="IK4949" s="174"/>
    </row>
    <row r="4950" spans="2:245" x14ac:dyDescent="0.2">
      <c r="B4950" s="43"/>
      <c r="C4950" s="73"/>
      <c r="D4950" s="64"/>
      <c r="E4950" s="64"/>
      <c r="F4950" s="55"/>
      <c r="G4950" s="102"/>
      <c r="H4950" s="97"/>
      <c r="T4950" s="98"/>
      <c r="U4950" s="97"/>
      <c r="AG4950" s="98"/>
      <c r="AY4950" s="164"/>
      <c r="BK4950" s="98"/>
      <c r="BL4950" s="97"/>
      <c r="BX4950" s="98"/>
      <c r="CL4950" s="97"/>
      <c r="CX4950" s="98"/>
      <c r="DL4950" s="97"/>
      <c r="DX4950" s="98"/>
      <c r="EL4950" s="97"/>
      <c r="EX4950" s="98"/>
      <c r="EY4950" s="97"/>
      <c r="FL4950" s="126"/>
      <c r="FM4950" s="91"/>
      <c r="FN4950" s="91"/>
      <c r="FO4950" s="91"/>
      <c r="FP4950" s="91"/>
      <c r="FQ4950" s="91"/>
      <c r="FR4950" s="91"/>
      <c r="FS4950" s="91"/>
      <c r="FT4950" s="91"/>
      <c r="FU4950" s="91"/>
      <c r="FV4950" s="91"/>
      <c r="FW4950" s="91"/>
      <c r="FX4950" s="127"/>
      <c r="FY4950" s="126"/>
      <c r="FZ4950" s="91"/>
      <c r="GA4950" s="91"/>
      <c r="GB4950" s="91"/>
      <c r="GC4950" s="91"/>
      <c r="GD4950" s="91"/>
      <c r="GE4950" s="91"/>
      <c r="GF4950" s="91"/>
      <c r="GG4950" s="91"/>
      <c r="GH4950" s="91"/>
      <c r="GI4950" s="91"/>
      <c r="GJ4950" s="91"/>
      <c r="GK4950" s="127"/>
      <c r="GL4950" s="126"/>
      <c r="GM4950" s="91"/>
      <c r="GN4950" s="91"/>
      <c r="GO4950" s="91"/>
      <c r="GP4950" s="91"/>
      <c r="GQ4950" s="91"/>
      <c r="GR4950" s="91"/>
      <c r="GS4950" s="91"/>
      <c r="GT4950" s="91"/>
      <c r="GU4950" s="91"/>
      <c r="GV4950" s="91"/>
      <c r="GW4950" s="91"/>
      <c r="GX4950" s="127"/>
      <c r="GY4950" s="126"/>
      <c r="GZ4950" s="91"/>
      <c r="HA4950" s="91"/>
      <c r="HB4950" s="91"/>
      <c r="HC4950" s="91"/>
      <c r="HD4950" s="91"/>
      <c r="HE4950" s="91"/>
      <c r="HF4950" s="91"/>
      <c r="HG4950" s="91"/>
      <c r="HH4950" s="91"/>
      <c r="HI4950" s="91"/>
      <c r="HJ4950" s="91"/>
      <c r="HK4950" s="127"/>
      <c r="HL4950" s="126"/>
      <c r="HM4950" s="91"/>
      <c r="HN4950" s="91"/>
      <c r="HO4950" s="91"/>
      <c r="HP4950" s="91"/>
      <c r="HQ4950" s="91"/>
      <c r="HR4950" s="91"/>
      <c r="HS4950" s="91"/>
      <c r="HT4950" s="91"/>
      <c r="HU4950" s="91"/>
      <c r="HV4950" s="91"/>
      <c r="HW4950" s="91"/>
      <c r="HX4950" s="127"/>
      <c r="HY4950" s="126"/>
      <c r="HZ4950" s="91"/>
      <c r="IA4950" s="91"/>
      <c r="IB4950" s="91"/>
      <c r="IC4950" s="91"/>
      <c r="ID4950" s="91"/>
      <c r="IE4950" s="91"/>
      <c r="IF4950" s="91"/>
      <c r="IG4950" s="91"/>
      <c r="IH4950" s="91"/>
      <c r="II4950" s="91"/>
      <c r="IJ4950" s="91"/>
      <c r="IK4950" s="174"/>
    </row>
    <row r="4951" spans="2:245" x14ac:dyDescent="0.2">
      <c r="B4951" s="43"/>
      <c r="C4951" s="73"/>
      <c r="D4951" s="64"/>
      <c r="E4951" s="64"/>
      <c r="F4951" s="55"/>
      <c r="G4951" s="102"/>
      <c r="H4951" s="97"/>
      <c r="T4951" s="98"/>
      <c r="U4951" s="97"/>
      <c r="AG4951" s="98"/>
      <c r="AY4951" s="164"/>
      <c r="BK4951" s="98"/>
      <c r="BL4951" s="97"/>
      <c r="BX4951" s="98"/>
      <c r="CL4951" s="97"/>
      <c r="CX4951" s="98"/>
      <c r="DL4951" s="97"/>
      <c r="DX4951" s="98"/>
      <c r="EL4951" s="97"/>
      <c r="EX4951" s="98"/>
      <c r="EY4951" s="97"/>
      <c r="FL4951" s="126"/>
      <c r="FM4951" s="91"/>
      <c r="FN4951" s="91"/>
      <c r="FO4951" s="91"/>
      <c r="FP4951" s="91"/>
      <c r="FQ4951" s="91"/>
      <c r="FR4951" s="91"/>
      <c r="FS4951" s="91"/>
      <c r="FT4951" s="91"/>
      <c r="FU4951" s="91"/>
      <c r="FV4951" s="91"/>
      <c r="FW4951" s="91"/>
      <c r="FX4951" s="127"/>
      <c r="FY4951" s="126"/>
      <c r="FZ4951" s="91"/>
      <c r="GA4951" s="91"/>
      <c r="GB4951" s="91"/>
      <c r="GC4951" s="91"/>
      <c r="GD4951" s="91"/>
      <c r="GE4951" s="91"/>
      <c r="GF4951" s="91"/>
      <c r="GG4951" s="91"/>
      <c r="GH4951" s="91"/>
      <c r="GI4951" s="91"/>
      <c r="GJ4951" s="91"/>
      <c r="GK4951" s="127"/>
      <c r="GL4951" s="126"/>
      <c r="GM4951" s="91"/>
      <c r="GN4951" s="91"/>
      <c r="GO4951" s="91"/>
      <c r="GP4951" s="91"/>
      <c r="GQ4951" s="91"/>
      <c r="GR4951" s="91"/>
      <c r="GS4951" s="91"/>
      <c r="GT4951" s="91"/>
      <c r="GU4951" s="91"/>
      <c r="GV4951" s="91"/>
      <c r="GW4951" s="91"/>
      <c r="GX4951" s="127"/>
      <c r="GY4951" s="126"/>
      <c r="GZ4951" s="91"/>
      <c r="HA4951" s="91"/>
      <c r="HB4951" s="91"/>
      <c r="HC4951" s="91"/>
      <c r="HD4951" s="91"/>
      <c r="HE4951" s="91"/>
      <c r="HF4951" s="91"/>
      <c r="HG4951" s="91"/>
      <c r="HH4951" s="91"/>
      <c r="HI4951" s="91"/>
      <c r="HJ4951" s="91"/>
      <c r="HK4951" s="127"/>
      <c r="HL4951" s="126"/>
      <c r="HM4951" s="91"/>
      <c r="HN4951" s="91"/>
      <c r="HO4951" s="91"/>
      <c r="HP4951" s="91"/>
      <c r="HQ4951" s="91"/>
      <c r="HR4951" s="91"/>
      <c r="HS4951" s="91"/>
      <c r="HT4951" s="91"/>
      <c r="HU4951" s="91"/>
      <c r="HV4951" s="91"/>
      <c r="HW4951" s="91"/>
      <c r="HX4951" s="127"/>
      <c r="HY4951" s="126"/>
      <c r="HZ4951" s="91"/>
      <c r="IA4951" s="91"/>
      <c r="IB4951" s="91"/>
      <c r="IC4951" s="91"/>
      <c r="ID4951" s="91"/>
      <c r="IE4951" s="91"/>
      <c r="IF4951" s="91"/>
      <c r="IG4951" s="91"/>
      <c r="IH4951" s="91"/>
      <c r="II4951" s="91"/>
      <c r="IJ4951" s="91"/>
      <c r="IK4951" s="174"/>
    </row>
    <row r="4952" spans="2:245" x14ac:dyDescent="0.2">
      <c r="B4952" s="43"/>
      <c r="C4952" s="73"/>
      <c r="D4952" s="64"/>
      <c r="E4952" s="64"/>
      <c r="F4952" s="55"/>
      <c r="G4952" s="102"/>
      <c r="H4952" s="97"/>
      <c r="T4952" s="98"/>
      <c r="U4952" s="97"/>
      <c r="AG4952" s="98"/>
      <c r="AY4952" s="164"/>
      <c r="BK4952" s="98"/>
      <c r="BL4952" s="97"/>
      <c r="BX4952" s="98"/>
      <c r="CL4952" s="97"/>
      <c r="CX4952" s="98"/>
      <c r="DL4952" s="97"/>
      <c r="DX4952" s="98"/>
      <c r="EL4952" s="97"/>
      <c r="EX4952" s="98"/>
      <c r="EY4952" s="97"/>
      <c r="FL4952" s="126"/>
      <c r="FM4952" s="91"/>
      <c r="FN4952" s="91"/>
      <c r="FO4952" s="91"/>
      <c r="FP4952" s="91"/>
      <c r="FQ4952" s="91"/>
      <c r="FR4952" s="91"/>
      <c r="FS4952" s="91"/>
      <c r="FT4952" s="91"/>
      <c r="FU4952" s="91"/>
      <c r="FV4952" s="91"/>
      <c r="FW4952" s="91"/>
      <c r="FX4952" s="127"/>
      <c r="FY4952" s="126"/>
      <c r="FZ4952" s="91"/>
      <c r="GA4952" s="91"/>
      <c r="GB4952" s="91"/>
      <c r="GC4952" s="91"/>
      <c r="GD4952" s="91"/>
      <c r="GE4952" s="91"/>
      <c r="GF4952" s="91"/>
      <c r="GG4952" s="91"/>
      <c r="GH4952" s="91"/>
      <c r="GI4952" s="91"/>
      <c r="GJ4952" s="91"/>
      <c r="GK4952" s="127"/>
      <c r="GL4952" s="126"/>
      <c r="GM4952" s="91"/>
      <c r="GN4952" s="91"/>
      <c r="GO4952" s="91"/>
      <c r="GP4952" s="91"/>
      <c r="GQ4952" s="91"/>
      <c r="GR4952" s="91"/>
      <c r="GS4952" s="91"/>
      <c r="GT4952" s="91"/>
      <c r="GU4952" s="91"/>
      <c r="GV4952" s="91"/>
      <c r="GW4952" s="91"/>
      <c r="GX4952" s="127"/>
      <c r="GY4952" s="126"/>
      <c r="GZ4952" s="91"/>
      <c r="HA4952" s="91"/>
      <c r="HB4952" s="91"/>
      <c r="HC4952" s="91"/>
      <c r="HD4952" s="91"/>
      <c r="HE4952" s="91"/>
      <c r="HF4952" s="91"/>
      <c r="HG4952" s="91"/>
      <c r="HH4952" s="91"/>
      <c r="HI4952" s="91"/>
      <c r="HJ4952" s="91"/>
      <c r="HK4952" s="127"/>
      <c r="HL4952" s="126"/>
      <c r="HM4952" s="91"/>
      <c r="HN4952" s="91"/>
      <c r="HO4952" s="91"/>
      <c r="HP4952" s="91"/>
      <c r="HQ4952" s="91"/>
      <c r="HR4952" s="91"/>
      <c r="HS4952" s="91"/>
      <c r="HT4952" s="91"/>
      <c r="HU4952" s="91"/>
      <c r="HV4952" s="91"/>
      <c r="HW4952" s="91"/>
      <c r="HX4952" s="127"/>
      <c r="HY4952" s="126"/>
      <c r="HZ4952" s="91"/>
      <c r="IA4952" s="91"/>
      <c r="IB4952" s="91"/>
      <c r="IC4952" s="91"/>
      <c r="ID4952" s="91"/>
      <c r="IE4952" s="91"/>
      <c r="IF4952" s="91"/>
      <c r="IG4952" s="91"/>
      <c r="IH4952" s="91"/>
      <c r="II4952" s="91"/>
      <c r="IJ4952" s="91"/>
      <c r="IK4952" s="174"/>
    </row>
    <row r="4953" spans="2:245" x14ac:dyDescent="0.2">
      <c r="B4953" s="43"/>
      <c r="C4953" s="73"/>
      <c r="D4953" s="64"/>
      <c r="E4953" s="64"/>
      <c r="F4953" s="55"/>
      <c r="G4953" s="102"/>
      <c r="H4953" s="97"/>
      <c r="T4953" s="98"/>
      <c r="U4953" s="97"/>
      <c r="AG4953" s="98"/>
      <c r="AY4953" s="164"/>
      <c r="BK4953" s="98"/>
      <c r="BL4953" s="97"/>
      <c r="BX4953" s="98"/>
      <c r="CL4953" s="97"/>
      <c r="CX4953" s="98"/>
      <c r="DL4953" s="97"/>
      <c r="DX4953" s="98"/>
      <c r="EL4953" s="97"/>
      <c r="EX4953" s="98"/>
      <c r="EY4953" s="97"/>
      <c r="FL4953" s="126"/>
      <c r="FM4953" s="91"/>
      <c r="FN4953" s="91"/>
      <c r="FO4953" s="91"/>
      <c r="FP4953" s="91"/>
      <c r="FQ4953" s="91"/>
      <c r="FR4953" s="91"/>
      <c r="FS4953" s="91"/>
      <c r="FT4953" s="91"/>
      <c r="FU4953" s="91"/>
      <c r="FV4953" s="91"/>
      <c r="FW4953" s="91"/>
      <c r="FX4953" s="127"/>
      <c r="FY4953" s="126"/>
      <c r="FZ4953" s="91"/>
      <c r="GA4953" s="91"/>
      <c r="GB4953" s="91"/>
      <c r="GC4953" s="91"/>
      <c r="GD4953" s="91"/>
      <c r="GE4953" s="91"/>
      <c r="GF4953" s="91"/>
      <c r="GG4953" s="91"/>
      <c r="GH4953" s="91"/>
      <c r="GI4953" s="91"/>
      <c r="GJ4953" s="91"/>
      <c r="GK4953" s="127"/>
      <c r="GL4953" s="126"/>
      <c r="GM4953" s="91"/>
      <c r="GN4953" s="91"/>
      <c r="GO4953" s="91"/>
      <c r="GP4953" s="91"/>
      <c r="GQ4953" s="91"/>
      <c r="GR4953" s="91"/>
      <c r="GS4953" s="91"/>
      <c r="GT4953" s="91"/>
      <c r="GU4953" s="91"/>
      <c r="GV4953" s="91"/>
      <c r="GW4953" s="91"/>
      <c r="GX4953" s="127"/>
      <c r="GY4953" s="126"/>
      <c r="GZ4953" s="91"/>
      <c r="HA4953" s="91"/>
      <c r="HB4953" s="91"/>
      <c r="HC4953" s="91"/>
      <c r="HD4953" s="91"/>
      <c r="HE4953" s="91"/>
      <c r="HF4953" s="91"/>
      <c r="HG4953" s="91"/>
      <c r="HH4953" s="91"/>
      <c r="HI4953" s="91"/>
      <c r="HJ4953" s="91"/>
      <c r="HK4953" s="127"/>
      <c r="HL4953" s="126"/>
      <c r="HM4953" s="91"/>
      <c r="HN4953" s="91"/>
      <c r="HO4953" s="91"/>
      <c r="HP4953" s="91"/>
      <c r="HQ4953" s="91"/>
      <c r="HR4953" s="91"/>
      <c r="HS4953" s="91"/>
      <c r="HT4953" s="91"/>
      <c r="HU4953" s="91"/>
      <c r="HV4953" s="91"/>
      <c r="HW4953" s="91"/>
      <c r="HX4953" s="127"/>
      <c r="HY4953" s="126"/>
      <c r="HZ4953" s="91"/>
      <c r="IA4953" s="91"/>
      <c r="IB4953" s="91"/>
      <c r="IC4953" s="91"/>
      <c r="ID4953" s="91"/>
      <c r="IE4953" s="91"/>
      <c r="IF4953" s="91"/>
      <c r="IG4953" s="91"/>
      <c r="IH4953" s="91"/>
      <c r="II4953" s="91"/>
      <c r="IJ4953" s="91"/>
      <c r="IK4953" s="174"/>
    </row>
    <row r="4954" spans="2:245" x14ac:dyDescent="0.2">
      <c r="B4954" s="43"/>
      <c r="C4954" s="73"/>
      <c r="D4954" s="64"/>
      <c r="E4954" s="64"/>
      <c r="F4954" s="55"/>
      <c r="G4954" s="102"/>
      <c r="H4954" s="97"/>
      <c r="T4954" s="98"/>
      <c r="U4954" s="97"/>
      <c r="AG4954" s="98"/>
      <c r="AY4954" s="164"/>
      <c r="BK4954" s="98"/>
      <c r="BL4954" s="97"/>
      <c r="BX4954" s="98"/>
      <c r="CL4954" s="97"/>
      <c r="CX4954" s="98"/>
      <c r="DL4954" s="97"/>
      <c r="DX4954" s="98"/>
      <c r="EL4954" s="97"/>
      <c r="EX4954" s="98"/>
      <c r="EY4954" s="97"/>
      <c r="FL4954" s="126"/>
      <c r="FM4954" s="91"/>
      <c r="FN4954" s="91"/>
      <c r="FO4954" s="91"/>
      <c r="FP4954" s="91"/>
      <c r="FQ4954" s="91"/>
      <c r="FR4954" s="91"/>
      <c r="FS4954" s="91"/>
      <c r="FT4954" s="91"/>
      <c r="FU4954" s="91"/>
      <c r="FV4954" s="91"/>
      <c r="FW4954" s="91"/>
      <c r="FX4954" s="127"/>
      <c r="FY4954" s="126"/>
      <c r="FZ4954" s="91"/>
      <c r="GA4954" s="91"/>
      <c r="GB4954" s="91"/>
      <c r="GC4954" s="91"/>
      <c r="GD4954" s="91"/>
      <c r="GE4954" s="91"/>
      <c r="GF4954" s="91"/>
      <c r="GG4954" s="91"/>
      <c r="GH4954" s="91"/>
      <c r="GI4954" s="91"/>
      <c r="GJ4954" s="91"/>
      <c r="GK4954" s="127"/>
      <c r="GL4954" s="126"/>
      <c r="GM4954" s="91"/>
      <c r="GN4954" s="91"/>
      <c r="GO4954" s="91"/>
      <c r="GP4954" s="91"/>
      <c r="GQ4954" s="91"/>
      <c r="GR4954" s="91"/>
      <c r="GS4954" s="91"/>
      <c r="GT4954" s="91"/>
      <c r="GU4954" s="91"/>
      <c r="GV4954" s="91"/>
      <c r="GW4954" s="91"/>
      <c r="GX4954" s="127"/>
      <c r="GY4954" s="126"/>
      <c r="GZ4954" s="91"/>
      <c r="HA4954" s="91"/>
      <c r="HB4954" s="91"/>
      <c r="HC4954" s="91"/>
      <c r="HD4954" s="91"/>
      <c r="HE4954" s="91"/>
      <c r="HF4954" s="91"/>
      <c r="HG4954" s="91"/>
      <c r="HH4954" s="91"/>
      <c r="HI4954" s="91"/>
      <c r="HJ4954" s="91"/>
      <c r="HK4954" s="127"/>
      <c r="HL4954" s="126"/>
      <c r="HM4954" s="91"/>
      <c r="HN4954" s="91"/>
      <c r="HO4954" s="91"/>
      <c r="HP4954" s="91"/>
      <c r="HQ4954" s="91"/>
      <c r="HR4954" s="91"/>
      <c r="HS4954" s="91"/>
      <c r="HT4954" s="91"/>
      <c r="HU4954" s="91"/>
      <c r="HV4954" s="91"/>
      <c r="HW4954" s="91"/>
      <c r="HX4954" s="127"/>
      <c r="HY4954" s="126"/>
      <c r="HZ4954" s="91"/>
      <c r="IA4954" s="91"/>
      <c r="IB4954" s="91"/>
      <c r="IC4954" s="91"/>
      <c r="ID4954" s="91"/>
      <c r="IE4954" s="91"/>
      <c r="IF4954" s="91"/>
      <c r="IG4954" s="91"/>
      <c r="IH4954" s="91"/>
      <c r="II4954" s="91"/>
      <c r="IJ4954" s="91"/>
      <c r="IK4954" s="174"/>
    </row>
    <row r="4955" spans="2:245" x14ac:dyDescent="0.2">
      <c r="B4955" s="43"/>
      <c r="C4955" s="73"/>
      <c r="D4955" s="64"/>
      <c r="E4955" s="64"/>
      <c r="F4955" s="55"/>
      <c r="G4955" s="102"/>
      <c r="H4955" s="97"/>
      <c r="T4955" s="98"/>
      <c r="U4955" s="97"/>
      <c r="AG4955" s="98"/>
      <c r="AY4955" s="164"/>
      <c r="BK4955" s="98"/>
      <c r="BL4955" s="97"/>
      <c r="BX4955" s="98"/>
      <c r="CL4955" s="97"/>
      <c r="CX4955" s="98"/>
      <c r="DL4955" s="97"/>
      <c r="DX4955" s="98"/>
      <c r="EL4955" s="97"/>
      <c r="EX4955" s="98"/>
      <c r="EY4955" s="97"/>
      <c r="FL4955" s="126"/>
      <c r="FM4955" s="91"/>
      <c r="FN4955" s="91"/>
      <c r="FO4955" s="91"/>
      <c r="FP4955" s="91"/>
      <c r="FQ4955" s="91"/>
      <c r="FR4955" s="91"/>
      <c r="FS4955" s="91"/>
      <c r="FT4955" s="91"/>
      <c r="FU4955" s="91"/>
      <c r="FV4955" s="91"/>
      <c r="FW4955" s="91"/>
      <c r="FX4955" s="127"/>
      <c r="FY4955" s="126"/>
      <c r="FZ4955" s="91"/>
      <c r="GA4955" s="91"/>
      <c r="GB4955" s="91"/>
      <c r="GC4955" s="91"/>
      <c r="GD4955" s="91"/>
      <c r="GE4955" s="91"/>
      <c r="GF4955" s="91"/>
      <c r="GG4955" s="91"/>
      <c r="GH4955" s="91"/>
      <c r="GI4955" s="91"/>
      <c r="GJ4955" s="91"/>
      <c r="GK4955" s="127"/>
      <c r="GL4955" s="126"/>
      <c r="GM4955" s="91"/>
      <c r="GN4955" s="91"/>
      <c r="GO4955" s="91"/>
      <c r="GP4955" s="91"/>
      <c r="GQ4955" s="91"/>
      <c r="GR4955" s="91"/>
      <c r="GS4955" s="91"/>
      <c r="GT4955" s="91"/>
      <c r="GU4955" s="91"/>
      <c r="GV4955" s="91"/>
      <c r="GW4955" s="91"/>
      <c r="GX4955" s="127"/>
      <c r="GY4955" s="126"/>
      <c r="GZ4955" s="91"/>
      <c r="HA4955" s="91"/>
      <c r="HB4955" s="91"/>
      <c r="HC4955" s="91"/>
      <c r="HD4955" s="91"/>
      <c r="HE4955" s="91"/>
      <c r="HF4955" s="91"/>
      <c r="HG4955" s="91"/>
      <c r="HH4955" s="91"/>
      <c r="HI4955" s="91"/>
      <c r="HJ4955" s="91"/>
      <c r="HK4955" s="127"/>
      <c r="HL4955" s="126"/>
      <c r="HM4955" s="91"/>
      <c r="HN4955" s="91"/>
      <c r="HO4955" s="91"/>
      <c r="HP4955" s="91"/>
      <c r="HQ4955" s="91"/>
      <c r="HR4955" s="91"/>
      <c r="HS4955" s="91"/>
      <c r="HT4955" s="91"/>
      <c r="HU4955" s="91"/>
      <c r="HV4955" s="91"/>
      <c r="HW4955" s="91"/>
      <c r="HX4955" s="127"/>
      <c r="HY4955" s="126"/>
      <c r="HZ4955" s="91"/>
      <c r="IA4955" s="91"/>
      <c r="IB4955" s="91"/>
      <c r="IC4955" s="91"/>
      <c r="ID4955" s="91"/>
      <c r="IE4955" s="91"/>
      <c r="IF4955" s="91"/>
      <c r="IG4955" s="91"/>
      <c r="IH4955" s="91"/>
      <c r="II4955" s="91"/>
      <c r="IJ4955" s="91"/>
      <c r="IK4955" s="174"/>
    </row>
    <row r="4956" spans="2:245" x14ac:dyDescent="0.2">
      <c r="B4956" s="43"/>
      <c r="C4956" s="73"/>
      <c r="D4956" s="64"/>
      <c r="E4956" s="64"/>
      <c r="F4956" s="55"/>
      <c r="G4956" s="102"/>
      <c r="H4956" s="97"/>
      <c r="T4956" s="98"/>
      <c r="U4956" s="97"/>
      <c r="AG4956" s="98"/>
      <c r="AY4956" s="164"/>
      <c r="BK4956" s="98"/>
      <c r="BL4956" s="97"/>
      <c r="BX4956" s="98"/>
      <c r="CL4956" s="97"/>
      <c r="CX4956" s="98"/>
      <c r="DL4956" s="97"/>
      <c r="DX4956" s="98"/>
      <c r="EL4956" s="97"/>
      <c r="EX4956" s="98"/>
      <c r="EY4956" s="97"/>
      <c r="FL4956" s="126"/>
      <c r="FM4956" s="91"/>
      <c r="FN4956" s="91"/>
      <c r="FO4956" s="91"/>
      <c r="FP4956" s="91"/>
      <c r="FQ4956" s="91"/>
      <c r="FR4956" s="91"/>
      <c r="FS4956" s="91"/>
      <c r="FT4956" s="91"/>
      <c r="FU4956" s="91"/>
      <c r="FV4956" s="91"/>
      <c r="FW4956" s="91"/>
      <c r="FX4956" s="127"/>
      <c r="FY4956" s="126"/>
      <c r="FZ4956" s="91"/>
      <c r="GA4956" s="91"/>
      <c r="GB4956" s="91"/>
      <c r="GC4956" s="91"/>
      <c r="GD4956" s="91"/>
      <c r="GE4956" s="91"/>
      <c r="GF4956" s="91"/>
      <c r="GG4956" s="91"/>
      <c r="GH4956" s="91"/>
      <c r="GI4956" s="91"/>
      <c r="GJ4956" s="91"/>
      <c r="GK4956" s="127"/>
      <c r="GL4956" s="126"/>
      <c r="GM4956" s="91"/>
      <c r="GN4956" s="91"/>
      <c r="GO4956" s="91"/>
      <c r="GP4956" s="91"/>
      <c r="GQ4956" s="91"/>
      <c r="GR4956" s="91"/>
      <c r="GS4956" s="91"/>
      <c r="GT4956" s="91"/>
      <c r="GU4956" s="91"/>
      <c r="GV4956" s="91"/>
      <c r="GW4956" s="91"/>
      <c r="GX4956" s="127"/>
      <c r="GY4956" s="126"/>
      <c r="GZ4956" s="91"/>
      <c r="HA4956" s="91"/>
      <c r="HB4956" s="91"/>
      <c r="HC4956" s="91"/>
      <c r="HD4956" s="91"/>
      <c r="HE4956" s="91"/>
      <c r="HF4956" s="91"/>
      <c r="HG4956" s="91"/>
      <c r="HH4956" s="91"/>
      <c r="HI4956" s="91"/>
      <c r="HJ4956" s="91"/>
      <c r="HK4956" s="127"/>
      <c r="HL4956" s="126"/>
      <c r="HM4956" s="91"/>
      <c r="HN4956" s="91"/>
      <c r="HO4956" s="91"/>
      <c r="HP4956" s="91"/>
      <c r="HQ4956" s="91"/>
      <c r="HR4956" s="91"/>
      <c r="HS4956" s="91"/>
      <c r="HT4956" s="91"/>
      <c r="HU4956" s="91"/>
      <c r="HV4956" s="91"/>
      <c r="HW4956" s="91"/>
      <c r="HX4956" s="127"/>
      <c r="HY4956" s="126"/>
      <c r="HZ4956" s="91"/>
      <c r="IA4956" s="91"/>
      <c r="IB4956" s="91"/>
      <c r="IC4956" s="91"/>
      <c r="ID4956" s="91"/>
      <c r="IE4956" s="91"/>
      <c r="IF4956" s="91"/>
      <c r="IG4956" s="91"/>
      <c r="IH4956" s="91"/>
      <c r="II4956" s="91"/>
      <c r="IJ4956" s="91"/>
      <c r="IK4956" s="174"/>
    </row>
    <row r="4957" spans="2:245" x14ac:dyDescent="0.2">
      <c r="B4957" s="43"/>
      <c r="C4957" s="73"/>
      <c r="D4957" s="64"/>
      <c r="E4957" s="64"/>
      <c r="F4957" s="55"/>
      <c r="G4957" s="102"/>
      <c r="H4957" s="97"/>
      <c r="T4957" s="98"/>
      <c r="U4957" s="97"/>
      <c r="AG4957" s="98"/>
      <c r="AY4957" s="164"/>
      <c r="BK4957" s="98"/>
      <c r="BL4957" s="97"/>
      <c r="BX4957" s="98"/>
      <c r="CL4957" s="97"/>
      <c r="CX4957" s="98"/>
      <c r="DL4957" s="97"/>
      <c r="DX4957" s="98"/>
      <c r="EL4957" s="97"/>
      <c r="EX4957" s="98"/>
      <c r="EY4957" s="97"/>
      <c r="FL4957" s="126"/>
      <c r="FM4957" s="91"/>
      <c r="FN4957" s="91"/>
      <c r="FO4957" s="91"/>
      <c r="FP4957" s="91"/>
      <c r="FQ4957" s="91"/>
      <c r="FR4957" s="91"/>
      <c r="FS4957" s="91"/>
      <c r="FT4957" s="91"/>
      <c r="FU4957" s="91"/>
      <c r="FV4957" s="91"/>
      <c r="FW4957" s="91"/>
      <c r="FX4957" s="127"/>
      <c r="FY4957" s="126"/>
      <c r="FZ4957" s="91"/>
      <c r="GA4957" s="91"/>
      <c r="GB4957" s="91"/>
      <c r="GC4957" s="91"/>
      <c r="GD4957" s="91"/>
      <c r="GE4957" s="91"/>
      <c r="GF4957" s="91"/>
      <c r="GG4957" s="91"/>
      <c r="GH4957" s="91"/>
      <c r="GI4957" s="91"/>
      <c r="GJ4957" s="91"/>
      <c r="GK4957" s="127"/>
      <c r="GL4957" s="126"/>
      <c r="GM4957" s="91"/>
      <c r="GN4957" s="91"/>
      <c r="GO4957" s="91"/>
      <c r="GP4957" s="91"/>
      <c r="GQ4957" s="91"/>
      <c r="GR4957" s="91"/>
      <c r="GS4957" s="91"/>
      <c r="GT4957" s="91"/>
      <c r="GU4957" s="91"/>
      <c r="GV4957" s="91"/>
      <c r="GW4957" s="91"/>
      <c r="GX4957" s="127"/>
      <c r="GY4957" s="126"/>
      <c r="GZ4957" s="91"/>
      <c r="HA4957" s="91"/>
      <c r="HB4957" s="91"/>
      <c r="HC4957" s="91"/>
      <c r="HD4957" s="91"/>
      <c r="HE4957" s="91"/>
      <c r="HF4957" s="91"/>
      <c r="HG4957" s="91"/>
      <c r="HH4957" s="91"/>
      <c r="HI4957" s="91"/>
      <c r="HJ4957" s="91"/>
      <c r="HK4957" s="127"/>
      <c r="HL4957" s="126"/>
      <c r="HM4957" s="91"/>
      <c r="HN4957" s="91"/>
      <c r="HO4957" s="91"/>
      <c r="HP4957" s="91"/>
      <c r="HQ4957" s="91"/>
      <c r="HR4957" s="91"/>
      <c r="HS4957" s="91"/>
      <c r="HT4957" s="91"/>
      <c r="HU4957" s="91"/>
      <c r="HV4957" s="91"/>
      <c r="HW4957" s="91"/>
      <c r="HX4957" s="127"/>
      <c r="HY4957" s="126"/>
      <c r="HZ4957" s="91"/>
      <c r="IA4957" s="91"/>
      <c r="IB4957" s="91"/>
      <c r="IC4957" s="91"/>
      <c r="ID4957" s="91"/>
      <c r="IE4957" s="91"/>
      <c r="IF4957" s="91"/>
      <c r="IG4957" s="91"/>
      <c r="IH4957" s="91"/>
      <c r="II4957" s="91"/>
      <c r="IJ4957" s="91"/>
      <c r="IK4957" s="174"/>
    </row>
    <row r="4958" spans="2:245" x14ac:dyDescent="0.2">
      <c r="B4958" s="43"/>
      <c r="C4958" s="73"/>
      <c r="D4958" s="64"/>
      <c r="E4958" s="64"/>
      <c r="F4958" s="55"/>
      <c r="G4958" s="102"/>
      <c r="H4958" s="97"/>
      <c r="T4958" s="98"/>
      <c r="U4958" s="97"/>
      <c r="AG4958" s="98"/>
      <c r="AY4958" s="164"/>
      <c r="BK4958" s="98"/>
      <c r="BL4958" s="97"/>
      <c r="BX4958" s="98"/>
      <c r="CL4958" s="97"/>
      <c r="CX4958" s="98"/>
      <c r="DL4958" s="97"/>
      <c r="DX4958" s="98"/>
      <c r="EL4958" s="97"/>
      <c r="EX4958" s="98"/>
      <c r="EY4958" s="97"/>
      <c r="FL4958" s="126"/>
      <c r="FM4958" s="91"/>
      <c r="FN4958" s="91"/>
      <c r="FO4958" s="91"/>
      <c r="FP4958" s="91"/>
      <c r="FQ4958" s="91"/>
      <c r="FR4958" s="91"/>
      <c r="FS4958" s="91"/>
      <c r="FT4958" s="91"/>
      <c r="FU4958" s="91"/>
      <c r="FV4958" s="91"/>
      <c r="FW4958" s="91"/>
      <c r="FX4958" s="127"/>
      <c r="FY4958" s="126"/>
      <c r="FZ4958" s="91"/>
      <c r="GA4958" s="91"/>
      <c r="GB4958" s="91"/>
      <c r="GC4958" s="91"/>
      <c r="GD4958" s="91"/>
      <c r="GE4958" s="91"/>
      <c r="GF4958" s="91"/>
      <c r="GG4958" s="91"/>
      <c r="GH4958" s="91"/>
      <c r="GI4958" s="91"/>
      <c r="GJ4958" s="91"/>
      <c r="GK4958" s="127"/>
      <c r="GL4958" s="126"/>
      <c r="GM4958" s="91"/>
      <c r="GN4958" s="91"/>
      <c r="GO4958" s="91"/>
      <c r="GP4958" s="91"/>
      <c r="GQ4958" s="91"/>
      <c r="GR4958" s="91"/>
      <c r="GS4958" s="91"/>
      <c r="GT4958" s="91"/>
      <c r="GU4958" s="91"/>
      <c r="GV4958" s="91"/>
      <c r="GW4958" s="91"/>
      <c r="GX4958" s="127"/>
      <c r="GY4958" s="126"/>
      <c r="GZ4958" s="91"/>
      <c r="HA4958" s="91"/>
      <c r="HB4958" s="91"/>
      <c r="HC4958" s="91"/>
      <c r="HD4958" s="91"/>
      <c r="HE4958" s="91"/>
      <c r="HF4958" s="91"/>
      <c r="HG4958" s="91"/>
      <c r="HH4958" s="91"/>
      <c r="HI4958" s="91"/>
      <c r="HJ4958" s="91"/>
      <c r="HK4958" s="127"/>
      <c r="HL4958" s="126"/>
      <c r="HM4958" s="91"/>
      <c r="HN4958" s="91"/>
      <c r="HO4958" s="91"/>
      <c r="HP4958" s="91"/>
      <c r="HQ4958" s="91"/>
      <c r="HR4958" s="91"/>
      <c r="HS4958" s="91"/>
      <c r="HT4958" s="91"/>
      <c r="HU4958" s="91"/>
      <c r="HV4958" s="91"/>
      <c r="HW4958" s="91"/>
      <c r="HX4958" s="127"/>
      <c r="HY4958" s="126"/>
      <c r="HZ4958" s="91"/>
      <c r="IA4958" s="91"/>
      <c r="IB4958" s="91"/>
      <c r="IC4958" s="91"/>
      <c r="ID4958" s="91"/>
      <c r="IE4958" s="91"/>
      <c r="IF4958" s="91"/>
      <c r="IG4958" s="91"/>
      <c r="IH4958" s="91"/>
      <c r="II4958" s="91"/>
      <c r="IJ4958" s="91"/>
      <c r="IK4958" s="174"/>
    </row>
    <row r="4959" spans="2:245" x14ac:dyDescent="0.2">
      <c r="B4959" s="43"/>
      <c r="C4959" s="73"/>
      <c r="D4959" s="64"/>
      <c r="E4959" s="64"/>
      <c r="F4959" s="55"/>
      <c r="G4959" s="102"/>
      <c r="H4959" s="97"/>
      <c r="T4959" s="98"/>
      <c r="U4959" s="97"/>
      <c r="AG4959" s="98"/>
      <c r="AY4959" s="164"/>
      <c r="BK4959" s="98"/>
      <c r="BL4959" s="97"/>
      <c r="BX4959" s="98"/>
      <c r="CL4959" s="97"/>
      <c r="CX4959" s="98"/>
      <c r="DL4959" s="97"/>
      <c r="DX4959" s="98"/>
      <c r="EL4959" s="97"/>
      <c r="EX4959" s="98"/>
      <c r="EY4959" s="97"/>
      <c r="FL4959" s="126"/>
      <c r="FM4959" s="91"/>
      <c r="FN4959" s="91"/>
      <c r="FO4959" s="91"/>
      <c r="FP4959" s="91"/>
      <c r="FQ4959" s="91"/>
      <c r="FR4959" s="91"/>
      <c r="FS4959" s="91"/>
      <c r="FT4959" s="91"/>
      <c r="FU4959" s="91"/>
      <c r="FV4959" s="91"/>
      <c r="FW4959" s="91"/>
      <c r="FX4959" s="127"/>
      <c r="FY4959" s="126"/>
      <c r="FZ4959" s="91"/>
      <c r="GA4959" s="91"/>
      <c r="GB4959" s="91"/>
      <c r="GC4959" s="91"/>
      <c r="GD4959" s="91"/>
      <c r="GE4959" s="91"/>
      <c r="GF4959" s="91"/>
      <c r="GG4959" s="91"/>
      <c r="GH4959" s="91"/>
      <c r="GI4959" s="91"/>
      <c r="GJ4959" s="91"/>
      <c r="GK4959" s="127"/>
      <c r="GL4959" s="126"/>
      <c r="GM4959" s="91"/>
      <c r="GN4959" s="91"/>
      <c r="GO4959" s="91"/>
      <c r="GP4959" s="91"/>
      <c r="GQ4959" s="91"/>
      <c r="GR4959" s="91"/>
      <c r="GS4959" s="91"/>
      <c r="GT4959" s="91"/>
      <c r="GU4959" s="91"/>
      <c r="GV4959" s="91"/>
      <c r="GW4959" s="91"/>
      <c r="GX4959" s="127"/>
      <c r="GY4959" s="126"/>
      <c r="GZ4959" s="91"/>
      <c r="HA4959" s="91"/>
      <c r="HB4959" s="91"/>
      <c r="HC4959" s="91"/>
      <c r="HD4959" s="91"/>
      <c r="HE4959" s="91"/>
      <c r="HF4959" s="91"/>
      <c r="HG4959" s="91"/>
      <c r="HH4959" s="91"/>
      <c r="HI4959" s="91"/>
      <c r="HJ4959" s="91"/>
      <c r="HK4959" s="127"/>
      <c r="HL4959" s="126"/>
      <c r="HM4959" s="91"/>
      <c r="HN4959" s="91"/>
      <c r="HO4959" s="91"/>
      <c r="HP4959" s="91"/>
      <c r="HQ4959" s="91"/>
      <c r="HR4959" s="91"/>
      <c r="HS4959" s="91"/>
      <c r="HT4959" s="91"/>
      <c r="HU4959" s="91"/>
      <c r="HV4959" s="91"/>
      <c r="HW4959" s="91"/>
      <c r="HX4959" s="127"/>
      <c r="HY4959" s="126"/>
      <c r="HZ4959" s="91"/>
      <c r="IA4959" s="91"/>
      <c r="IB4959" s="91"/>
      <c r="IC4959" s="91"/>
      <c r="ID4959" s="91"/>
      <c r="IE4959" s="91"/>
      <c r="IF4959" s="91"/>
      <c r="IG4959" s="91"/>
      <c r="IH4959" s="91"/>
      <c r="II4959" s="91"/>
      <c r="IJ4959" s="91"/>
      <c r="IK4959" s="174"/>
    </row>
    <row r="4960" spans="2:245" x14ac:dyDescent="0.2">
      <c r="B4960" s="43"/>
      <c r="C4960" s="73"/>
      <c r="D4960" s="64"/>
      <c r="E4960" s="64"/>
      <c r="F4960" s="55"/>
      <c r="G4960" s="102"/>
      <c r="H4960" s="97"/>
      <c r="T4960" s="98"/>
      <c r="U4960" s="97"/>
      <c r="AG4960" s="98"/>
      <c r="AY4960" s="164"/>
      <c r="BK4960" s="98"/>
      <c r="BL4960" s="97"/>
      <c r="BX4960" s="98"/>
      <c r="CL4960" s="97"/>
      <c r="CX4960" s="98"/>
      <c r="DL4960" s="97"/>
      <c r="DX4960" s="98"/>
      <c r="EL4960" s="97"/>
      <c r="EX4960" s="98"/>
      <c r="EY4960" s="97"/>
      <c r="FL4960" s="126"/>
      <c r="FM4960" s="91"/>
      <c r="FN4960" s="91"/>
      <c r="FO4960" s="91"/>
      <c r="FP4960" s="91"/>
      <c r="FQ4960" s="91"/>
      <c r="FR4960" s="91"/>
      <c r="FS4960" s="91"/>
      <c r="FT4960" s="91"/>
      <c r="FU4960" s="91"/>
      <c r="FV4960" s="91"/>
      <c r="FW4960" s="91"/>
      <c r="FX4960" s="127"/>
      <c r="FY4960" s="126"/>
      <c r="FZ4960" s="91"/>
      <c r="GA4960" s="91"/>
      <c r="GB4960" s="91"/>
      <c r="GC4960" s="91"/>
      <c r="GD4960" s="91"/>
      <c r="GE4960" s="91"/>
      <c r="GF4960" s="91"/>
      <c r="GG4960" s="91"/>
      <c r="GH4960" s="91"/>
      <c r="GI4960" s="91"/>
      <c r="GJ4960" s="91"/>
      <c r="GK4960" s="127"/>
      <c r="GL4960" s="126"/>
      <c r="GM4960" s="91"/>
      <c r="GN4960" s="91"/>
      <c r="GO4960" s="91"/>
      <c r="GP4960" s="91"/>
      <c r="GQ4960" s="91"/>
      <c r="GR4960" s="91"/>
      <c r="GS4960" s="91"/>
      <c r="GT4960" s="91"/>
      <c r="GU4960" s="91"/>
      <c r="GV4960" s="91"/>
      <c r="GW4960" s="91"/>
      <c r="GX4960" s="127"/>
      <c r="GY4960" s="126"/>
      <c r="GZ4960" s="91"/>
      <c r="HA4960" s="91"/>
      <c r="HB4960" s="91"/>
      <c r="HC4960" s="91"/>
      <c r="HD4960" s="91"/>
      <c r="HE4960" s="91"/>
      <c r="HF4960" s="91"/>
      <c r="HG4960" s="91"/>
      <c r="HH4960" s="91"/>
      <c r="HI4960" s="91"/>
      <c r="HJ4960" s="91"/>
      <c r="HK4960" s="127"/>
      <c r="HL4960" s="126"/>
      <c r="HM4960" s="91"/>
      <c r="HN4960" s="91"/>
      <c r="HO4960" s="91"/>
      <c r="HP4960" s="91"/>
      <c r="HQ4960" s="91"/>
      <c r="HR4960" s="91"/>
      <c r="HS4960" s="91"/>
      <c r="HT4960" s="91"/>
      <c r="HU4960" s="91"/>
      <c r="HV4960" s="91"/>
      <c r="HW4960" s="91"/>
      <c r="HX4960" s="127"/>
      <c r="HY4960" s="126"/>
      <c r="HZ4960" s="91"/>
      <c r="IA4960" s="91"/>
      <c r="IB4960" s="91"/>
      <c r="IC4960" s="91"/>
      <c r="ID4960" s="91"/>
      <c r="IE4960" s="91"/>
      <c r="IF4960" s="91"/>
      <c r="IG4960" s="91"/>
      <c r="IH4960" s="91"/>
      <c r="II4960" s="91"/>
      <c r="IJ4960" s="91"/>
      <c r="IK4960" s="174"/>
    </row>
    <row r="4961" spans="2:245" x14ac:dyDescent="0.2">
      <c r="B4961" s="43"/>
      <c r="C4961" s="73"/>
      <c r="D4961" s="64"/>
      <c r="E4961" s="64"/>
      <c r="F4961" s="55"/>
      <c r="G4961" s="102"/>
      <c r="H4961" s="97"/>
      <c r="T4961" s="98"/>
      <c r="U4961" s="97"/>
      <c r="AG4961" s="98"/>
      <c r="AY4961" s="164"/>
      <c r="BK4961" s="98"/>
      <c r="BL4961" s="97"/>
      <c r="BX4961" s="98"/>
      <c r="CL4961" s="97"/>
      <c r="CX4961" s="98"/>
      <c r="DL4961" s="97"/>
      <c r="DX4961" s="98"/>
      <c r="EL4961" s="97"/>
      <c r="EX4961" s="98"/>
      <c r="EY4961" s="97"/>
      <c r="FL4961" s="126"/>
      <c r="FM4961" s="91"/>
      <c r="FN4961" s="91"/>
      <c r="FO4961" s="91"/>
      <c r="FP4961" s="91"/>
      <c r="FQ4961" s="91"/>
      <c r="FR4961" s="91"/>
      <c r="FS4961" s="91"/>
      <c r="FT4961" s="91"/>
      <c r="FU4961" s="91"/>
      <c r="FV4961" s="91"/>
      <c r="FW4961" s="91"/>
      <c r="FX4961" s="127"/>
      <c r="FY4961" s="126"/>
      <c r="FZ4961" s="91"/>
      <c r="GA4961" s="91"/>
      <c r="GB4961" s="91"/>
      <c r="GC4961" s="91"/>
      <c r="GD4961" s="91"/>
      <c r="GE4961" s="91"/>
      <c r="GF4961" s="91"/>
      <c r="GG4961" s="91"/>
      <c r="GH4961" s="91"/>
      <c r="GI4961" s="91"/>
      <c r="GJ4961" s="91"/>
      <c r="GK4961" s="127"/>
      <c r="GL4961" s="126"/>
      <c r="GM4961" s="91"/>
      <c r="GN4961" s="91"/>
      <c r="GO4961" s="91"/>
      <c r="GP4961" s="91"/>
      <c r="GQ4961" s="91"/>
      <c r="GR4961" s="91"/>
      <c r="GS4961" s="91"/>
      <c r="GT4961" s="91"/>
      <c r="GU4961" s="91"/>
      <c r="GV4961" s="91"/>
      <c r="GW4961" s="91"/>
      <c r="GX4961" s="127"/>
      <c r="GY4961" s="126"/>
      <c r="GZ4961" s="91"/>
      <c r="HA4961" s="91"/>
      <c r="HB4961" s="91"/>
      <c r="HC4961" s="91"/>
      <c r="HD4961" s="91"/>
      <c r="HE4961" s="91"/>
      <c r="HF4961" s="91"/>
      <c r="HG4961" s="91"/>
      <c r="HH4961" s="91"/>
      <c r="HI4961" s="91"/>
      <c r="HJ4961" s="91"/>
      <c r="HK4961" s="127"/>
      <c r="HL4961" s="126"/>
      <c r="HM4961" s="91"/>
      <c r="HN4961" s="91"/>
      <c r="HO4961" s="91"/>
      <c r="HP4961" s="91"/>
      <c r="HQ4961" s="91"/>
      <c r="HR4961" s="91"/>
      <c r="HS4961" s="91"/>
      <c r="HT4961" s="91"/>
      <c r="HU4961" s="91"/>
      <c r="HV4961" s="91"/>
      <c r="HW4961" s="91"/>
      <c r="HX4961" s="127"/>
      <c r="HY4961" s="126"/>
      <c r="HZ4961" s="91"/>
      <c r="IA4961" s="91"/>
      <c r="IB4961" s="91"/>
      <c r="IC4961" s="91"/>
      <c r="ID4961" s="91"/>
      <c r="IE4961" s="91"/>
      <c r="IF4961" s="91"/>
      <c r="IG4961" s="91"/>
      <c r="IH4961" s="91"/>
      <c r="II4961" s="91"/>
      <c r="IJ4961" s="91"/>
      <c r="IK4961" s="174"/>
    </row>
    <row r="4962" spans="2:245" x14ac:dyDescent="0.2">
      <c r="B4962" s="43"/>
      <c r="C4962" s="73"/>
      <c r="D4962" s="64"/>
      <c r="E4962" s="64"/>
      <c r="F4962" s="55"/>
      <c r="G4962" s="102"/>
      <c r="H4962" s="97"/>
      <c r="T4962" s="98"/>
      <c r="U4962" s="97"/>
      <c r="AG4962" s="98"/>
      <c r="AY4962" s="164"/>
      <c r="BK4962" s="98"/>
      <c r="BL4962" s="97"/>
      <c r="BX4962" s="98"/>
      <c r="CL4962" s="97"/>
      <c r="CX4962" s="98"/>
      <c r="DL4962" s="97"/>
      <c r="DX4962" s="98"/>
      <c r="EL4962" s="97"/>
      <c r="EX4962" s="98"/>
      <c r="EY4962" s="97"/>
      <c r="FL4962" s="126"/>
      <c r="FM4962" s="91"/>
      <c r="FN4962" s="91"/>
      <c r="FO4962" s="91"/>
      <c r="FP4962" s="91"/>
      <c r="FQ4962" s="91"/>
      <c r="FR4962" s="91"/>
      <c r="FS4962" s="91"/>
      <c r="FT4962" s="91"/>
      <c r="FU4962" s="91"/>
      <c r="FV4962" s="91"/>
      <c r="FW4962" s="91"/>
      <c r="FX4962" s="127"/>
      <c r="FY4962" s="126"/>
      <c r="FZ4962" s="91"/>
      <c r="GA4962" s="91"/>
      <c r="GB4962" s="91"/>
      <c r="GC4962" s="91"/>
      <c r="GD4962" s="91"/>
      <c r="GE4962" s="91"/>
      <c r="GF4962" s="91"/>
      <c r="GG4962" s="91"/>
      <c r="GH4962" s="91"/>
      <c r="GI4962" s="91"/>
      <c r="GJ4962" s="91"/>
      <c r="GK4962" s="127"/>
      <c r="GL4962" s="126"/>
      <c r="GM4962" s="91"/>
      <c r="GN4962" s="91"/>
      <c r="GO4962" s="91"/>
      <c r="GP4962" s="91"/>
      <c r="GQ4962" s="91"/>
      <c r="GR4962" s="91"/>
      <c r="GS4962" s="91"/>
      <c r="GT4962" s="91"/>
      <c r="GU4962" s="91"/>
      <c r="GV4962" s="91"/>
      <c r="GW4962" s="91"/>
      <c r="GX4962" s="127"/>
      <c r="GY4962" s="126"/>
      <c r="GZ4962" s="91"/>
      <c r="HA4962" s="91"/>
      <c r="HB4962" s="91"/>
      <c r="HC4962" s="91"/>
      <c r="HD4962" s="91"/>
      <c r="HE4962" s="91"/>
      <c r="HF4962" s="91"/>
      <c r="HG4962" s="91"/>
      <c r="HH4962" s="91"/>
      <c r="HI4962" s="91"/>
      <c r="HJ4962" s="91"/>
      <c r="HK4962" s="127"/>
      <c r="HL4962" s="126"/>
      <c r="HM4962" s="91"/>
      <c r="HN4962" s="91"/>
      <c r="HO4962" s="91"/>
      <c r="HP4962" s="91"/>
      <c r="HQ4962" s="91"/>
      <c r="HR4962" s="91"/>
      <c r="HS4962" s="91"/>
      <c r="HT4962" s="91"/>
      <c r="HU4962" s="91"/>
      <c r="HV4962" s="91"/>
      <c r="HW4962" s="91"/>
      <c r="HX4962" s="127"/>
      <c r="HY4962" s="126"/>
      <c r="HZ4962" s="91"/>
      <c r="IA4962" s="91"/>
      <c r="IB4962" s="91"/>
      <c r="IC4962" s="91"/>
      <c r="ID4962" s="91"/>
      <c r="IE4962" s="91"/>
      <c r="IF4962" s="91"/>
      <c r="IG4962" s="91"/>
      <c r="IH4962" s="91"/>
      <c r="II4962" s="91"/>
      <c r="IJ4962" s="91"/>
      <c r="IK4962" s="174"/>
    </row>
    <row r="4963" spans="2:245" x14ac:dyDescent="0.2">
      <c r="B4963" s="43"/>
      <c r="C4963" s="73"/>
      <c r="D4963" s="64"/>
      <c r="E4963" s="64"/>
      <c r="F4963" s="55"/>
      <c r="G4963" s="102"/>
      <c r="H4963" s="97"/>
      <c r="T4963" s="98"/>
      <c r="U4963" s="97"/>
      <c r="AG4963" s="98"/>
      <c r="AY4963" s="164"/>
      <c r="BK4963" s="98"/>
      <c r="BL4963" s="97"/>
      <c r="BX4963" s="98"/>
      <c r="CL4963" s="97"/>
      <c r="CX4963" s="98"/>
      <c r="DL4963" s="97"/>
      <c r="DX4963" s="98"/>
      <c r="EL4963" s="97"/>
      <c r="EX4963" s="98"/>
      <c r="EY4963" s="97"/>
      <c r="FL4963" s="126"/>
      <c r="FM4963" s="91"/>
      <c r="FN4963" s="91"/>
      <c r="FO4963" s="91"/>
      <c r="FP4963" s="91"/>
      <c r="FQ4963" s="91"/>
      <c r="FR4963" s="91"/>
      <c r="FS4963" s="91"/>
      <c r="FT4963" s="91"/>
      <c r="FU4963" s="91"/>
      <c r="FV4963" s="91"/>
      <c r="FW4963" s="91"/>
      <c r="FX4963" s="127"/>
      <c r="FY4963" s="126"/>
      <c r="FZ4963" s="91"/>
      <c r="GA4963" s="91"/>
      <c r="GB4963" s="91"/>
      <c r="GC4963" s="91"/>
      <c r="GD4963" s="91"/>
      <c r="GE4963" s="91"/>
      <c r="GF4963" s="91"/>
      <c r="GG4963" s="91"/>
      <c r="GH4963" s="91"/>
      <c r="GI4963" s="91"/>
      <c r="GJ4963" s="91"/>
      <c r="GK4963" s="127"/>
      <c r="GL4963" s="126"/>
      <c r="GM4963" s="91"/>
      <c r="GN4963" s="91"/>
      <c r="GO4963" s="91"/>
      <c r="GP4963" s="91"/>
      <c r="GQ4963" s="91"/>
      <c r="GR4963" s="91"/>
      <c r="GS4963" s="91"/>
      <c r="GT4963" s="91"/>
      <c r="GU4963" s="91"/>
      <c r="GV4963" s="91"/>
      <c r="GW4963" s="91"/>
      <c r="GX4963" s="127"/>
      <c r="GY4963" s="126"/>
      <c r="GZ4963" s="91"/>
      <c r="HA4963" s="91"/>
      <c r="HB4963" s="91"/>
      <c r="HC4963" s="91"/>
      <c r="HD4963" s="91"/>
      <c r="HE4963" s="91"/>
      <c r="HF4963" s="91"/>
      <c r="HG4963" s="91"/>
      <c r="HH4963" s="91"/>
      <c r="HI4963" s="91"/>
      <c r="HJ4963" s="91"/>
      <c r="HK4963" s="127"/>
      <c r="HL4963" s="126"/>
      <c r="HM4963" s="91"/>
      <c r="HN4963" s="91"/>
      <c r="HO4963" s="91"/>
      <c r="HP4963" s="91"/>
      <c r="HQ4963" s="91"/>
      <c r="HR4963" s="91"/>
      <c r="HS4963" s="91"/>
      <c r="HT4963" s="91"/>
      <c r="HU4963" s="91"/>
      <c r="HV4963" s="91"/>
      <c r="HW4963" s="91"/>
      <c r="HX4963" s="127"/>
      <c r="HY4963" s="126"/>
      <c r="HZ4963" s="91"/>
      <c r="IA4963" s="91"/>
      <c r="IB4963" s="91"/>
      <c r="IC4963" s="91"/>
      <c r="ID4963" s="91"/>
      <c r="IE4963" s="91"/>
      <c r="IF4963" s="91"/>
      <c r="IG4963" s="91"/>
      <c r="IH4963" s="91"/>
      <c r="II4963" s="91"/>
      <c r="IJ4963" s="91"/>
      <c r="IK4963" s="174"/>
    </row>
    <row r="4964" spans="2:245" x14ac:dyDescent="0.2">
      <c r="B4964" s="43"/>
      <c r="C4964" s="73"/>
      <c r="D4964" s="64"/>
      <c r="E4964" s="64"/>
      <c r="F4964" s="55"/>
      <c r="G4964" s="102"/>
      <c r="H4964" s="97"/>
      <c r="T4964" s="98"/>
      <c r="U4964" s="97"/>
      <c r="AG4964" s="98"/>
      <c r="AY4964" s="164"/>
      <c r="BK4964" s="98"/>
      <c r="BL4964" s="97"/>
      <c r="BX4964" s="98"/>
      <c r="CL4964" s="97"/>
      <c r="CX4964" s="98"/>
      <c r="DL4964" s="97"/>
      <c r="DX4964" s="98"/>
      <c r="EL4964" s="97"/>
      <c r="EX4964" s="98"/>
      <c r="EY4964" s="97"/>
      <c r="FL4964" s="126"/>
      <c r="FM4964" s="91"/>
      <c r="FN4964" s="91"/>
      <c r="FO4964" s="91"/>
      <c r="FP4964" s="91"/>
      <c r="FQ4964" s="91"/>
      <c r="FR4964" s="91"/>
      <c r="FS4964" s="91"/>
      <c r="FT4964" s="91"/>
      <c r="FU4964" s="91"/>
      <c r="FV4964" s="91"/>
      <c r="FW4964" s="91"/>
      <c r="FX4964" s="127"/>
      <c r="FY4964" s="126"/>
      <c r="FZ4964" s="91"/>
      <c r="GA4964" s="91"/>
      <c r="GB4964" s="91"/>
      <c r="GC4964" s="91"/>
      <c r="GD4964" s="91"/>
      <c r="GE4964" s="91"/>
      <c r="GF4964" s="91"/>
      <c r="GG4964" s="91"/>
      <c r="GH4964" s="91"/>
      <c r="GI4964" s="91"/>
      <c r="GJ4964" s="91"/>
      <c r="GK4964" s="127"/>
      <c r="GL4964" s="126"/>
      <c r="GM4964" s="91"/>
      <c r="GN4964" s="91"/>
      <c r="GO4964" s="91"/>
      <c r="GP4964" s="91"/>
      <c r="GQ4964" s="91"/>
      <c r="GR4964" s="91"/>
      <c r="GS4964" s="91"/>
      <c r="GT4964" s="91"/>
      <c r="GU4964" s="91"/>
      <c r="GV4964" s="91"/>
      <c r="GW4964" s="91"/>
      <c r="GX4964" s="127"/>
      <c r="GY4964" s="126"/>
      <c r="GZ4964" s="91"/>
      <c r="HA4964" s="91"/>
      <c r="HB4964" s="91"/>
      <c r="HC4964" s="91"/>
      <c r="HD4964" s="91"/>
      <c r="HE4964" s="91"/>
      <c r="HF4964" s="91"/>
      <c r="HG4964" s="91"/>
      <c r="HH4964" s="91"/>
      <c r="HI4964" s="91"/>
      <c r="HJ4964" s="91"/>
      <c r="HK4964" s="127"/>
      <c r="HL4964" s="126"/>
      <c r="HM4964" s="91"/>
      <c r="HN4964" s="91"/>
      <c r="HO4964" s="91"/>
      <c r="HP4964" s="91"/>
      <c r="HQ4964" s="91"/>
      <c r="HR4964" s="91"/>
      <c r="HS4964" s="91"/>
      <c r="HT4964" s="91"/>
      <c r="HU4964" s="91"/>
      <c r="HV4964" s="91"/>
      <c r="HW4964" s="91"/>
      <c r="HX4964" s="127"/>
      <c r="HY4964" s="126"/>
      <c r="HZ4964" s="91"/>
      <c r="IA4964" s="91"/>
      <c r="IB4964" s="91"/>
      <c r="IC4964" s="91"/>
      <c r="ID4964" s="91"/>
      <c r="IE4964" s="91"/>
      <c r="IF4964" s="91"/>
      <c r="IG4964" s="91"/>
      <c r="IH4964" s="91"/>
      <c r="II4964" s="91"/>
      <c r="IJ4964" s="91"/>
      <c r="IK4964" s="174"/>
    </row>
    <row r="4965" spans="2:245" x14ac:dyDescent="0.2">
      <c r="B4965" s="43"/>
      <c r="C4965" s="73"/>
      <c r="D4965" s="64"/>
      <c r="E4965" s="64"/>
      <c r="F4965" s="55"/>
      <c r="G4965" s="102"/>
      <c r="H4965" s="97"/>
      <c r="T4965" s="98"/>
      <c r="U4965" s="97"/>
      <c r="AG4965" s="98"/>
      <c r="AY4965" s="164"/>
      <c r="BK4965" s="98"/>
      <c r="BL4965" s="97"/>
      <c r="BX4965" s="98"/>
      <c r="CL4965" s="97"/>
      <c r="CX4965" s="98"/>
      <c r="DL4965" s="97"/>
      <c r="DX4965" s="98"/>
      <c r="EL4965" s="97"/>
      <c r="EX4965" s="98"/>
      <c r="EY4965" s="97"/>
      <c r="FL4965" s="126"/>
      <c r="FM4965" s="91"/>
      <c r="FN4965" s="91"/>
      <c r="FO4965" s="91"/>
      <c r="FP4965" s="91"/>
      <c r="FQ4965" s="91"/>
      <c r="FR4965" s="91"/>
      <c r="FS4965" s="91"/>
      <c r="FT4965" s="91"/>
      <c r="FU4965" s="91"/>
      <c r="FV4965" s="91"/>
      <c r="FW4965" s="91"/>
      <c r="FX4965" s="127"/>
      <c r="FY4965" s="126"/>
      <c r="FZ4965" s="91"/>
      <c r="GA4965" s="91"/>
      <c r="GB4965" s="91"/>
      <c r="GC4965" s="91"/>
      <c r="GD4965" s="91"/>
      <c r="GE4965" s="91"/>
      <c r="GF4965" s="91"/>
      <c r="GG4965" s="91"/>
      <c r="GH4965" s="91"/>
      <c r="GI4965" s="91"/>
      <c r="GJ4965" s="91"/>
      <c r="GK4965" s="127"/>
      <c r="GL4965" s="126"/>
      <c r="GM4965" s="91"/>
      <c r="GN4965" s="91"/>
      <c r="GO4965" s="91"/>
      <c r="GP4965" s="91"/>
      <c r="GQ4965" s="91"/>
      <c r="GR4965" s="91"/>
      <c r="GS4965" s="91"/>
      <c r="GT4965" s="91"/>
      <c r="GU4965" s="91"/>
      <c r="GV4965" s="91"/>
      <c r="GW4965" s="91"/>
      <c r="GX4965" s="127"/>
      <c r="GY4965" s="126"/>
      <c r="GZ4965" s="91"/>
      <c r="HA4965" s="91"/>
      <c r="HB4965" s="91"/>
      <c r="HC4965" s="91"/>
      <c r="HD4965" s="91"/>
      <c r="HE4965" s="91"/>
      <c r="HF4965" s="91"/>
      <c r="HG4965" s="91"/>
      <c r="HH4965" s="91"/>
      <c r="HI4965" s="91"/>
      <c r="HJ4965" s="91"/>
      <c r="HK4965" s="127"/>
      <c r="HL4965" s="126"/>
      <c r="HM4965" s="91"/>
      <c r="HN4965" s="91"/>
      <c r="HO4965" s="91"/>
      <c r="HP4965" s="91"/>
      <c r="HQ4965" s="91"/>
      <c r="HR4965" s="91"/>
      <c r="HS4965" s="91"/>
      <c r="HT4965" s="91"/>
      <c r="HU4965" s="91"/>
      <c r="HV4965" s="91"/>
      <c r="HW4965" s="91"/>
      <c r="HX4965" s="127"/>
      <c r="HY4965" s="126"/>
      <c r="HZ4965" s="91"/>
      <c r="IA4965" s="91"/>
      <c r="IB4965" s="91"/>
      <c r="IC4965" s="91"/>
      <c r="ID4965" s="91"/>
      <c r="IE4965" s="91"/>
      <c r="IF4965" s="91"/>
      <c r="IG4965" s="91"/>
      <c r="IH4965" s="91"/>
      <c r="II4965" s="91"/>
      <c r="IJ4965" s="91"/>
      <c r="IK4965" s="174"/>
    </row>
    <row r="4966" spans="2:245" x14ac:dyDescent="0.2">
      <c r="B4966" s="43"/>
      <c r="C4966" s="73"/>
      <c r="D4966" s="64"/>
      <c r="E4966" s="64"/>
      <c r="F4966" s="55"/>
      <c r="G4966" s="102"/>
      <c r="H4966" s="97"/>
      <c r="T4966" s="98"/>
      <c r="U4966" s="97"/>
      <c r="AG4966" s="98"/>
      <c r="AY4966" s="164"/>
      <c r="BK4966" s="98"/>
      <c r="BL4966" s="97"/>
      <c r="BX4966" s="98"/>
      <c r="CL4966" s="97"/>
      <c r="CX4966" s="98"/>
      <c r="DL4966" s="97"/>
      <c r="DX4966" s="98"/>
      <c r="EL4966" s="97"/>
      <c r="EX4966" s="98"/>
      <c r="EY4966" s="97"/>
      <c r="FL4966" s="126"/>
      <c r="FM4966" s="91"/>
      <c r="FN4966" s="91"/>
      <c r="FO4966" s="91"/>
      <c r="FP4966" s="91"/>
      <c r="FQ4966" s="91"/>
      <c r="FR4966" s="91"/>
      <c r="FS4966" s="91"/>
      <c r="FT4966" s="91"/>
      <c r="FU4966" s="91"/>
      <c r="FV4966" s="91"/>
      <c r="FW4966" s="91"/>
      <c r="FX4966" s="127"/>
      <c r="FY4966" s="126"/>
      <c r="FZ4966" s="91"/>
      <c r="GA4966" s="91"/>
      <c r="GB4966" s="91"/>
      <c r="GC4966" s="91"/>
      <c r="GD4966" s="91"/>
      <c r="GE4966" s="91"/>
      <c r="GF4966" s="91"/>
      <c r="GG4966" s="91"/>
      <c r="GH4966" s="91"/>
      <c r="GI4966" s="91"/>
      <c r="GJ4966" s="91"/>
      <c r="GK4966" s="127"/>
      <c r="GL4966" s="126"/>
      <c r="GM4966" s="91"/>
      <c r="GN4966" s="91"/>
      <c r="GO4966" s="91"/>
      <c r="GP4966" s="91"/>
      <c r="GQ4966" s="91"/>
      <c r="GR4966" s="91"/>
      <c r="GS4966" s="91"/>
      <c r="GT4966" s="91"/>
      <c r="GU4966" s="91"/>
      <c r="GV4966" s="91"/>
      <c r="GW4966" s="91"/>
      <c r="GX4966" s="127"/>
      <c r="GY4966" s="126"/>
      <c r="GZ4966" s="91"/>
      <c r="HA4966" s="91"/>
      <c r="HB4966" s="91"/>
      <c r="HC4966" s="91"/>
      <c r="HD4966" s="91"/>
      <c r="HE4966" s="91"/>
      <c r="HF4966" s="91"/>
      <c r="HG4966" s="91"/>
      <c r="HH4966" s="91"/>
      <c r="HI4966" s="91"/>
      <c r="HJ4966" s="91"/>
      <c r="HK4966" s="127"/>
      <c r="HL4966" s="126"/>
      <c r="HM4966" s="91"/>
      <c r="HN4966" s="91"/>
      <c r="HO4966" s="91"/>
      <c r="HP4966" s="91"/>
      <c r="HQ4966" s="91"/>
      <c r="HR4966" s="91"/>
      <c r="HS4966" s="91"/>
      <c r="HT4966" s="91"/>
      <c r="HU4966" s="91"/>
      <c r="HV4966" s="91"/>
      <c r="HW4966" s="91"/>
      <c r="HX4966" s="127"/>
      <c r="HY4966" s="126"/>
      <c r="HZ4966" s="91"/>
      <c r="IA4966" s="91"/>
      <c r="IB4966" s="91"/>
      <c r="IC4966" s="91"/>
      <c r="ID4966" s="91"/>
      <c r="IE4966" s="91"/>
      <c r="IF4966" s="91"/>
      <c r="IG4966" s="91"/>
      <c r="IH4966" s="91"/>
      <c r="II4966" s="91"/>
      <c r="IJ4966" s="91"/>
      <c r="IK4966" s="174"/>
    </row>
    <row r="4967" spans="2:245" x14ac:dyDescent="0.2">
      <c r="B4967" s="43"/>
      <c r="C4967" s="73"/>
      <c r="D4967" s="64"/>
      <c r="E4967" s="64"/>
      <c r="F4967" s="55"/>
      <c r="G4967" s="102"/>
      <c r="H4967" s="97"/>
      <c r="T4967" s="98"/>
      <c r="U4967" s="97"/>
      <c r="AG4967" s="98"/>
      <c r="AY4967" s="164"/>
      <c r="BK4967" s="98"/>
      <c r="BL4967" s="97"/>
      <c r="BX4967" s="98"/>
      <c r="CL4967" s="97"/>
      <c r="CX4967" s="98"/>
      <c r="DL4967" s="97"/>
      <c r="DX4967" s="98"/>
      <c r="EL4967" s="97"/>
      <c r="EX4967" s="98"/>
      <c r="EY4967" s="97"/>
      <c r="FL4967" s="126"/>
      <c r="FM4967" s="91"/>
      <c r="FN4967" s="91"/>
      <c r="FO4967" s="91"/>
      <c r="FP4967" s="91"/>
      <c r="FQ4967" s="91"/>
      <c r="FR4967" s="91"/>
      <c r="FS4967" s="91"/>
      <c r="FT4967" s="91"/>
      <c r="FU4967" s="91"/>
      <c r="FV4967" s="91"/>
      <c r="FW4967" s="91"/>
      <c r="FX4967" s="127"/>
      <c r="FY4967" s="126"/>
      <c r="FZ4967" s="91"/>
      <c r="GA4967" s="91"/>
      <c r="GB4967" s="91"/>
      <c r="GC4967" s="91"/>
      <c r="GD4967" s="91"/>
      <c r="GE4967" s="91"/>
      <c r="GF4967" s="91"/>
      <c r="GG4967" s="91"/>
      <c r="GH4967" s="91"/>
      <c r="GI4967" s="91"/>
      <c r="GJ4967" s="91"/>
      <c r="GK4967" s="127"/>
      <c r="GL4967" s="126"/>
      <c r="GM4967" s="91"/>
      <c r="GN4967" s="91"/>
      <c r="GO4967" s="91"/>
      <c r="GP4967" s="91"/>
      <c r="GQ4967" s="91"/>
      <c r="GR4967" s="91"/>
      <c r="GS4967" s="91"/>
      <c r="GT4967" s="91"/>
      <c r="GU4967" s="91"/>
      <c r="GV4967" s="91"/>
      <c r="GW4967" s="91"/>
      <c r="GX4967" s="127"/>
      <c r="GY4967" s="126"/>
      <c r="GZ4967" s="91"/>
      <c r="HA4967" s="91"/>
      <c r="HB4967" s="91"/>
      <c r="HC4967" s="91"/>
      <c r="HD4967" s="91"/>
      <c r="HE4967" s="91"/>
      <c r="HF4967" s="91"/>
      <c r="HG4967" s="91"/>
      <c r="HH4967" s="91"/>
      <c r="HI4967" s="91"/>
      <c r="HJ4967" s="91"/>
      <c r="HK4967" s="127"/>
      <c r="HL4967" s="126"/>
      <c r="HM4967" s="91"/>
      <c r="HN4967" s="91"/>
      <c r="HO4967" s="91"/>
      <c r="HP4967" s="91"/>
      <c r="HQ4967" s="91"/>
      <c r="HR4967" s="91"/>
      <c r="HS4967" s="91"/>
      <c r="HT4967" s="91"/>
      <c r="HU4967" s="91"/>
      <c r="HV4967" s="91"/>
      <c r="HW4967" s="91"/>
      <c r="HX4967" s="127"/>
      <c r="HY4967" s="126"/>
      <c r="HZ4967" s="91"/>
      <c r="IA4967" s="91"/>
      <c r="IB4967" s="91"/>
      <c r="IC4967" s="91"/>
      <c r="ID4967" s="91"/>
      <c r="IE4967" s="91"/>
      <c r="IF4967" s="91"/>
      <c r="IG4967" s="91"/>
      <c r="IH4967" s="91"/>
      <c r="II4967" s="91"/>
      <c r="IJ4967" s="91"/>
      <c r="IK4967" s="174"/>
    </row>
    <row r="4968" spans="2:245" x14ac:dyDescent="0.2">
      <c r="B4968" s="43"/>
      <c r="C4968" s="73"/>
      <c r="D4968" s="64"/>
      <c r="E4968" s="64"/>
      <c r="F4968" s="55"/>
      <c r="G4968" s="102"/>
      <c r="H4968" s="97"/>
      <c r="T4968" s="98"/>
      <c r="U4968" s="97"/>
      <c r="AG4968" s="98"/>
      <c r="AY4968" s="164"/>
      <c r="BK4968" s="98"/>
      <c r="BL4968" s="97"/>
      <c r="BX4968" s="98"/>
      <c r="CL4968" s="97"/>
      <c r="CX4968" s="98"/>
      <c r="DL4968" s="97"/>
      <c r="DX4968" s="98"/>
      <c r="EL4968" s="97"/>
      <c r="EX4968" s="98"/>
      <c r="EY4968" s="97"/>
      <c r="FL4968" s="126"/>
      <c r="FM4968" s="91"/>
      <c r="FN4968" s="91"/>
      <c r="FO4968" s="91"/>
      <c r="FP4968" s="91"/>
      <c r="FQ4968" s="91"/>
      <c r="FR4968" s="91"/>
      <c r="FS4968" s="91"/>
      <c r="FT4968" s="91"/>
      <c r="FU4968" s="91"/>
      <c r="FV4968" s="91"/>
      <c r="FW4968" s="91"/>
      <c r="FX4968" s="127"/>
      <c r="FY4968" s="126"/>
      <c r="FZ4968" s="91"/>
      <c r="GA4968" s="91"/>
      <c r="GB4968" s="91"/>
      <c r="GC4968" s="91"/>
      <c r="GD4968" s="91"/>
      <c r="GE4968" s="91"/>
      <c r="GF4968" s="91"/>
      <c r="GG4968" s="91"/>
      <c r="GH4968" s="91"/>
      <c r="GI4968" s="91"/>
      <c r="GJ4968" s="91"/>
      <c r="GK4968" s="127"/>
      <c r="GL4968" s="126"/>
      <c r="GM4968" s="91"/>
      <c r="GN4968" s="91"/>
      <c r="GO4968" s="91"/>
      <c r="GP4968" s="91"/>
      <c r="GQ4968" s="91"/>
      <c r="GR4968" s="91"/>
      <c r="GS4968" s="91"/>
      <c r="GT4968" s="91"/>
      <c r="GU4968" s="91"/>
      <c r="GV4968" s="91"/>
      <c r="GW4968" s="91"/>
      <c r="GX4968" s="127"/>
      <c r="GY4968" s="126"/>
      <c r="GZ4968" s="91"/>
      <c r="HA4968" s="91"/>
      <c r="HB4968" s="91"/>
      <c r="HC4968" s="91"/>
      <c r="HD4968" s="91"/>
      <c r="HE4968" s="91"/>
      <c r="HF4968" s="91"/>
      <c r="HG4968" s="91"/>
      <c r="HH4968" s="91"/>
      <c r="HI4968" s="91"/>
      <c r="HJ4968" s="91"/>
      <c r="HK4968" s="127"/>
      <c r="HL4968" s="126"/>
      <c r="HM4968" s="91"/>
      <c r="HN4968" s="91"/>
      <c r="HO4968" s="91"/>
      <c r="HP4968" s="91"/>
      <c r="HQ4968" s="91"/>
      <c r="HR4968" s="91"/>
      <c r="HS4968" s="91"/>
      <c r="HT4968" s="91"/>
      <c r="HU4968" s="91"/>
      <c r="HV4968" s="91"/>
      <c r="HW4968" s="91"/>
      <c r="HX4968" s="127"/>
      <c r="HY4968" s="126"/>
      <c r="HZ4968" s="91"/>
      <c r="IA4968" s="91"/>
      <c r="IB4968" s="91"/>
      <c r="IC4968" s="91"/>
      <c r="ID4968" s="91"/>
      <c r="IE4968" s="91"/>
      <c r="IF4968" s="91"/>
      <c r="IG4968" s="91"/>
      <c r="IH4968" s="91"/>
      <c r="II4968" s="91"/>
      <c r="IJ4968" s="91"/>
      <c r="IK4968" s="174"/>
    </row>
    <row r="4969" spans="2:245" x14ac:dyDescent="0.2">
      <c r="B4969" s="43"/>
      <c r="C4969" s="73"/>
      <c r="D4969" s="64"/>
      <c r="E4969" s="64"/>
      <c r="F4969" s="55"/>
      <c r="G4969" s="102"/>
      <c r="H4969" s="97"/>
      <c r="T4969" s="98"/>
      <c r="U4969" s="97"/>
      <c r="AG4969" s="98"/>
      <c r="AY4969" s="164"/>
      <c r="BK4969" s="98"/>
      <c r="BL4969" s="97"/>
      <c r="BX4969" s="98"/>
      <c r="CL4969" s="97"/>
      <c r="CX4969" s="98"/>
      <c r="DL4969" s="97"/>
      <c r="DX4969" s="98"/>
      <c r="EL4969" s="97"/>
      <c r="EX4969" s="98"/>
      <c r="EY4969" s="97"/>
      <c r="FL4969" s="126"/>
      <c r="FM4969" s="91"/>
      <c r="FN4969" s="91"/>
      <c r="FO4969" s="91"/>
      <c r="FP4969" s="91"/>
      <c r="FQ4969" s="91"/>
      <c r="FR4969" s="91"/>
      <c r="FS4969" s="91"/>
      <c r="FT4969" s="91"/>
      <c r="FU4969" s="91"/>
      <c r="FV4969" s="91"/>
      <c r="FW4969" s="91"/>
      <c r="FX4969" s="127"/>
      <c r="FY4969" s="126"/>
      <c r="FZ4969" s="91"/>
      <c r="GA4969" s="91"/>
      <c r="GB4969" s="91"/>
      <c r="GC4969" s="91"/>
      <c r="GD4969" s="91"/>
      <c r="GE4969" s="91"/>
      <c r="GF4969" s="91"/>
      <c r="GG4969" s="91"/>
      <c r="GH4969" s="91"/>
      <c r="GI4969" s="91"/>
      <c r="GJ4969" s="91"/>
      <c r="GK4969" s="127"/>
      <c r="GL4969" s="126"/>
      <c r="GM4969" s="91"/>
      <c r="GN4969" s="91"/>
      <c r="GO4969" s="91"/>
      <c r="GP4969" s="91"/>
      <c r="GQ4969" s="91"/>
      <c r="GR4969" s="91"/>
      <c r="GS4969" s="91"/>
      <c r="GT4969" s="91"/>
      <c r="GU4969" s="91"/>
      <c r="GV4969" s="91"/>
      <c r="GW4969" s="91"/>
      <c r="GX4969" s="127"/>
      <c r="GY4969" s="126"/>
      <c r="GZ4969" s="91"/>
      <c r="HA4969" s="91"/>
      <c r="HB4969" s="91"/>
      <c r="HC4969" s="91"/>
      <c r="HD4969" s="91"/>
      <c r="HE4969" s="91"/>
      <c r="HF4969" s="91"/>
      <c r="HG4969" s="91"/>
      <c r="HH4969" s="91"/>
      <c r="HI4969" s="91"/>
      <c r="HJ4969" s="91"/>
      <c r="HK4969" s="127"/>
      <c r="HL4969" s="126"/>
      <c r="HM4969" s="91"/>
      <c r="HN4969" s="91"/>
      <c r="HO4969" s="91"/>
      <c r="HP4969" s="91"/>
      <c r="HQ4969" s="91"/>
      <c r="HR4969" s="91"/>
      <c r="HS4969" s="91"/>
      <c r="HT4969" s="91"/>
      <c r="HU4969" s="91"/>
      <c r="HV4969" s="91"/>
      <c r="HW4969" s="91"/>
      <c r="HX4969" s="127"/>
      <c r="HY4969" s="126"/>
      <c r="HZ4969" s="91"/>
      <c r="IA4969" s="91"/>
      <c r="IB4969" s="91"/>
      <c r="IC4969" s="91"/>
      <c r="ID4969" s="91"/>
      <c r="IE4969" s="91"/>
      <c r="IF4969" s="91"/>
      <c r="IG4969" s="91"/>
      <c r="IH4969" s="91"/>
      <c r="II4969" s="91"/>
      <c r="IJ4969" s="91"/>
      <c r="IK4969" s="174"/>
    </row>
    <row r="4970" spans="2:245" x14ac:dyDescent="0.2">
      <c r="B4970" s="43"/>
      <c r="C4970" s="73"/>
      <c r="D4970" s="64"/>
      <c r="E4970" s="64"/>
      <c r="F4970" s="55"/>
      <c r="G4970" s="102"/>
      <c r="H4970" s="97"/>
      <c r="T4970" s="98"/>
      <c r="U4970" s="97"/>
      <c r="AG4970" s="98"/>
      <c r="AY4970" s="164"/>
      <c r="BK4970" s="98"/>
      <c r="BL4970" s="97"/>
      <c r="BX4970" s="98"/>
      <c r="CL4970" s="97"/>
      <c r="CX4970" s="98"/>
      <c r="DL4970" s="97"/>
      <c r="DX4970" s="98"/>
      <c r="EL4970" s="97"/>
      <c r="EX4970" s="98"/>
      <c r="EY4970" s="97"/>
      <c r="FL4970" s="126"/>
      <c r="FM4970" s="91"/>
      <c r="FN4970" s="91"/>
      <c r="FO4970" s="91"/>
      <c r="FP4970" s="91"/>
      <c r="FQ4970" s="91"/>
      <c r="FR4970" s="91"/>
      <c r="FS4970" s="91"/>
      <c r="FT4970" s="91"/>
      <c r="FU4970" s="91"/>
      <c r="FV4970" s="91"/>
      <c r="FW4970" s="91"/>
      <c r="FX4970" s="127"/>
      <c r="FY4970" s="126"/>
      <c r="FZ4970" s="91"/>
      <c r="GA4970" s="91"/>
      <c r="GB4970" s="91"/>
      <c r="GC4970" s="91"/>
      <c r="GD4970" s="91"/>
      <c r="GE4970" s="91"/>
      <c r="GF4970" s="91"/>
      <c r="GG4970" s="91"/>
      <c r="GH4970" s="91"/>
      <c r="GI4970" s="91"/>
      <c r="GJ4970" s="91"/>
      <c r="GK4970" s="127"/>
      <c r="GL4970" s="126"/>
      <c r="GM4970" s="91"/>
      <c r="GN4970" s="91"/>
      <c r="GO4970" s="91"/>
      <c r="GP4970" s="91"/>
      <c r="GQ4970" s="91"/>
      <c r="GR4970" s="91"/>
      <c r="GS4970" s="91"/>
      <c r="GT4970" s="91"/>
      <c r="GU4970" s="91"/>
      <c r="GV4970" s="91"/>
      <c r="GW4970" s="91"/>
      <c r="GX4970" s="127"/>
      <c r="GY4970" s="126"/>
      <c r="GZ4970" s="91"/>
      <c r="HA4970" s="91"/>
      <c r="HB4970" s="91"/>
      <c r="HC4970" s="91"/>
      <c r="HD4970" s="91"/>
      <c r="HE4970" s="91"/>
      <c r="HF4970" s="91"/>
      <c r="HG4970" s="91"/>
      <c r="HH4970" s="91"/>
      <c r="HI4970" s="91"/>
      <c r="HJ4970" s="91"/>
      <c r="HK4970" s="127"/>
      <c r="HL4970" s="126"/>
      <c r="HM4970" s="91"/>
      <c r="HN4970" s="91"/>
      <c r="HO4970" s="91"/>
      <c r="HP4970" s="91"/>
      <c r="HQ4970" s="91"/>
      <c r="HR4970" s="91"/>
      <c r="HS4970" s="91"/>
      <c r="HT4970" s="91"/>
      <c r="HU4970" s="91"/>
      <c r="HV4970" s="91"/>
      <c r="HW4970" s="91"/>
      <c r="HX4970" s="127"/>
      <c r="HY4970" s="126"/>
      <c r="HZ4970" s="91"/>
      <c r="IA4970" s="91"/>
      <c r="IB4970" s="91"/>
      <c r="IC4970" s="91"/>
      <c r="ID4970" s="91"/>
      <c r="IE4970" s="91"/>
      <c r="IF4970" s="91"/>
      <c r="IG4970" s="91"/>
      <c r="IH4970" s="91"/>
      <c r="II4970" s="91"/>
      <c r="IJ4970" s="91"/>
      <c r="IK4970" s="174"/>
    </row>
    <row r="4971" spans="2:245" x14ac:dyDescent="0.2">
      <c r="B4971" s="43"/>
      <c r="C4971" s="73"/>
      <c r="D4971" s="64"/>
      <c r="E4971" s="64"/>
      <c r="F4971" s="55"/>
      <c r="G4971" s="102"/>
      <c r="H4971" s="97"/>
      <c r="T4971" s="98"/>
      <c r="U4971" s="97"/>
      <c r="AG4971" s="98"/>
      <c r="AY4971" s="164"/>
      <c r="BK4971" s="98"/>
      <c r="BL4971" s="97"/>
      <c r="BX4971" s="98"/>
      <c r="CL4971" s="97"/>
      <c r="CX4971" s="98"/>
      <c r="DL4971" s="97"/>
      <c r="DX4971" s="98"/>
      <c r="EL4971" s="97"/>
      <c r="EX4971" s="98"/>
      <c r="EY4971" s="97"/>
      <c r="FL4971" s="126"/>
      <c r="FM4971" s="91"/>
      <c r="FN4971" s="91"/>
      <c r="FO4971" s="91"/>
      <c r="FP4971" s="91"/>
      <c r="FQ4971" s="91"/>
      <c r="FR4971" s="91"/>
      <c r="FS4971" s="91"/>
      <c r="FT4971" s="91"/>
      <c r="FU4971" s="91"/>
      <c r="FV4971" s="91"/>
      <c r="FW4971" s="91"/>
      <c r="FX4971" s="127"/>
      <c r="FY4971" s="126"/>
      <c r="FZ4971" s="91"/>
      <c r="GA4971" s="91"/>
      <c r="GB4971" s="91"/>
      <c r="GC4971" s="91"/>
      <c r="GD4971" s="91"/>
      <c r="GE4971" s="91"/>
      <c r="GF4971" s="91"/>
      <c r="GG4971" s="91"/>
      <c r="GH4971" s="91"/>
      <c r="GI4971" s="91"/>
      <c r="GJ4971" s="91"/>
      <c r="GK4971" s="127"/>
      <c r="GL4971" s="126"/>
      <c r="GM4971" s="91"/>
      <c r="GN4971" s="91"/>
      <c r="GO4971" s="91"/>
      <c r="GP4971" s="91"/>
      <c r="GQ4971" s="91"/>
      <c r="GR4971" s="91"/>
      <c r="GS4971" s="91"/>
      <c r="GT4971" s="91"/>
      <c r="GU4971" s="91"/>
      <c r="GV4971" s="91"/>
      <c r="GW4971" s="91"/>
      <c r="GX4971" s="127"/>
      <c r="GY4971" s="126"/>
      <c r="GZ4971" s="91"/>
      <c r="HA4971" s="91"/>
      <c r="HB4971" s="91"/>
      <c r="HC4971" s="91"/>
      <c r="HD4971" s="91"/>
      <c r="HE4971" s="91"/>
      <c r="HF4971" s="91"/>
      <c r="HG4971" s="91"/>
      <c r="HH4971" s="91"/>
      <c r="HI4971" s="91"/>
      <c r="HJ4971" s="91"/>
      <c r="HK4971" s="127"/>
      <c r="HL4971" s="126"/>
      <c r="HM4971" s="91"/>
      <c r="HN4971" s="91"/>
      <c r="HO4971" s="91"/>
      <c r="HP4971" s="91"/>
      <c r="HQ4971" s="91"/>
      <c r="HR4971" s="91"/>
      <c r="HS4971" s="91"/>
      <c r="HT4971" s="91"/>
      <c r="HU4971" s="91"/>
      <c r="HV4971" s="91"/>
      <c r="HW4971" s="91"/>
      <c r="HX4971" s="127"/>
      <c r="HY4971" s="126"/>
      <c r="HZ4971" s="91"/>
      <c r="IA4971" s="91"/>
      <c r="IB4971" s="91"/>
      <c r="IC4971" s="91"/>
      <c r="ID4971" s="91"/>
      <c r="IE4971" s="91"/>
      <c r="IF4971" s="91"/>
      <c r="IG4971" s="91"/>
      <c r="IH4971" s="91"/>
      <c r="II4971" s="91"/>
      <c r="IJ4971" s="91"/>
      <c r="IK4971" s="174"/>
    </row>
    <row r="4972" spans="2:245" x14ac:dyDescent="0.2">
      <c r="B4972" s="43"/>
      <c r="C4972" s="73"/>
      <c r="D4972" s="64"/>
      <c r="E4972" s="64"/>
      <c r="F4972" s="55"/>
      <c r="G4972" s="102"/>
      <c r="H4972" s="97"/>
      <c r="T4972" s="98"/>
      <c r="U4972" s="97"/>
      <c r="AG4972" s="98"/>
      <c r="AY4972" s="164"/>
      <c r="BK4972" s="98"/>
      <c r="BL4972" s="97"/>
      <c r="BX4972" s="98"/>
      <c r="CL4972" s="97"/>
      <c r="CX4972" s="98"/>
      <c r="DL4972" s="97"/>
      <c r="DX4972" s="98"/>
      <c r="EL4972" s="97"/>
      <c r="EX4972" s="98"/>
      <c r="EY4972" s="97"/>
      <c r="FL4972" s="126"/>
      <c r="FM4972" s="91"/>
      <c r="FN4972" s="91"/>
      <c r="FO4972" s="91"/>
      <c r="FP4972" s="91"/>
      <c r="FQ4972" s="91"/>
      <c r="FR4972" s="91"/>
      <c r="FS4972" s="91"/>
      <c r="FT4972" s="91"/>
      <c r="FU4972" s="91"/>
      <c r="FV4972" s="91"/>
      <c r="FW4972" s="91"/>
      <c r="FX4972" s="127"/>
      <c r="FY4972" s="126"/>
      <c r="FZ4972" s="91"/>
      <c r="GA4972" s="91"/>
      <c r="GB4972" s="91"/>
      <c r="GC4972" s="91"/>
      <c r="GD4972" s="91"/>
      <c r="GE4972" s="91"/>
      <c r="GF4972" s="91"/>
      <c r="GG4972" s="91"/>
      <c r="GH4972" s="91"/>
      <c r="GI4972" s="91"/>
      <c r="GJ4972" s="91"/>
      <c r="GK4972" s="127"/>
      <c r="GL4972" s="126"/>
      <c r="GM4972" s="91"/>
      <c r="GN4972" s="91"/>
      <c r="GO4972" s="91"/>
      <c r="GP4972" s="91"/>
      <c r="GQ4972" s="91"/>
      <c r="GR4972" s="91"/>
      <c r="GS4972" s="91"/>
      <c r="GT4972" s="91"/>
      <c r="GU4972" s="91"/>
      <c r="GV4972" s="91"/>
      <c r="GW4972" s="91"/>
      <c r="GX4972" s="127"/>
      <c r="GY4972" s="126"/>
      <c r="GZ4972" s="91"/>
      <c r="HA4972" s="91"/>
      <c r="HB4972" s="91"/>
      <c r="HC4972" s="91"/>
      <c r="HD4972" s="91"/>
      <c r="HE4972" s="91"/>
      <c r="HF4972" s="91"/>
      <c r="HG4972" s="91"/>
      <c r="HH4972" s="91"/>
      <c r="HI4972" s="91"/>
      <c r="HJ4972" s="91"/>
      <c r="HK4972" s="127"/>
      <c r="HL4972" s="126"/>
      <c r="HM4972" s="91"/>
      <c r="HN4972" s="91"/>
      <c r="HO4972" s="91"/>
      <c r="HP4972" s="91"/>
      <c r="HQ4972" s="91"/>
      <c r="HR4972" s="91"/>
      <c r="HS4972" s="91"/>
      <c r="HT4972" s="91"/>
      <c r="HU4972" s="91"/>
      <c r="HV4972" s="91"/>
      <c r="HW4972" s="91"/>
      <c r="HX4972" s="127"/>
      <c r="HY4972" s="126"/>
      <c r="HZ4972" s="91"/>
      <c r="IA4972" s="91"/>
      <c r="IB4972" s="91"/>
      <c r="IC4972" s="91"/>
      <c r="ID4972" s="91"/>
      <c r="IE4972" s="91"/>
      <c r="IF4972" s="91"/>
      <c r="IG4972" s="91"/>
      <c r="IH4972" s="91"/>
      <c r="II4972" s="91"/>
      <c r="IJ4972" s="91"/>
      <c r="IK4972" s="174"/>
    </row>
    <row r="4973" spans="2:245" x14ac:dyDescent="0.2">
      <c r="B4973" s="43"/>
      <c r="C4973" s="73"/>
      <c r="D4973" s="64"/>
      <c r="E4973" s="64"/>
      <c r="F4973" s="55"/>
      <c r="G4973" s="102"/>
      <c r="H4973" s="97"/>
      <c r="T4973" s="98"/>
      <c r="U4973" s="97"/>
      <c r="AG4973" s="98"/>
      <c r="AY4973" s="164"/>
      <c r="BK4973" s="98"/>
      <c r="BL4973" s="97"/>
      <c r="BX4973" s="98"/>
      <c r="CL4973" s="97"/>
      <c r="CX4973" s="98"/>
      <c r="DL4973" s="97"/>
      <c r="DX4973" s="98"/>
      <c r="EL4973" s="97"/>
      <c r="EX4973" s="98"/>
      <c r="EY4973" s="97"/>
      <c r="FL4973" s="126"/>
      <c r="FM4973" s="91"/>
      <c r="FN4973" s="91"/>
      <c r="FO4973" s="91"/>
      <c r="FP4973" s="91"/>
      <c r="FQ4973" s="91"/>
      <c r="FR4973" s="91"/>
      <c r="FS4973" s="91"/>
      <c r="FT4973" s="91"/>
      <c r="FU4973" s="91"/>
      <c r="FV4973" s="91"/>
      <c r="FW4973" s="91"/>
      <c r="FX4973" s="127"/>
      <c r="FY4973" s="126"/>
      <c r="FZ4973" s="91"/>
      <c r="GA4973" s="91"/>
      <c r="GB4973" s="91"/>
      <c r="GC4973" s="91"/>
      <c r="GD4973" s="91"/>
      <c r="GE4973" s="91"/>
      <c r="GF4973" s="91"/>
      <c r="GG4973" s="91"/>
      <c r="GH4973" s="91"/>
      <c r="GI4973" s="91"/>
      <c r="GJ4973" s="91"/>
      <c r="GK4973" s="127"/>
      <c r="GL4973" s="126"/>
      <c r="GM4973" s="91"/>
      <c r="GN4973" s="91"/>
      <c r="GO4973" s="91"/>
      <c r="GP4973" s="91"/>
      <c r="GQ4973" s="91"/>
      <c r="GR4973" s="91"/>
      <c r="GS4973" s="91"/>
      <c r="GT4973" s="91"/>
      <c r="GU4973" s="91"/>
      <c r="GV4973" s="91"/>
      <c r="GW4973" s="91"/>
      <c r="GX4973" s="127"/>
      <c r="GY4973" s="126"/>
      <c r="GZ4973" s="91"/>
      <c r="HA4973" s="91"/>
      <c r="HB4973" s="91"/>
      <c r="HC4973" s="91"/>
      <c r="HD4973" s="91"/>
      <c r="HE4973" s="91"/>
      <c r="HF4973" s="91"/>
      <c r="HG4973" s="91"/>
      <c r="HH4973" s="91"/>
      <c r="HI4973" s="91"/>
      <c r="HJ4973" s="91"/>
      <c r="HK4973" s="127"/>
      <c r="HL4973" s="126"/>
      <c r="HM4973" s="91"/>
      <c r="HN4973" s="91"/>
      <c r="HO4973" s="91"/>
      <c r="HP4973" s="91"/>
      <c r="HQ4973" s="91"/>
      <c r="HR4973" s="91"/>
      <c r="HS4973" s="91"/>
      <c r="HT4973" s="91"/>
      <c r="HU4973" s="91"/>
      <c r="HV4973" s="91"/>
      <c r="HW4973" s="91"/>
      <c r="HX4973" s="127"/>
      <c r="HY4973" s="126"/>
      <c r="HZ4973" s="91"/>
      <c r="IA4973" s="91"/>
      <c r="IB4973" s="91"/>
      <c r="IC4973" s="91"/>
      <c r="ID4973" s="91"/>
      <c r="IE4973" s="91"/>
      <c r="IF4973" s="91"/>
      <c r="IG4973" s="91"/>
      <c r="IH4973" s="91"/>
      <c r="II4973" s="91"/>
      <c r="IJ4973" s="91"/>
      <c r="IK4973" s="174"/>
    </row>
    <row r="4974" spans="2:245" x14ac:dyDescent="0.2">
      <c r="B4974" s="43"/>
      <c r="C4974" s="73"/>
      <c r="D4974" s="64"/>
      <c r="E4974" s="64"/>
      <c r="F4974" s="55"/>
      <c r="G4974" s="102"/>
      <c r="H4974" s="97"/>
      <c r="T4974" s="98"/>
      <c r="U4974" s="97"/>
      <c r="AG4974" s="98"/>
      <c r="AY4974" s="164"/>
      <c r="BK4974" s="98"/>
      <c r="BL4974" s="97"/>
      <c r="BX4974" s="98"/>
      <c r="CL4974" s="97"/>
      <c r="CX4974" s="98"/>
      <c r="DL4974" s="97"/>
      <c r="DX4974" s="98"/>
      <c r="EL4974" s="97"/>
      <c r="EX4974" s="98"/>
      <c r="EY4974" s="97"/>
      <c r="FL4974" s="126"/>
      <c r="FM4974" s="91"/>
      <c r="FN4974" s="91"/>
      <c r="FO4974" s="91"/>
      <c r="FP4974" s="91"/>
      <c r="FQ4974" s="91"/>
      <c r="FR4974" s="91"/>
      <c r="FS4974" s="91"/>
      <c r="FT4974" s="91"/>
      <c r="FU4974" s="91"/>
      <c r="FV4974" s="91"/>
      <c r="FW4974" s="91"/>
      <c r="FX4974" s="127"/>
      <c r="FY4974" s="126"/>
      <c r="FZ4974" s="91"/>
      <c r="GA4974" s="91"/>
      <c r="GB4974" s="91"/>
      <c r="GC4974" s="91"/>
      <c r="GD4974" s="91"/>
      <c r="GE4974" s="91"/>
      <c r="GF4974" s="91"/>
      <c r="GG4974" s="91"/>
      <c r="GH4974" s="91"/>
      <c r="GI4974" s="91"/>
      <c r="GJ4974" s="91"/>
      <c r="GK4974" s="127"/>
      <c r="GL4974" s="126"/>
      <c r="GM4974" s="91"/>
      <c r="GN4974" s="91"/>
      <c r="GO4974" s="91"/>
      <c r="GP4974" s="91"/>
      <c r="GQ4974" s="91"/>
      <c r="GR4974" s="91"/>
      <c r="GS4974" s="91"/>
      <c r="GT4974" s="91"/>
      <c r="GU4974" s="91"/>
      <c r="GV4974" s="91"/>
      <c r="GW4974" s="91"/>
      <c r="GX4974" s="127"/>
      <c r="GY4974" s="126"/>
      <c r="GZ4974" s="91"/>
      <c r="HA4974" s="91"/>
      <c r="HB4974" s="91"/>
      <c r="HC4974" s="91"/>
      <c r="HD4974" s="91"/>
      <c r="HE4974" s="91"/>
      <c r="HF4974" s="91"/>
      <c r="HG4974" s="91"/>
      <c r="HH4974" s="91"/>
      <c r="HI4974" s="91"/>
      <c r="HJ4974" s="91"/>
      <c r="HK4974" s="127"/>
      <c r="HL4974" s="126"/>
      <c r="HM4974" s="91"/>
      <c r="HN4974" s="91"/>
      <c r="HO4974" s="91"/>
      <c r="HP4974" s="91"/>
      <c r="HQ4974" s="91"/>
      <c r="HR4974" s="91"/>
      <c r="HS4974" s="91"/>
      <c r="HT4974" s="91"/>
      <c r="HU4974" s="91"/>
      <c r="HV4974" s="91"/>
      <c r="HW4974" s="91"/>
      <c r="HX4974" s="127"/>
      <c r="HY4974" s="126"/>
      <c r="HZ4974" s="91"/>
      <c r="IA4974" s="91"/>
      <c r="IB4974" s="91"/>
      <c r="IC4974" s="91"/>
      <c r="ID4974" s="91"/>
      <c r="IE4974" s="91"/>
      <c r="IF4974" s="91"/>
      <c r="IG4974" s="91"/>
      <c r="IH4974" s="91"/>
      <c r="II4974" s="91"/>
      <c r="IJ4974" s="91"/>
      <c r="IK4974" s="174"/>
    </row>
    <row r="4975" spans="2:245" x14ac:dyDescent="0.2">
      <c r="B4975" s="43"/>
      <c r="C4975" s="73"/>
      <c r="D4975" s="64"/>
      <c r="E4975" s="64"/>
      <c r="F4975" s="55"/>
      <c r="G4975" s="102"/>
      <c r="H4975" s="97"/>
      <c r="T4975" s="98"/>
      <c r="U4975" s="97"/>
      <c r="AG4975" s="98"/>
      <c r="AY4975" s="164"/>
      <c r="BK4975" s="98"/>
      <c r="BL4975" s="97"/>
      <c r="BX4975" s="98"/>
      <c r="CL4975" s="97"/>
      <c r="CX4975" s="98"/>
      <c r="DL4975" s="97"/>
      <c r="DX4975" s="98"/>
      <c r="EL4975" s="97"/>
      <c r="EX4975" s="98"/>
      <c r="EY4975" s="97"/>
      <c r="FL4975" s="126"/>
      <c r="FM4975" s="91"/>
      <c r="FN4975" s="91"/>
      <c r="FO4975" s="91"/>
      <c r="FP4975" s="91"/>
      <c r="FQ4975" s="91"/>
      <c r="FR4975" s="91"/>
      <c r="FS4975" s="91"/>
      <c r="FT4975" s="91"/>
      <c r="FU4975" s="91"/>
      <c r="FV4975" s="91"/>
      <c r="FW4975" s="91"/>
      <c r="FX4975" s="127"/>
      <c r="FY4975" s="126"/>
      <c r="FZ4975" s="91"/>
      <c r="GA4975" s="91"/>
      <c r="GB4975" s="91"/>
      <c r="GC4975" s="91"/>
      <c r="GD4975" s="91"/>
      <c r="GE4975" s="91"/>
      <c r="GF4975" s="91"/>
      <c r="GG4975" s="91"/>
      <c r="GH4975" s="91"/>
      <c r="GI4975" s="91"/>
      <c r="GJ4975" s="91"/>
      <c r="GK4975" s="127"/>
      <c r="GL4975" s="126"/>
      <c r="GM4975" s="91"/>
      <c r="GN4975" s="91"/>
      <c r="GO4975" s="91"/>
      <c r="GP4975" s="91"/>
      <c r="GQ4975" s="91"/>
      <c r="GR4975" s="91"/>
      <c r="GS4975" s="91"/>
      <c r="GT4975" s="91"/>
      <c r="GU4975" s="91"/>
      <c r="GV4975" s="91"/>
      <c r="GW4975" s="91"/>
      <c r="GX4975" s="127"/>
      <c r="GY4975" s="126"/>
      <c r="GZ4975" s="91"/>
      <c r="HA4975" s="91"/>
      <c r="HB4975" s="91"/>
      <c r="HC4975" s="91"/>
      <c r="HD4975" s="91"/>
      <c r="HE4975" s="91"/>
      <c r="HF4975" s="91"/>
      <c r="HG4975" s="91"/>
      <c r="HH4975" s="91"/>
      <c r="HI4975" s="91"/>
      <c r="HJ4975" s="91"/>
      <c r="HK4975" s="127"/>
      <c r="HL4975" s="126"/>
      <c r="HM4975" s="91"/>
      <c r="HN4975" s="91"/>
      <c r="HO4975" s="91"/>
      <c r="HP4975" s="91"/>
      <c r="HQ4975" s="91"/>
      <c r="HR4975" s="91"/>
      <c r="HS4975" s="91"/>
      <c r="HT4975" s="91"/>
      <c r="HU4975" s="91"/>
      <c r="HV4975" s="91"/>
      <c r="HW4975" s="91"/>
      <c r="HX4975" s="127"/>
      <c r="HY4975" s="126"/>
      <c r="HZ4975" s="91"/>
      <c r="IA4975" s="91"/>
      <c r="IB4975" s="91"/>
      <c r="IC4975" s="91"/>
      <c r="ID4975" s="91"/>
      <c r="IE4975" s="91"/>
      <c r="IF4975" s="91"/>
      <c r="IG4975" s="91"/>
      <c r="IH4975" s="91"/>
      <c r="II4975" s="91"/>
      <c r="IJ4975" s="91"/>
      <c r="IK4975" s="174"/>
    </row>
    <row r="4976" spans="2:245" x14ac:dyDescent="0.2">
      <c r="B4976" s="43"/>
      <c r="C4976" s="73"/>
      <c r="D4976" s="64"/>
      <c r="E4976" s="64"/>
      <c r="F4976" s="55"/>
      <c r="G4976" s="102"/>
      <c r="H4976" s="97"/>
      <c r="T4976" s="98"/>
      <c r="U4976" s="97"/>
      <c r="AG4976" s="98"/>
      <c r="AY4976" s="164"/>
      <c r="BK4976" s="98"/>
      <c r="BL4976" s="97"/>
      <c r="BX4976" s="98"/>
      <c r="CL4976" s="97"/>
      <c r="CX4976" s="98"/>
      <c r="DL4976" s="97"/>
      <c r="DX4976" s="98"/>
      <c r="EL4976" s="97"/>
      <c r="EX4976" s="98"/>
      <c r="EY4976" s="97"/>
      <c r="FL4976" s="126"/>
      <c r="FM4976" s="91"/>
      <c r="FN4976" s="91"/>
      <c r="FO4976" s="91"/>
      <c r="FP4976" s="91"/>
      <c r="FQ4976" s="91"/>
      <c r="FR4976" s="91"/>
      <c r="FS4976" s="91"/>
      <c r="FT4976" s="91"/>
      <c r="FU4976" s="91"/>
      <c r="FV4976" s="91"/>
      <c r="FW4976" s="91"/>
      <c r="FX4976" s="127"/>
      <c r="FY4976" s="126"/>
      <c r="FZ4976" s="91"/>
      <c r="GA4976" s="91"/>
      <c r="GB4976" s="91"/>
      <c r="GC4976" s="91"/>
      <c r="GD4976" s="91"/>
      <c r="GE4976" s="91"/>
      <c r="GF4976" s="91"/>
      <c r="GG4976" s="91"/>
      <c r="GH4976" s="91"/>
      <c r="GI4976" s="91"/>
      <c r="GJ4976" s="91"/>
      <c r="GK4976" s="127"/>
      <c r="GL4976" s="126"/>
      <c r="GM4976" s="91"/>
      <c r="GN4976" s="91"/>
      <c r="GO4976" s="91"/>
      <c r="GP4976" s="91"/>
      <c r="GQ4976" s="91"/>
      <c r="GR4976" s="91"/>
      <c r="GS4976" s="91"/>
      <c r="GT4976" s="91"/>
      <c r="GU4976" s="91"/>
      <c r="GV4976" s="91"/>
      <c r="GW4976" s="91"/>
      <c r="GX4976" s="127"/>
      <c r="GY4976" s="126"/>
      <c r="GZ4976" s="91"/>
      <c r="HA4976" s="91"/>
      <c r="HB4976" s="91"/>
      <c r="HC4976" s="91"/>
      <c r="HD4976" s="91"/>
      <c r="HE4976" s="91"/>
      <c r="HF4976" s="91"/>
      <c r="HG4976" s="91"/>
      <c r="HH4976" s="91"/>
      <c r="HI4976" s="91"/>
      <c r="HJ4976" s="91"/>
      <c r="HK4976" s="127"/>
      <c r="HL4976" s="126"/>
      <c r="HM4976" s="91"/>
      <c r="HN4976" s="91"/>
      <c r="HO4976" s="91"/>
      <c r="HP4976" s="91"/>
      <c r="HQ4976" s="91"/>
      <c r="HR4976" s="91"/>
      <c r="HS4976" s="91"/>
      <c r="HT4976" s="91"/>
      <c r="HU4976" s="91"/>
      <c r="HV4976" s="91"/>
      <c r="HW4976" s="91"/>
      <c r="HX4976" s="127"/>
      <c r="HY4976" s="126"/>
      <c r="HZ4976" s="91"/>
      <c r="IA4976" s="91"/>
      <c r="IB4976" s="91"/>
      <c r="IC4976" s="91"/>
      <c r="ID4976" s="91"/>
      <c r="IE4976" s="91"/>
      <c r="IF4976" s="91"/>
      <c r="IG4976" s="91"/>
      <c r="IH4976" s="91"/>
      <c r="II4976" s="91"/>
      <c r="IJ4976" s="91"/>
      <c r="IK4976" s="174"/>
    </row>
    <row r="4977" spans="2:245" x14ac:dyDescent="0.2">
      <c r="B4977" s="43"/>
      <c r="C4977" s="73"/>
      <c r="D4977" s="64"/>
      <c r="E4977" s="64"/>
      <c r="F4977" s="55"/>
      <c r="G4977" s="102"/>
      <c r="H4977" s="97"/>
      <c r="T4977" s="98"/>
      <c r="U4977" s="97"/>
      <c r="AG4977" s="98"/>
      <c r="AY4977" s="164"/>
      <c r="BK4977" s="98"/>
      <c r="BL4977" s="97"/>
      <c r="BX4977" s="98"/>
      <c r="CL4977" s="97"/>
      <c r="CX4977" s="98"/>
      <c r="DL4977" s="97"/>
      <c r="DX4977" s="98"/>
      <c r="EL4977" s="97"/>
      <c r="EX4977" s="98"/>
      <c r="EY4977" s="97"/>
      <c r="FL4977" s="126"/>
      <c r="FM4977" s="91"/>
      <c r="FN4977" s="91"/>
      <c r="FO4977" s="91"/>
      <c r="FP4977" s="91"/>
      <c r="FQ4977" s="91"/>
      <c r="FR4977" s="91"/>
      <c r="FS4977" s="91"/>
      <c r="FT4977" s="91"/>
      <c r="FU4977" s="91"/>
      <c r="FV4977" s="91"/>
      <c r="FW4977" s="91"/>
      <c r="FX4977" s="127"/>
      <c r="FY4977" s="126"/>
      <c r="FZ4977" s="91"/>
      <c r="GA4977" s="91"/>
      <c r="GB4977" s="91"/>
      <c r="GC4977" s="91"/>
      <c r="GD4977" s="91"/>
      <c r="GE4977" s="91"/>
      <c r="GF4977" s="91"/>
      <c r="GG4977" s="91"/>
      <c r="GH4977" s="91"/>
      <c r="GI4977" s="91"/>
      <c r="GJ4977" s="91"/>
      <c r="GK4977" s="127"/>
      <c r="GL4977" s="126"/>
      <c r="GM4977" s="91"/>
      <c r="GN4977" s="91"/>
      <c r="GO4977" s="91"/>
      <c r="GP4977" s="91"/>
      <c r="GQ4977" s="91"/>
      <c r="GR4977" s="91"/>
      <c r="GS4977" s="91"/>
      <c r="GT4977" s="91"/>
      <c r="GU4977" s="91"/>
      <c r="GV4977" s="91"/>
      <c r="GW4977" s="91"/>
      <c r="GX4977" s="127"/>
      <c r="GY4977" s="126"/>
      <c r="GZ4977" s="91"/>
      <c r="HA4977" s="91"/>
      <c r="HB4977" s="91"/>
      <c r="HC4977" s="91"/>
      <c r="HD4977" s="91"/>
      <c r="HE4977" s="91"/>
      <c r="HF4977" s="91"/>
      <c r="HG4977" s="91"/>
      <c r="HH4977" s="91"/>
      <c r="HI4977" s="91"/>
      <c r="HJ4977" s="91"/>
      <c r="HK4977" s="127"/>
      <c r="HL4977" s="126"/>
      <c r="HM4977" s="91"/>
      <c r="HN4977" s="91"/>
      <c r="HO4977" s="91"/>
      <c r="HP4977" s="91"/>
      <c r="HQ4977" s="91"/>
      <c r="HR4977" s="91"/>
      <c r="HS4977" s="91"/>
      <c r="HT4977" s="91"/>
      <c r="HU4977" s="91"/>
      <c r="HV4977" s="91"/>
      <c r="HW4977" s="91"/>
      <c r="HX4977" s="127"/>
      <c r="HY4977" s="126"/>
      <c r="HZ4977" s="91"/>
      <c r="IA4977" s="91"/>
      <c r="IB4977" s="91"/>
      <c r="IC4977" s="91"/>
      <c r="ID4977" s="91"/>
      <c r="IE4977" s="91"/>
      <c r="IF4977" s="91"/>
      <c r="IG4977" s="91"/>
      <c r="IH4977" s="91"/>
      <c r="II4977" s="91"/>
      <c r="IJ4977" s="91"/>
      <c r="IK4977" s="174"/>
    </row>
    <row r="4978" spans="2:245" x14ac:dyDescent="0.2">
      <c r="B4978" s="43"/>
      <c r="C4978" s="73"/>
      <c r="D4978" s="64"/>
      <c r="E4978" s="64"/>
      <c r="F4978" s="55"/>
      <c r="G4978" s="102"/>
      <c r="H4978" s="97"/>
      <c r="T4978" s="98"/>
      <c r="U4978" s="97"/>
      <c r="AG4978" s="98"/>
      <c r="AY4978" s="164"/>
      <c r="BK4978" s="98"/>
      <c r="BL4978" s="97"/>
      <c r="BX4978" s="98"/>
      <c r="CL4978" s="97"/>
      <c r="CX4978" s="98"/>
      <c r="DL4978" s="97"/>
      <c r="DX4978" s="98"/>
      <c r="EL4978" s="97"/>
      <c r="EX4978" s="98"/>
      <c r="EY4978" s="97"/>
      <c r="FL4978" s="126"/>
      <c r="FM4978" s="91"/>
      <c r="FN4978" s="91"/>
      <c r="FO4978" s="91"/>
      <c r="FP4978" s="91"/>
      <c r="FQ4978" s="91"/>
      <c r="FR4978" s="91"/>
      <c r="FS4978" s="91"/>
      <c r="FT4978" s="91"/>
      <c r="FU4978" s="91"/>
      <c r="FV4978" s="91"/>
      <c r="FW4978" s="91"/>
      <c r="FX4978" s="127"/>
      <c r="FY4978" s="126"/>
      <c r="FZ4978" s="91"/>
      <c r="GA4978" s="91"/>
      <c r="GB4978" s="91"/>
      <c r="GC4978" s="91"/>
      <c r="GD4978" s="91"/>
      <c r="GE4978" s="91"/>
      <c r="GF4978" s="91"/>
      <c r="GG4978" s="91"/>
      <c r="GH4978" s="91"/>
      <c r="GI4978" s="91"/>
      <c r="GJ4978" s="91"/>
      <c r="GK4978" s="127"/>
      <c r="GL4978" s="126"/>
      <c r="GM4978" s="91"/>
      <c r="GN4978" s="91"/>
      <c r="GO4978" s="91"/>
      <c r="GP4978" s="91"/>
      <c r="GQ4978" s="91"/>
      <c r="GR4978" s="91"/>
      <c r="GS4978" s="91"/>
      <c r="GT4978" s="91"/>
      <c r="GU4978" s="91"/>
      <c r="GV4978" s="91"/>
      <c r="GW4978" s="91"/>
      <c r="GX4978" s="127"/>
      <c r="GY4978" s="126"/>
      <c r="GZ4978" s="91"/>
      <c r="HA4978" s="91"/>
      <c r="HB4978" s="91"/>
      <c r="HC4978" s="91"/>
      <c r="HD4978" s="91"/>
      <c r="HE4978" s="91"/>
      <c r="HF4978" s="91"/>
      <c r="HG4978" s="91"/>
      <c r="HH4978" s="91"/>
      <c r="HI4978" s="91"/>
      <c r="HJ4978" s="91"/>
      <c r="HK4978" s="127"/>
      <c r="HL4978" s="126"/>
      <c r="HM4978" s="91"/>
      <c r="HN4978" s="91"/>
      <c r="HO4978" s="91"/>
      <c r="HP4978" s="91"/>
      <c r="HQ4978" s="91"/>
      <c r="HR4978" s="91"/>
      <c r="HS4978" s="91"/>
      <c r="HT4978" s="91"/>
      <c r="HU4978" s="91"/>
      <c r="HV4978" s="91"/>
      <c r="HW4978" s="91"/>
      <c r="HX4978" s="127"/>
      <c r="HY4978" s="126"/>
      <c r="HZ4978" s="91"/>
      <c r="IA4978" s="91"/>
      <c r="IB4978" s="91"/>
      <c r="IC4978" s="91"/>
      <c r="ID4978" s="91"/>
      <c r="IE4978" s="91"/>
      <c r="IF4978" s="91"/>
      <c r="IG4978" s="91"/>
      <c r="IH4978" s="91"/>
      <c r="II4978" s="91"/>
      <c r="IJ4978" s="91"/>
      <c r="IK4978" s="174"/>
    </row>
    <row r="4979" spans="2:245" x14ac:dyDescent="0.2">
      <c r="B4979" s="43"/>
      <c r="C4979" s="73"/>
      <c r="D4979" s="64"/>
      <c r="E4979" s="64"/>
      <c r="F4979" s="55"/>
      <c r="G4979" s="102"/>
      <c r="H4979" s="97"/>
      <c r="T4979" s="98"/>
      <c r="U4979" s="97"/>
      <c r="AG4979" s="98"/>
      <c r="AY4979" s="164"/>
      <c r="BK4979" s="98"/>
      <c r="BL4979" s="97"/>
      <c r="BX4979" s="98"/>
      <c r="CL4979" s="97"/>
      <c r="CX4979" s="98"/>
      <c r="DL4979" s="97"/>
      <c r="DX4979" s="98"/>
      <c r="EL4979" s="97"/>
      <c r="EX4979" s="98"/>
      <c r="EY4979" s="97"/>
      <c r="FL4979" s="126"/>
      <c r="FM4979" s="91"/>
      <c r="FN4979" s="91"/>
      <c r="FO4979" s="91"/>
      <c r="FP4979" s="91"/>
      <c r="FQ4979" s="91"/>
      <c r="FR4979" s="91"/>
      <c r="FS4979" s="91"/>
      <c r="FT4979" s="91"/>
      <c r="FU4979" s="91"/>
      <c r="FV4979" s="91"/>
      <c r="FW4979" s="91"/>
      <c r="FX4979" s="127"/>
      <c r="FY4979" s="126"/>
      <c r="FZ4979" s="91"/>
      <c r="GA4979" s="91"/>
      <c r="GB4979" s="91"/>
      <c r="GC4979" s="91"/>
      <c r="GD4979" s="91"/>
      <c r="GE4979" s="91"/>
      <c r="GF4979" s="91"/>
      <c r="GG4979" s="91"/>
      <c r="GH4979" s="91"/>
      <c r="GI4979" s="91"/>
      <c r="GJ4979" s="91"/>
      <c r="GK4979" s="127"/>
      <c r="GL4979" s="126"/>
      <c r="GM4979" s="91"/>
      <c r="GN4979" s="91"/>
      <c r="GO4979" s="91"/>
      <c r="GP4979" s="91"/>
      <c r="GQ4979" s="91"/>
      <c r="GR4979" s="91"/>
      <c r="GS4979" s="91"/>
      <c r="GT4979" s="91"/>
      <c r="GU4979" s="91"/>
      <c r="GV4979" s="91"/>
      <c r="GW4979" s="91"/>
      <c r="GX4979" s="127"/>
      <c r="GY4979" s="126"/>
      <c r="GZ4979" s="91"/>
      <c r="HA4979" s="91"/>
      <c r="HB4979" s="91"/>
      <c r="HC4979" s="91"/>
      <c r="HD4979" s="91"/>
      <c r="HE4979" s="91"/>
      <c r="HF4979" s="91"/>
      <c r="HG4979" s="91"/>
      <c r="HH4979" s="91"/>
      <c r="HI4979" s="91"/>
      <c r="HJ4979" s="91"/>
      <c r="HK4979" s="127"/>
      <c r="HL4979" s="126"/>
      <c r="HM4979" s="91"/>
      <c r="HN4979" s="91"/>
      <c r="HO4979" s="91"/>
      <c r="HP4979" s="91"/>
      <c r="HQ4979" s="91"/>
      <c r="HR4979" s="91"/>
      <c r="HS4979" s="91"/>
      <c r="HT4979" s="91"/>
      <c r="HU4979" s="91"/>
      <c r="HV4979" s="91"/>
      <c r="HW4979" s="91"/>
      <c r="HX4979" s="127"/>
      <c r="HY4979" s="126"/>
      <c r="HZ4979" s="91"/>
      <c r="IA4979" s="91"/>
      <c r="IB4979" s="91"/>
      <c r="IC4979" s="91"/>
      <c r="ID4979" s="91"/>
      <c r="IE4979" s="91"/>
      <c r="IF4979" s="91"/>
      <c r="IG4979" s="91"/>
      <c r="IH4979" s="91"/>
      <c r="II4979" s="91"/>
      <c r="IJ4979" s="91"/>
      <c r="IK4979" s="174"/>
    </row>
    <row r="4980" spans="2:245" x14ac:dyDescent="0.2">
      <c r="B4980" s="43"/>
      <c r="C4980" s="73"/>
      <c r="D4980" s="64"/>
      <c r="E4980" s="64"/>
      <c r="F4980" s="55"/>
      <c r="G4980" s="102"/>
      <c r="H4980" s="97"/>
      <c r="T4980" s="98"/>
      <c r="U4980" s="97"/>
      <c r="AG4980" s="98"/>
      <c r="AY4980" s="164"/>
      <c r="BK4980" s="98"/>
      <c r="BL4980" s="97"/>
      <c r="BX4980" s="98"/>
      <c r="CL4980" s="97"/>
      <c r="CX4980" s="98"/>
      <c r="DL4980" s="97"/>
      <c r="DX4980" s="98"/>
      <c r="EL4980" s="97"/>
      <c r="EX4980" s="98"/>
      <c r="EY4980" s="97"/>
      <c r="FL4980" s="126"/>
      <c r="FM4980" s="91"/>
      <c r="FN4980" s="91"/>
      <c r="FO4980" s="91"/>
      <c r="FP4980" s="91"/>
      <c r="FQ4980" s="91"/>
      <c r="FR4980" s="91"/>
      <c r="FS4980" s="91"/>
      <c r="FT4980" s="91"/>
      <c r="FU4980" s="91"/>
      <c r="FV4980" s="91"/>
      <c r="FW4980" s="91"/>
      <c r="FX4980" s="127"/>
      <c r="FY4980" s="126"/>
      <c r="FZ4980" s="91"/>
      <c r="GA4980" s="91"/>
      <c r="GB4980" s="91"/>
      <c r="GC4980" s="91"/>
      <c r="GD4980" s="91"/>
      <c r="GE4980" s="91"/>
      <c r="GF4980" s="91"/>
      <c r="GG4980" s="91"/>
      <c r="GH4980" s="91"/>
      <c r="GI4980" s="91"/>
      <c r="GJ4980" s="91"/>
      <c r="GK4980" s="127"/>
      <c r="GL4980" s="126"/>
      <c r="GM4980" s="91"/>
      <c r="GN4980" s="91"/>
      <c r="GO4980" s="91"/>
      <c r="GP4980" s="91"/>
      <c r="GQ4980" s="91"/>
      <c r="GR4980" s="91"/>
      <c r="GS4980" s="91"/>
      <c r="GT4980" s="91"/>
      <c r="GU4980" s="91"/>
      <c r="GV4980" s="91"/>
      <c r="GW4980" s="91"/>
      <c r="GX4980" s="127"/>
      <c r="GY4980" s="126"/>
      <c r="GZ4980" s="91"/>
      <c r="HA4980" s="91"/>
      <c r="HB4980" s="91"/>
      <c r="HC4980" s="91"/>
      <c r="HD4980" s="91"/>
      <c r="HE4980" s="91"/>
      <c r="HF4980" s="91"/>
      <c r="HG4980" s="91"/>
      <c r="HH4980" s="91"/>
      <c r="HI4980" s="91"/>
      <c r="HJ4980" s="91"/>
      <c r="HK4980" s="127"/>
      <c r="HL4980" s="126"/>
      <c r="HM4980" s="91"/>
      <c r="HN4980" s="91"/>
      <c r="HO4980" s="91"/>
      <c r="HP4980" s="91"/>
      <c r="HQ4980" s="91"/>
      <c r="HR4980" s="91"/>
      <c r="HS4980" s="91"/>
      <c r="HT4980" s="91"/>
      <c r="HU4980" s="91"/>
      <c r="HV4980" s="91"/>
      <c r="HW4980" s="91"/>
      <c r="HX4980" s="127"/>
      <c r="HY4980" s="126"/>
      <c r="HZ4980" s="91"/>
      <c r="IA4980" s="91"/>
      <c r="IB4980" s="91"/>
      <c r="IC4980" s="91"/>
      <c r="ID4980" s="91"/>
      <c r="IE4980" s="91"/>
      <c r="IF4980" s="91"/>
      <c r="IG4980" s="91"/>
      <c r="IH4980" s="91"/>
      <c r="II4980" s="91"/>
      <c r="IJ4980" s="91"/>
      <c r="IK4980" s="174"/>
    </row>
    <row r="4981" spans="2:245" x14ac:dyDescent="0.2">
      <c r="B4981" s="43"/>
      <c r="C4981" s="73"/>
      <c r="D4981" s="64"/>
      <c r="E4981" s="64"/>
      <c r="F4981" s="55"/>
      <c r="G4981" s="102"/>
      <c r="H4981" s="97"/>
      <c r="T4981" s="98"/>
      <c r="U4981" s="97"/>
      <c r="AG4981" s="98"/>
      <c r="AY4981" s="164"/>
      <c r="BK4981" s="98"/>
      <c r="BL4981" s="97"/>
      <c r="BX4981" s="98"/>
      <c r="CL4981" s="97"/>
      <c r="CX4981" s="98"/>
      <c r="DL4981" s="97"/>
      <c r="DX4981" s="98"/>
      <c r="EL4981" s="97"/>
      <c r="EX4981" s="98"/>
      <c r="EY4981" s="97"/>
      <c r="FL4981" s="126"/>
      <c r="FM4981" s="91"/>
      <c r="FN4981" s="91"/>
      <c r="FO4981" s="91"/>
      <c r="FP4981" s="91"/>
      <c r="FQ4981" s="91"/>
      <c r="FR4981" s="91"/>
      <c r="FS4981" s="91"/>
      <c r="FT4981" s="91"/>
      <c r="FU4981" s="91"/>
      <c r="FV4981" s="91"/>
      <c r="FW4981" s="91"/>
      <c r="FX4981" s="127"/>
      <c r="FY4981" s="126"/>
      <c r="FZ4981" s="91"/>
      <c r="GA4981" s="91"/>
      <c r="GB4981" s="91"/>
      <c r="GC4981" s="91"/>
      <c r="GD4981" s="91"/>
      <c r="GE4981" s="91"/>
      <c r="GF4981" s="91"/>
      <c r="GG4981" s="91"/>
      <c r="GH4981" s="91"/>
      <c r="GI4981" s="91"/>
      <c r="GJ4981" s="91"/>
      <c r="GK4981" s="127"/>
      <c r="GL4981" s="126"/>
      <c r="GM4981" s="91"/>
      <c r="GN4981" s="91"/>
      <c r="GO4981" s="91"/>
      <c r="GP4981" s="91"/>
      <c r="GQ4981" s="91"/>
      <c r="GR4981" s="91"/>
      <c r="GS4981" s="91"/>
      <c r="GT4981" s="91"/>
      <c r="GU4981" s="91"/>
      <c r="GV4981" s="91"/>
      <c r="GW4981" s="91"/>
      <c r="GX4981" s="127"/>
      <c r="GY4981" s="126"/>
      <c r="GZ4981" s="91"/>
      <c r="HA4981" s="91"/>
      <c r="HB4981" s="91"/>
      <c r="HC4981" s="91"/>
      <c r="HD4981" s="91"/>
      <c r="HE4981" s="91"/>
      <c r="HF4981" s="91"/>
      <c r="HG4981" s="91"/>
      <c r="HH4981" s="91"/>
      <c r="HI4981" s="91"/>
      <c r="HJ4981" s="91"/>
      <c r="HK4981" s="127"/>
      <c r="HL4981" s="126"/>
      <c r="HM4981" s="91"/>
      <c r="HN4981" s="91"/>
      <c r="HO4981" s="91"/>
      <c r="HP4981" s="91"/>
      <c r="HQ4981" s="91"/>
      <c r="HR4981" s="91"/>
      <c r="HS4981" s="91"/>
      <c r="HT4981" s="91"/>
      <c r="HU4981" s="91"/>
      <c r="HV4981" s="91"/>
      <c r="HW4981" s="91"/>
      <c r="HX4981" s="127"/>
      <c r="HY4981" s="126"/>
      <c r="HZ4981" s="91"/>
      <c r="IA4981" s="91"/>
      <c r="IB4981" s="91"/>
      <c r="IC4981" s="91"/>
      <c r="ID4981" s="91"/>
      <c r="IE4981" s="91"/>
      <c r="IF4981" s="91"/>
      <c r="IG4981" s="91"/>
      <c r="IH4981" s="91"/>
      <c r="II4981" s="91"/>
      <c r="IJ4981" s="91"/>
      <c r="IK4981" s="174"/>
    </row>
    <row r="4982" spans="2:245" x14ac:dyDescent="0.2">
      <c r="B4982" s="43"/>
      <c r="C4982" s="73"/>
      <c r="D4982" s="64"/>
      <c r="E4982" s="64"/>
      <c r="F4982" s="55"/>
      <c r="G4982" s="102"/>
      <c r="H4982" s="97"/>
      <c r="T4982" s="98"/>
      <c r="U4982" s="97"/>
      <c r="AG4982" s="98"/>
      <c r="AY4982" s="164"/>
      <c r="BK4982" s="98"/>
      <c r="BL4982" s="97"/>
      <c r="BX4982" s="98"/>
      <c r="CL4982" s="97"/>
      <c r="CX4982" s="98"/>
      <c r="DL4982" s="97"/>
      <c r="DX4982" s="98"/>
      <c r="EL4982" s="97"/>
      <c r="EX4982" s="98"/>
      <c r="EY4982" s="97"/>
      <c r="FL4982" s="126"/>
      <c r="FM4982" s="91"/>
      <c r="FN4982" s="91"/>
      <c r="FO4982" s="91"/>
      <c r="FP4982" s="91"/>
      <c r="FQ4982" s="91"/>
      <c r="FR4982" s="91"/>
      <c r="FS4982" s="91"/>
      <c r="FT4982" s="91"/>
      <c r="FU4982" s="91"/>
      <c r="FV4982" s="91"/>
      <c r="FW4982" s="91"/>
      <c r="FX4982" s="127"/>
      <c r="FY4982" s="126"/>
      <c r="FZ4982" s="91"/>
      <c r="GA4982" s="91"/>
      <c r="GB4982" s="91"/>
      <c r="GC4982" s="91"/>
      <c r="GD4982" s="91"/>
      <c r="GE4982" s="91"/>
      <c r="GF4982" s="91"/>
      <c r="GG4982" s="91"/>
      <c r="GH4982" s="91"/>
      <c r="GI4982" s="91"/>
      <c r="GJ4982" s="91"/>
      <c r="GK4982" s="127"/>
      <c r="GL4982" s="126"/>
      <c r="GM4982" s="91"/>
      <c r="GN4982" s="91"/>
      <c r="GO4982" s="91"/>
      <c r="GP4982" s="91"/>
      <c r="GQ4982" s="91"/>
      <c r="GR4982" s="91"/>
      <c r="GS4982" s="91"/>
      <c r="GT4982" s="91"/>
      <c r="GU4982" s="91"/>
      <c r="GV4982" s="91"/>
      <c r="GW4982" s="91"/>
      <c r="GX4982" s="127"/>
      <c r="GY4982" s="126"/>
      <c r="GZ4982" s="91"/>
      <c r="HA4982" s="91"/>
      <c r="HB4982" s="91"/>
      <c r="HC4982" s="91"/>
      <c r="HD4982" s="91"/>
      <c r="HE4982" s="91"/>
      <c r="HF4982" s="91"/>
      <c r="HG4982" s="91"/>
      <c r="HH4982" s="91"/>
      <c r="HI4982" s="91"/>
      <c r="HJ4982" s="91"/>
      <c r="HK4982" s="127"/>
      <c r="HL4982" s="126"/>
      <c r="HM4982" s="91"/>
      <c r="HN4982" s="91"/>
      <c r="HO4982" s="91"/>
      <c r="HP4982" s="91"/>
      <c r="HQ4982" s="91"/>
      <c r="HR4982" s="91"/>
      <c r="HS4982" s="91"/>
      <c r="HT4982" s="91"/>
      <c r="HU4982" s="91"/>
      <c r="HV4982" s="91"/>
      <c r="HW4982" s="91"/>
      <c r="HX4982" s="127"/>
      <c r="HY4982" s="126"/>
      <c r="HZ4982" s="91"/>
      <c r="IA4982" s="91"/>
      <c r="IB4982" s="91"/>
      <c r="IC4982" s="91"/>
      <c r="ID4982" s="91"/>
      <c r="IE4982" s="91"/>
      <c r="IF4982" s="91"/>
      <c r="IG4982" s="91"/>
      <c r="IH4982" s="91"/>
      <c r="II4982" s="91"/>
      <c r="IJ4982" s="91"/>
      <c r="IK4982" s="174"/>
    </row>
    <row r="4983" spans="2:245" x14ac:dyDescent="0.2">
      <c r="B4983" s="43"/>
      <c r="C4983" s="73"/>
      <c r="D4983" s="64"/>
      <c r="E4983" s="64"/>
      <c r="F4983" s="55"/>
      <c r="G4983" s="102"/>
      <c r="H4983" s="97"/>
      <c r="T4983" s="98"/>
      <c r="U4983" s="97"/>
      <c r="AG4983" s="98"/>
      <c r="AY4983" s="164"/>
      <c r="BK4983" s="98"/>
      <c r="BL4983" s="97"/>
      <c r="BX4983" s="98"/>
      <c r="CL4983" s="97"/>
      <c r="CX4983" s="98"/>
      <c r="DL4983" s="97"/>
      <c r="DX4983" s="98"/>
      <c r="EL4983" s="97"/>
      <c r="EX4983" s="98"/>
      <c r="EY4983" s="97"/>
      <c r="FL4983" s="126"/>
      <c r="FM4983" s="91"/>
      <c r="FN4983" s="91"/>
      <c r="FO4983" s="91"/>
      <c r="FP4983" s="91"/>
      <c r="FQ4983" s="91"/>
      <c r="FR4983" s="91"/>
      <c r="FS4983" s="91"/>
      <c r="FT4983" s="91"/>
      <c r="FU4983" s="91"/>
      <c r="FV4983" s="91"/>
      <c r="FW4983" s="91"/>
      <c r="FX4983" s="127"/>
      <c r="FY4983" s="126"/>
      <c r="FZ4983" s="91"/>
      <c r="GA4983" s="91"/>
      <c r="GB4983" s="91"/>
      <c r="GC4983" s="91"/>
      <c r="GD4983" s="91"/>
      <c r="GE4983" s="91"/>
      <c r="GF4983" s="91"/>
      <c r="GG4983" s="91"/>
      <c r="GH4983" s="91"/>
      <c r="GI4983" s="91"/>
      <c r="GJ4983" s="91"/>
      <c r="GK4983" s="127"/>
      <c r="GL4983" s="126"/>
      <c r="GM4983" s="91"/>
      <c r="GN4983" s="91"/>
      <c r="GO4983" s="91"/>
      <c r="GP4983" s="91"/>
      <c r="GQ4983" s="91"/>
      <c r="GR4983" s="91"/>
      <c r="GS4983" s="91"/>
      <c r="GT4983" s="91"/>
      <c r="GU4983" s="91"/>
      <c r="GV4983" s="91"/>
      <c r="GW4983" s="91"/>
      <c r="GX4983" s="127"/>
      <c r="GY4983" s="126"/>
      <c r="GZ4983" s="91"/>
      <c r="HA4983" s="91"/>
      <c r="HB4983" s="91"/>
      <c r="HC4983" s="91"/>
      <c r="HD4983" s="91"/>
      <c r="HE4983" s="91"/>
      <c r="HF4983" s="91"/>
      <c r="HG4983" s="91"/>
      <c r="HH4983" s="91"/>
      <c r="HI4983" s="91"/>
      <c r="HJ4983" s="91"/>
      <c r="HK4983" s="127"/>
      <c r="HL4983" s="126"/>
      <c r="HM4983" s="91"/>
      <c r="HN4983" s="91"/>
      <c r="HO4983" s="91"/>
      <c r="HP4983" s="91"/>
      <c r="HQ4983" s="91"/>
      <c r="HR4983" s="91"/>
      <c r="HS4983" s="91"/>
      <c r="HT4983" s="91"/>
      <c r="HU4983" s="91"/>
      <c r="HV4983" s="91"/>
      <c r="HW4983" s="91"/>
      <c r="HX4983" s="127"/>
      <c r="HY4983" s="126"/>
      <c r="HZ4983" s="91"/>
      <c r="IA4983" s="91"/>
      <c r="IB4983" s="91"/>
      <c r="IC4983" s="91"/>
      <c r="ID4983" s="91"/>
      <c r="IE4983" s="91"/>
      <c r="IF4983" s="91"/>
      <c r="IG4983" s="91"/>
      <c r="IH4983" s="91"/>
      <c r="II4983" s="91"/>
      <c r="IJ4983" s="91"/>
      <c r="IK4983" s="174"/>
    </row>
    <row r="4984" spans="2:245" x14ac:dyDescent="0.2">
      <c r="B4984" s="43"/>
      <c r="C4984" s="73"/>
      <c r="D4984" s="64"/>
      <c r="E4984" s="64"/>
      <c r="F4984" s="55"/>
      <c r="G4984" s="102"/>
      <c r="H4984" s="97"/>
      <c r="T4984" s="98"/>
      <c r="U4984" s="97"/>
      <c r="AG4984" s="98"/>
      <c r="AY4984" s="164"/>
      <c r="BK4984" s="98"/>
      <c r="BL4984" s="97"/>
      <c r="BX4984" s="98"/>
      <c r="CL4984" s="97"/>
      <c r="CX4984" s="98"/>
      <c r="DL4984" s="97"/>
      <c r="DX4984" s="98"/>
      <c r="EL4984" s="97"/>
      <c r="EX4984" s="98"/>
      <c r="EY4984" s="97"/>
      <c r="FL4984" s="126"/>
      <c r="FM4984" s="91"/>
      <c r="FN4984" s="91"/>
      <c r="FO4984" s="91"/>
      <c r="FP4984" s="91"/>
      <c r="FQ4984" s="91"/>
      <c r="FR4984" s="91"/>
      <c r="FS4984" s="91"/>
      <c r="FT4984" s="91"/>
      <c r="FU4984" s="91"/>
      <c r="FV4984" s="91"/>
      <c r="FW4984" s="91"/>
      <c r="FX4984" s="127"/>
      <c r="FY4984" s="126"/>
      <c r="FZ4984" s="91"/>
      <c r="GA4984" s="91"/>
      <c r="GB4984" s="91"/>
      <c r="GC4984" s="91"/>
      <c r="GD4984" s="91"/>
      <c r="GE4984" s="91"/>
      <c r="GF4984" s="91"/>
      <c r="GG4984" s="91"/>
      <c r="GH4984" s="91"/>
      <c r="GI4984" s="91"/>
      <c r="GJ4984" s="91"/>
      <c r="GK4984" s="127"/>
      <c r="GL4984" s="126"/>
      <c r="GM4984" s="91"/>
      <c r="GN4984" s="91"/>
      <c r="GO4984" s="91"/>
      <c r="GP4984" s="91"/>
      <c r="GQ4984" s="91"/>
      <c r="GR4984" s="91"/>
      <c r="GS4984" s="91"/>
      <c r="GT4984" s="91"/>
      <c r="GU4984" s="91"/>
      <c r="GV4984" s="91"/>
      <c r="GW4984" s="91"/>
      <c r="GX4984" s="127"/>
      <c r="GY4984" s="126"/>
      <c r="GZ4984" s="91"/>
      <c r="HA4984" s="91"/>
      <c r="HB4984" s="91"/>
      <c r="HC4984" s="91"/>
      <c r="HD4984" s="91"/>
      <c r="HE4984" s="91"/>
      <c r="HF4984" s="91"/>
      <c r="HG4984" s="91"/>
      <c r="HH4984" s="91"/>
      <c r="HI4984" s="91"/>
      <c r="HJ4984" s="91"/>
      <c r="HK4984" s="127"/>
      <c r="HL4984" s="126"/>
      <c r="HM4984" s="91"/>
      <c r="HN4984" s="91"/>
      <c r="HO4984" s="91"/>
      <c r="HP4984" s="91"/>
      <c r="HQ4984" s="91"/>
      <c r="HR4984" s="91"/>
      <c r="HS4984" s="91"/>
      <c r="HT4984" s="91"/>
      <c r="HU4984" s="91"/>
      <c r="HV4984" s="91"/>
      <c r="HW4984" s="91"/>
      <c r="HX4984" s="127"/>
      <c r="HY4984" s="126"/>
      <c r="HZ4984" s="91"/>
      <c r="IA4984" s="91"/>
      <c r="IB4984" s="91"/>
      <c r="IC4984" s="91"/>
      <c r="ID4984" s="91"/>
      <c r="IE4984" s="91"/>
      <c r="IF4984" s="91"/>
      <c r="IG4984" s="91"/>
      <c r="IH4984" s="91"/>
      <c r="II4984" s="91"/>
      <c r="IJ4984" s="91"/>
      <c r="IK4984" s="174"/>
    </row>
    <row r="4985" spans="2:245" x14ac:dyDescent="0.2">
      <c r="B4985" s="43"/>
      <c r="C4985" s="73"/>
      <c r="D4985" s="64"/>
      <c r="E4985" s="64"/>
      <c r="F4985" s="55"/>
      <c r="G4985" s="102"/>
      <c r="H4985" s="97"/>
      <c r="T4985" s="98"/>
      <c r="U4985" s="97"/>
      <c r="AG4985" s="98"/>
      <c r="AY4985" s="164"/>
      <c r="BK4985" s="98"/>
      <c r="BL4985" s="97"/>
      <c r="BX4985" s="98"/>
      <c r="CL4985" s="97"/>
      <c r="CX4985" s="98"/>
      <c r="DL4985" s="97"/>
      <c r="DX4985" s="98"/>
      <c r="EL4985" s="97"/>
      <c r="EX4985" s="98"/>
      <c r="EY4985" s="97"/>
      <c r="FL4985" s="126"/>
      <c r="FM4985" s="91"/>
      <c r="FN4985" s="91"/>
      <c r="FO4985" s="91"/>
      <c r="FP4985" s="91"/>
      <c r="FQ4985" s="91"/>
      <c r="FR4985" s="91"/>
      <c r="FS4985" s="91"/>
      <c r="FT4985" s="91"/>
      <c r="FU4985" s="91"/>
      <c r="FV4985" s="91"/>
      <c r="FW4985" s="91"/>
      <c r="FX4985" s="127"/>
      <c r="FY4985" s="126"/>
      <c r="FZ4985" s="91"/>
      <c r="GA4985" s="91"/>
      <c r="GB4985" s="91"/>
      <c r="GC4985" s="91"/>
      <c r="GD4985" s="91"/>
      <c r="GE4985" s="91"/>
      <c r="GF4985" s="91"/>
      <c r="GG4985" s="91"/>
      <c r="GH4985" s="91"/>
      <c r="GI4985" s="91"/>
      <c r="GJ4985" s="91"/>
      <c r="GK4985" s="127"/>
      <c r="GL4985" s="126"/>
      <c r="GM4985" s="91"/>
      <c r="GN4985" s="91"/>
      <c r="GO4985" s="91"/>
      <c r="GP4985" s="91"/>
      <c r="GQ4985" s="91"/>
      <c r="GR4985" s="91"/>
      <c r="GS4985" s="91"/>
      <c r="GT4985" s="91"/>
      <c r="GU4985" s="91"/>
      <c r="GV4985" s="91"/>
      <c r="GW4985" s="91"/>
      <c r="GX4985" s="127"/>
      <c r="GY4985" s="126"/>
      <c r="GZ4985" s="91"/>
      <c r="HA4985" s="91"/>
      <c r="HB4985" s="91"/>
      <c r="HC4985" s="91"/>
      <c r="HD4985" s="91"/>
      <c r="HE4985" s="91"/>
      <c r="HF4985" s="91"/>
      <c r="HG4985" s="91"/>
      <c r="HH4985" s="91"/>
      <c r="HI4985" s="91"/>
      <c r="HJ4985" s="91"/>
      <c r="HK4985" s="127"/>
      <c r="HL4985" s="126"/>
      <c r="HM4985" s="91"/>
      <c r="HN4985" s="91"/>
      <c r="HO4985" s="91"/>
      <c r="HP4985" s="91"/>
      <c r="HQ4985" s="91"/>
      <c r="HR4985" s="91"/>
      <c r="HS4985" s="91"/>
      <c r="HT4985" s="91"/>
      <c r="HU4985" s="91"/>
      <c r="HV4985" s="91"/>
      <c r="HW4985" s="91"/>
      <c r="HX4985" s="127"/>
      <c r="HY4985" s="126"/>
      <c r="HZ4985" s="91"/>
      <c r="IA4985" s="91"/>
      <c r="IB4985" s="91"/>
      <c r="IC4985" s="91"/>
      <c r="ID4985" s="91"/>
      <c r="IE4985" s="91"/>
      <c r="IF4985" s="91"/>
      <c r="IG4985" s="91"/>
      <c r="IH4985" s="91"/>
      <c r="II4985" s="91"/>
      <c r="IJ4985" s="91"/>
      <c r="IK4985" s="174"/>
    </row>
    <row r="4986" spans="2:245" x14ac:dyDescent="0.2">
      <c r="B4986" s="43"/>
      <c r="C4986" s="73"/>
      <c r="D4986" s="64"/>
      <c r="E4986" s="64"/>
      <c r="F4986" s="55"/>
      <c r="G4986" s="102"/>
      <c r="H4986" s="97"/>
      <c r="T4986" s="98"/>
      <c r="U4986" s="97"/>
      <c r="AG4986" s="98"/>
      <c r="AY4986" s="164"/>
      <c r="BK4986" s="98"/>
      <c r="BL4986" s="97"/>
      <c r="BX4986" s="98"/>
      <c r="CL4986" s="97"/>
      <c r="CX4986" s="98"/>
      <c r="DL4986" s="97"/>
      <c r="DX4986" s="98"/>
      <c r="EL4986" s="97"/>
      <c r="EX4986" s="98"/>
      <c r="EY4986" s="97"/>
      <c r="FL4986" s="126"/>
      <c r="FM4986" s="91"/>
      <c r="FN4986" s="91"/>
      <c r="FO4986" s="91"/>
      <c r="FP4986" s="91"/>
      <c r="FQ4986" s="91"/>
      <c r="FR4986" s="91"/>
      <c r="FS4986" s="91"/>
      <c r="FT4986" s="91"/>
      <c r="FU4986" s="91"/>
      <c r="FV4986" s="91"/>
      <c r="FW4986" s="91"/>
      <c r="FX4986" s="127"/>
      <c r="FY4986" s="126"/>
      <c r="FZ4986" s="91"/>
      <c r="GA4986" s="91"/>
      <c r="GB4986" s="91"/>
      <c r="GC4986" s="91"/>
      <c r="GD4986" s="91"/>
      <c r="GE4986" s="91"/>
      <c r="GF4986" s="91"/>
      <c r="GG4986" s="91"/>
      <c r="GH4986" s="91"/>
      <c r="GI4986" s="91"/>
      <c r="GJ4986" s="91"/>
      <c r="GK4986" s="127"/>
      <c r="GL4986" s="126"/>
      <c r="GM4986" s="91"/>
      <c r="GN4986" s="91"/>
      <c r="GO4986" s="91"/>
      <c r="GP4986" s="91"/>
      <c r="GQ4986" s="91"/>
      <c r="GR4986" s="91"/>
      <c r="GS4986" s="91"/>
      <c r="GT4986" s="91"/>
      <c r="GU4986" s="91"/>
      <c r="GV4986" s="91"/>
      <c r="GW4986" s="91"/>
      <c r="GX4986" s="127"/>
      <c r="GY4986" s="126"/>
      <c r="GZ4986" s="91"/>
      <c r="HA4986" s="91"/>
      <c r="HB4986" s="91"/>
      <c r="HC4986" s="91"/>
      <c r="HD4986" s="91"/>
      <c r="HE4986" s="91"/>
      <c r="HF4986" s="91"/>
      <c r="HG4986" s="91"/>
      <c r="HH4986" s="91"/>
      <c r="HI4986" s="91"/>
      <c r="HJ4986" s="91"/>
      <c r="HK4986" s="127"/>
      <c r="HL4986" s="126"/>
      <c r="HM4986" s="91"/>
      <c r="HN4986" s="91"/>
      <c r="HO4986" s="91"/>
      <c r="HP4986" s="91"/>
      <c r="HQ4986" s="91"/>
      <c r="HR4986" s="91"/>
      <c r="HS4986" s="91"/>
      <c r="HT4986" s="91"/>
      <c r="HU4986" s="91"/>
      <c r="HV4986" s="91"/>
      <c r="HW4986" s="91"/>
      <c r="HX4986" s="127"/>
      <c r="HY4986" s="126"/>
      <c r="HZ4986" s="91"/>
      <c r="IA4986" s="91"/>
      <c r="IB4986" s="91"/>
      <c r="IC4986" s="91"/>
      <c r="ID4986" s="91"/>
      <c r="IE4986" s="91"/>
      <c r="IF4986" s="91"/>
      <c r="IG4986" s="91"/>
      <c r="IH4986" s="91"/>
      <c r="II4986" s="91"/>
      <c r="IJ4986" s="91"/>
      <c r="IK4986" s="174"/>
    </row>
    <row r="4987" spans="2:245" x14ac:dyDescent="0.2">
      <c r="B4987" s="43"/>
      <c r="C4987" s="73"/>
      <c r="D4987" s="64"/>
      <c r="E4987" s="64"/>
      <c r="F4987" s="55"/>
      <c r="G4987" s="102"/>
      <c r="H4987" s="97"/>
      <c r="T4987" s="98"/>
      <c r="U4987" s="97"/>
      <c r="AG4987" s="98"/>
      <c r="AY4987" s="164"/>
      <c r="BK4987" s="98"/>
      <c r="BL4987" s="97"/>
      <c r="BX4987" s="98"/>
      <c r="CL4987" s="97"/>
      <c r="CX4987" s="98"/>
      <c r="DL4987" s="97"/>
      <c r="DX4987" s="98"/>
      <c r="EL4987" s="97"/>
      <c r="EX4987" s="98"/>
      <c r="EY4987" s="97"/>
      <c r="FL4987" s="126"/>
      <c r="FM4987" s="91"/>
      <c r="FN4987" s="91"/>
      <c r="FO4987" s="91"/>
      <c r="FP4987" s="91"/>
      <c r="FQ4987" s="91"/>
      <c r="FR4987" s="91"/>
      <c r="FS4987" s="91"/>
      <c r="FT4987" s="91"/>
      <c r="FU4987" s="91"/>
      <c r="FV4987" s="91"/>
      <c r="FW4987" s="91"/>
      <c r="FX4987" s="127"/>
      <c r="FY4987" s="126"/>
      <c r="FZ4987" s="91"/>
      <c r="GA4987" s="91"/>
      <c r="GB4987" s="91"/>
      <c r="GC4987" s="91"/>
      <c r="GD4987" s="91"/>
      <c r="GE4987" s="91"/>
      <c r="GF4987" s="91"/>
      <c r="GG4987" s="91"/>
      <c r="GH4987" s="91"/>
      <c r="GI4987" s="91"/>
      <c r="GJ4987" s="91"/>
      <c r="GK4987" s="127"/>
      <c r="GL4987" s="126"/>
      <c r="GM4987" s="91"/>
      <c r="GN4987" s="91"/>
      <c r="GO4987" s="91"/>
      <c r="GP4987" s="91"/>
      <c r="GQ4987" s="91"/>
      <c r="GR4987" s="91"/>
      <c r="GS4987" s="91"/>
      <c r="GT4987" s="91"/>
      <c r="GU4987" s="91"/>
      <c r="GV4987" s="91"/>
      <c r="GW4987" s="91"/>
      <c r="GX4987" s="127"/>
      <c r="GY4987" s="126"/>
      <c r="GZ4987" s="91"/>
      <c r="HA4987" s="91"/>
      <c r="HB4987" s="91"/>
      <c r="HC4987" s="91"/>
      <c r="HD4987" s="91"/>
      <c r="HE4987" s="91"/>
      <c r="HF4987" s="91"/>
      <c r="HG4987" s="91"/>
      <c r="HH4987" s="91"/>
      <c r="HI4987" s="91"/>
      <c r="HJ4987" s="91"/>
      <c r="HK4987" s="127"/>
      <c r="HL4987" s="126"/>
      <c r="HM4987" s="91"/>
      <c r="HN4987" s="91"/>
      <c r="HO4987" s="91"/>
      <c r="HP4987" s="91"/>
      <c r="HQ4987" s="91"/>
      <c r="HR4987" s="91"/>
      <c r="HS4987" s="91"/>
      <c r="HT4987" s="91"/>
      <c r="HU4987" s="91"/>
      <c r="HV4987" s="91"/>
      <c r="HW4987" s="91"/>
      <c r="HX4987" s="127"/>
      <c r="HY4987" s="126"/>
      <c r="HZ4987" s="91"/>
      <c r="IA4987" s="91"/>
      <c r="IB4987" s="91"/>
      <c r="IC4987" s="91"/>
      <c r="ID4987" s="91"/>
      <c r="IE4987" s="91"/>
      <c r="IF4987" s="91"/>
      <c r="IG4987" s="91"/>
      <c r="IH4987" s="91"/>
      <c r="II4987" s="91"/>
      <c r="IJ4987" s="91"/>
      <c r="IK4987" s="174"/>
    </row>
    <row r="4988" spans="2:245" x14ac:dyDescent="0.2">
      <c r="B4988" s="43"/>
      <c r="C4988" s="73"/>
      <c r="D4988" s="64"/>
      <c r="E4988" s="64"/>
      <c r="F4988" s="55"/>
      <c r="G4988" s="102"/>
      <c r="H4988" s="97"/>
      <c r="T4988" s="98"/>
      <c r="U4988" s="97"/>
      <c r="AG4988" s="98"/>
      <c r="AY4988" s="164"/>
      <c r="BK4988" s="98"/>
      <c r="BL4988" s="97"/>
      <c r="BX4988" s="98"/>
      <c r="CL4988" s="97"/>
      <c r="CX4988" s="98"/>
      <c r="DL4988" s="97"/>
      <c r="DX4988" s="98"/>
      <c r="EL4988" s="97"/>
      <c r="EX4988" s="98"/>
      <c r="EY4988" s="97"/>
      <c r="FL4988" s="126"/>
      <c r="FM4988" s="91"/>
      <c r="FN4988" s="91"/>
      <c r="FO4988" s="91"/>
      <c r="FP4988" s="91"/>
      <c r="FQ4988" s="91"/>
      <c r="FR4988" s="91"/>
      <c r="FS4988" s="91"/>
      <c r="FT4988" s="91"/>
      <c r="FU4988" s="91"/>
      <c r="FV4988" s="91"/>
      <c r="FW4988" s="91"/>
      <c r="FX4988" s="127"/>
      <c r="FY4988" s="126"/>
      <c r="FZ4988" s="91"/>
      <c r="GA4988" s="91"/>
      <c r="GB4988" s="91"/>
      <c r="GC4988" s="91"/>
      <c r="GD4988" s="91"/>
      <c r="GE4988" s="91"/>
      <c r="GF4988" s="91"/>
      <c r="GG4988" s="91"/>
      <c r="GH4988" s="91"/>
      <c r="GI4988" s="91"/>
      <c r="GJ4988" s="91"/>
      <c r="GK4988" s="127"/>
      <c r="GL4988" s="126"/>
      <c r="GM4988" s="91"/>
      <c r="GN4988" s="91"/>
      <c r="GO4988" s="91"/>
      <c r="GP4988" s="91"/>
      <c r="GQ4988" s="91"/>
      <c r="GR4988" s="91"/>
      <c r="GS4988" s="91"/>
      <c r="GT4988" s="91"/>
      <c r="GU4988" s="91"/>
      <c r="GV4988" s="91"/>
      <c r="GW4988" s="91"/>
      <c r="GX4988" s="127"/>
      <c r="GY4988" s="126"/>
      <c r="GZ4988" s="91"/>
      <c r="HA4988" s="91"/>
      <c r="HB4988" s="91"/>
      <c r="HC4988" s="91"/>
      <c r="HD4988" s="91"/>
      <c r="HE4988" s="91"/>
      <c r="HF4988" s="91"/>
      <c r="HG4988" s="91"/>
      <c r="HH4988" s="91"/>
      <c r="HI4988" s="91"/>
      <c r="HJ4988" s="91"/>
      <c r="HK4988" s="127"/>
      <c r="HL4988" s="126"/>
      <c r="HM4988" s="91"/>
      <c r="HN4988" s="91"/>
      <c r="HO4988" s="91"/>
      <c r="HP4988" s="91"/>
      <c r="HQ4988" s="91"/>
      <c r="HR4988" s="91"/>
      <c r="HS4988" s="91"/>
      <c r="HT4988" s="91"/>
      <c r="HU4988" s="91"/>
      <c r="HV4988" s="91"/>
      <c r="HW4988" s="91"/>
      <c r="HX4988" s="127"/>
      <c r="HY4988" s="126"/>
      <c r="HZ4988" s="91"/>
      <c r="IA4988" s="91"/>
      <c r="IB4988" s="91"/>
      <c r="IC4988" s="91"/>
      <c r="ID4988" s="91"/>
      <c r="IE4988" s="91"/>
      <c r="IF4988" s="91"/>
      <c r="IG4988" s="91"/>
      <c r="IH4988" s="91"/>
      <c r="II4988" s="91"/>
      <c r="IJ4988" s="91"/>
      <c r="IK4988" s="174"/>
    </row>
    <row r="4989" spans="2:245" x14ac:dyDescent="0.2">
      <c r="B4989" s="43"/>
      <c r="C4989" s="73"/>
      <c r="D4989" s="64"/>
      <c r="E4989" s="64"/>
      <c r="F4989" s="55"/>
      <c r="G4989" s="102"/>
      <c r="H4989" s="97"/>
      <c r="T4989" s="98"/>
      <c r="U4989" s="97"/>
      <c r="AG4989" s="98"/>
      <c r="AY4989" s="164"/>
      <c r="BK4989" s="98"/>
      <c r="BL4989" s="97"/>
      <c r="BX4989" s="98"/>
      <c r="CL4989" s="97"/>
      <c r="CX4989" s="98"/>
      <c r="DL4989" s="97"/>
      <c r="DX4989" s="98"/>
      <c r="EL4989" s="97"/>
      <c r="EX4989" s="98"/>
      <c r="EY4989" s="97"/>
      <c r="FL4989" s="126"/>
      <c r="FM4989" s="91"/>
      <c r="FN4989" s="91"/>
      <c r="FO4989" s="91"/>
      <c r="FP4989" s="91"/>
      <c r="FQ4989" s="91"/>
      <c r="FR4989" s="91"/>
      <c r="FS4989" s="91"/>
      <c r="FT4989" s="91"/>
      <c r="FU4989" s="91"/>
      <c r="FV4989" s="91"/>
      <c r="FW4989" s="91"/>
      <c r="FX4989" s="127"/>
      <c r="FY4989" s="126"/>
      <c r="FZ4989" s="91"/>
      <c r="GA4989" s="91"/>
      <c r="GB4989" s="91"/>
      <c r="GC4989" s="91"/>
      <c r="GD4989" s="91"/>
      <c r="GE4989" s="91"/>
      <c r="GF4989" s="91"/>
      <c r="GG4989" s="91"/>
      <c r="GH4989" s="91"/>
      <c r="GI4989" s="91"/>
      <c r="GJ4989" s="91"/>
      <c r="GK4989" s="127"/>
      <c r="GL4989" s="126"/>
      <c r="GM4989" s="91"/>
      <c r="GN4989" s="91"/>
      <c r="GO4989" s="91"/>
      <c r="GP4989" s="91"/>
      <c r="GQ4989" s="91"/>
      <c r="GR4989" s="91"/>
      <c r="GS4989" s="91"/>
      <c r="GT4989" s="91"/>
      <c r="GU4989" s="91"/>
      <c r="GV4989" s="91"/>
      <c r="GW4989" s="91"/>
      <c r="GX4989" s="127"/>
      <c r="GY4989" s="126"/>
      <c r="GZ4989" s="91"/>
      <c r="HA4989" s="91"/>
      <c r="HB4989" s="91"/>
      <c r="HC4989" s="91"/>
      <c r="HD4989" s="91"/>
      <c r="HE4989" s="91"/>
      <c r="HF4989" s="91"/>
      <c r="HG4989" s="91"/>
      <c r="HH4989" s="91"/>
      <c r="HI4989" s="91"/>
      <c r="HJ4989" s="91"/>
      <c r="HK4989" s="127"/>
      <c r="HL4989" s="126"/>
      <c r="HM4989" s="91"/>
      <c r="HN4989" s="91"/>
      <c r="HO4989" s="91"/>
      <c r="HP4989" s="91"/>
      <c r="HQ4989" s="91"/>
      <c r="HR4989" s="91"/>
      <c r="HS4989" s="91"/>
      <c r="HT4989" s="91"/>
      <c r="HU4989" s="91"/>
      <c r="HV4989" s="91"/>
      <c r="HW4989" s="91"/>
      <c r="HX4989" s="127"/>
      <c r="HY4989" s="126"/>
      <c r="HZ4989" s="91"/>
      <c r="IA4989" s="91"/>
      <c r="IB4989" s="91"/>
      <c r="IC4989" s="91"/>
      <c r="ID4989" s="91"/>
      <c r="IE4989" s="91"/>
      <c r="IF4989" s="91"/>
      <c r="IG4989" s="91"/>
      <c r="IH4989" s="91"/>
      <c r="II4989" s="91"/>
      <c r="IJ4989" s="91"/>
      <c r="IK4989" s="174"/>
    </row>
    <row r="4990" spans="2:245" x14ac:dyDescent="0.2">
      <c r="B4990" s="43"/>
      <c r="C4990" s="73"/>
      <c r="D4990" s="64"/>
      <c r="E4990" s="64"/>
      <c r="F4990" s="55"/>
      <c r="G4990" s="102"/>
      <c r="H4990" s="97"/>
      <c r="T4990" s="98"/>
      <c r="U4990" s="97"/>
      <c r="AG4990" s="98"/>
      <c r="AY4990" s="164"/>
      <c r="BK4990" s="98"/>
      <c r="BL4990" s="97"/>
      <c r="BX4990" s="98"/>
      <c r="CL4990" s="97"/>
      <c r="CX4990" s="98"/>
      <c r="DL4990" s="97"/>
      <c r="DX4990" s="98"/>
      <c r="EL4990" s="97"/>
      <c r="EX4990" s="98"/>
      <c r="EY4990" s="97"/>
      <c r="FL4990" s="126"/>
      <c r="FM4990" s="91"/>
      <c r="FN4990" s="91"/>
      <c r="FO4990" s="91"/>
      <c r="FP4990" s="91"/>
      <c r="FQ4990" s="91"/>
      <c r="FR4990" s="91"/>
      <c r="FS4990" s="91"/>
      <c r="FT4990" s="91"/>
      <c r="FU4990" s="91"/>
      <c r="FV4990" s="91"/>
      <c r="FW4990" s="91"/>
      <c r="FX4990" s="127"/>
      <c r="FY4990" s="126"/>
      <c r="FZ4990" s="91"/>
      <c r="GA4990" s="91"/>
      <c r="GB4990" s="91"/>
      <c r="GC4990" s="91"/>
      <c r="GD4990" s="91"/>
      <c r="GE4990" s="91"/>
      <c r="GF4990" s="91"/>
      <c r="GG4990" s="91"/>
      <c r="GH4990" s="91"/>
      <c r="GI4990" s="91"/>
      <c r="GJ4990" s="91"/>
      <c r="GK4990" s="127"/>
      <c r="GL4990" s="126"/>
      <c r="GM4990" s="91"/>
      <c r="GN4990" s="91"/>
      <c r="GO4990" s="91"/>
      <c r="GP4990" s="91"/>
      <c r="GQ4990" s="91"/>
      <c r="GR4990" s="91"/>
      <c r="GS4990" s="91"/>
      <c r="GT4990" s="91"/>
      <c r="GU4990" s="91"/>
      <c r="GV4990" s="91"/>
      <c r="GW4990" s="91"/>
      <c r="GX4990" s="127"/>
      <c r="GY4990" s="126"/>
      <c r="GZ4990" s="91"/>
      <c r="HA4990" s="91"/>
      <c r="HB4990" s="91"/>
      <c r="HC4990" s="91"/>
      <c r="HD4990" s="91"/>
      <c r="HE4990" s="91"/>
      <c r="HF4990" s="91"/>
      <c r="HG4990" s="91"/>
      <c r="HH4990" s="91"/>
      <c r="HI4990" s="91"/>
      <c r="HJ4990" s="91"/>
      <c r="HK4990" s="127"/>
      <c r="HL4990" s="126"/>
      <c r="HM4990" s="91"/>
      <c r="HN4990" s="91"/>
      <c r="HO4990" s="91"/>
      <c r="HP4990" s="91"/>
      <c r="HQ4990" s="91"/>
      <c r="HR4990" s="91"/>
      <c r="HS4990" s="91"/>
      <c r="HT4990" s="91"/>
      <c r="HU4990" s="91"/>
      <c r="HV4990" s="91"/>
      <c r="HW4990" s="91"/>
      <c r="HX4990" s="127"/>
      <c r="HY4990" s="126"/>
      <c r="HZ4990" s="91"/>
      <c r="IA4990" s="91"/>
      <c r="IB4990" s="91"/>
      <c r="IC4990" s="91"/>
      <c r="ID4990" s="91"/>
      <c r="IE4990" s="91"/>
      <c r="IF4990" s="91"/>
      <c r="IG4990" s="91"/>
      <c r="IH4990" s="91"/>
      <c r="II4990" s="91"/>
      <c r="IJ4990" s="91"/>
      <c r="IK4990" s="174"/>
    </row>
    <row r="4991" spans="2:245" x14ac:dyDescent="0.2">
      <c r="B4991" s="43"/>
      <c r="C4991" s="73"/>
      <c r="D4991" s="64"/>
      <c r="E4991" s="64"/>
      <c r="F4991" s="55"/>
      <c r="G4991" s="102"/>
      <c r="H4991" s="97"/>
      <c r="T4991" s="98"/>
      <c r="U4991" s="97"/>
      <c r="AG4991" s="98"/>
      <c r="AY4991" s="164"/>
      <c r="BK4991" s="98"/>
      <c r="BL4991" s="97"/>
      <c r="BX4991" s="98"/>
      <c r="CL4991" s="97"/>
      <c r="CX4991" s="98"/>
      <c r="DL4991" s="97"/>
      <c r="DX4991" s="98"/>
      <c r="EL4991" s="97"/>
      <c r="EX4991" s="98"/>
      <c r="EY4991" s="97"/>
      <c r="FL4991" s="126"/>
      <c r="FM4991" s="91"/>
      <c r="FN4991" s="91"/>
      <c r="FO4991" s="91"/>
      <c r="FP4991" s="91"/>
      <c r="FQ4991" s="91"/>
      <c r="FR4991" s="91"/>
      <c r="FS4991" s="91"/>
      <c r="FT4991" s="91"/>
      <c r="FU4991" s="91"/>
      <c r="FV4991" s="91"/>
      <c r="FW4991" s="91"/>
      <c r="FX4991" s="127"/>
      <c r="FY4991" s="126"/>
      <c r="FZ4991" s="91"/>
      <c r="GA4991" s="91"/>
      <c r="GB4991" s="91"/>
      <c r="GC4991" s="91"/>
      <c r="GD4991" s="91"/>
      <c r="GE4991" s="91"/>
      <c r="GF4991" s="91"/>
      <c r="GG4991" s="91"/>
      <c r="GH4991" s="91"/>
      <c r="GI4991" s="91"/>
      <c r="GJ4991" s="91"/>
      <c r="GK4991" s="127"/>
      <c r="GL4991" s="126"/>
      <c r="GM4991" s="91"/>
      <c r="GN4991" s="91"/>
      <c r="GO4991" s="91"/>
      <c r="GP4991" s="91"/>
      <c r="GQ4991" s="91"/>
      <c r="GR4991" s="91"/>
      <c r="GS4991" s="91"/>
      <c r="GT4991" s="91"/>
      <c r="GU4991" s="91"/>
      <c r="GV4991" s="91"/>
      <c r="GW4991" s="91"/>
      <c r="GX4991" s="127"/>
      <c r="GY4991" s="126"/>
      <c r="GZ4991" s="91"/>
      <c r="HA4991" s="91"/>
      <c r="HB4991" s="91"/>
      <c r="HC4991" s="91"/>
      <c r="HD4991" s="91"/>
      <c r="HE4991" s="91"/>
      <c r="HF4991" s="91"/>
      <c r="HG4991" s="91"/>
      <c r="HH4991" s="91"/>
      <c r="HI4991" s="91"/>
      <c r="HJ4991" s="91"/>
      <c r="HK4991" s="127"/>
      <c r="HL4991" s="126"/>
      <c r="HM4991" s="91"/>
      <c r="HN4991" s="91"/>
      <c r="HO4991" s="91"/>
      <c r="HP4991" s="91"/>
      <c r="HQ4991" s="91"/>
      <c r="HR4991" s="91"/>
      <c r="HS4991" s="91"/>
      <c r="HT4991" s="91"/>
      <c r="HU4991" s="91"/>
      <c r="HV4991" s="91"/>
      <c r="HW4991" s="91"/>
      <c r="HX4991" s="127"/>
      <c r="HY4991" s="126"/>
      <c r="HZ4991" s="91"/>
      <c r="IA4991" s="91"/>
      <c r="IB4991" s="91"/>
      <c r="IC4991" s="91"/>
      <c r="ID4991" s="91"/>
      <c r="IE4991" s="91"/>
      <c r="IF4991" s="91"/>
      <c r="IG4991" s="91"/>
      <c r="IH4991" s="91"/>
      <c r="II4991" s="91"/>
      <c r="IJ4991" s="91"/>
      <c r="IK4991" s="174"/>
    </row>
    <row r="4992" spans="2:245" x14ac:dyDescent="0.2">
      <c r="B4992" s="43"/>
      <c r="C4992" s="73"/>
      <c r="D4992" s="64"/>
      <c r="E4992" s="64"/>
      <c r="F4992" s="55"/>
      <c r="G4992" s="102"/>
      <c r="H4992" s="97"/>
      <c r="T4992" s="98"/>
      <c r="U4992" s="97"/>
      <c r="AG4992" s="98"/>
      <c r="AY4992" s="164"/>
      <c r="BK4992" s="98"/>
      <c r="BL4992" s="97"/>
      <c r="BX4992" s="98"/>
      <c r="CL4992" s="97"/>
      <c r="CX4992" s="98"/>
      <c r="DL4992" s="97"/>
      <c r="DX4992" s="98"/>
      <c r="EL4992" s="97"/>
      <c r="EX4992" s="98"/>
      <c r="EY4992" s="97"/>
      <c r="FL4992" s="126"/>
      <c r="FM4992" s="91"/>
      <c r="FN4992" s="91"/>
      <c r="FO4992" s="91"/>
      <c r="FP4992" s="91"/>
      <c r="FQ4992" s="91"/>
      <c r="FR4992" s="91"/>
      <c r="FS4992" s="91"/>
      <c r="FT4992" s="91"/>
      <c r="FU4992" s="91"/>
      <c r="FV4992" s="91"/>
      <c r="FW4992" s="91"/>
      <c r="FX4992" s="127"/>
      <c r="FY4992" s="126"/>
      <c r="FZ4992" s="91"/>
      <c r="GA4992" s="91"/>
      <c r="GB4992" s="91"/>
      <c r="GC4992" s="91"/>
      <c r="GD4992" s="91"/>
      <c r="GE4992" s="91"/>
      <c r="GF4992" s="91"/>
      <c r="GG4992" s="91"/>
      <c r="GH4992" s="91"/>
      <c r="GI4992" s="91"/>
      <c r="GJ4992" s="91"/>
      <c r="GK4992" s="127"/>
      <c r="GL4992" s="126"/>
      <c r="GM4992" s="91"/>
      <c r="GN4992" s="91"/>
      <c r="GO4992" s="91"/>
      <c r="GP4992" s="91"/>
      <c r="GQ4992" s="91"/>
      <c r="GR4992" s="91"/>
      <c r="GS4992" s="91"/>
      <c r="GT4992" s="91"/>
      <c r="GU4992" s="91"/>
      <c r="GV4992" s="91"/>
      <c r="GW4992" s="91"/>
      <c r="GX4992" s="127"/>
      <c r="GY4992" s="126"/>
      <c r="GZ4992" s="91"/>
      <c r="HA4992" s="91"/>
      <c r="HB4992" s="91"/>
      <c r="HC4992" s="91"/>
      <c r="HD4992" s="91"/>
      <c r="HE4992" s="91"/>
      <c r="HF4992" s="91"/>
      <c r="HG4992" s="91"/>
      <c r="HH4992" s="91"/>
      <c r="HI4992" s="91"/>
      <c r="HJ4992" s="91"/>
      <c r="HK4992" s="127"/>
      <c r="HL4992" s="126"/>
      <c r="HM4992" s="91"/>
      <c r="HN4992" s="91"/>
      <c r="HO4992" s="91"/>
      <c r="HP4992" s="91"/>
      <c r="HQ4992" s="91"/>
      <c r="HR4992" s="91"/>
      <c r="HS4992" s="91"/>
      <c r="HT4992" s="91"/>
      <c r="HU4992" s="91"/>
      <c r="HV4992" s="91"/>
      <c r="HW4992" s="91"/>
      <c r="HX4992" s="127"/>
      <c r="HY4992" s="126"/>
      <c r="HZ4992" s="91"/>
      <c r="IA4992" s="91"/>
      <c r="IB4992" s="91"/>
      <c r="IC4992" s="91"/>
      <c r="ID4992" s="91"/>
      <c r="IE4992" s="91"/>
      <c r="IF4992" s="91"/>
      <c r="IG4992" s="91"/>
      <c r="IH4992" s="91"/>
      <c r="II4992" s="91"/>
      <c r="IJ4992" s="91"/>
      <c r="IK4992" s="174"/>
    </row>
    <row r="4993" spans="2:245" x14ac:dyDescent="0.2">
      <c r="B4993" s="43"/>
      <c r="C4993" s="73"/>
      <c r="D4993" s="64"/>
      <c r="E4993" s="64"/>
      <c r="F4993" s="55"/>
      <c r="G4993" s="102"/>
      <c r="H4993" s="97"/>
      <c r="T4993" s="98"/>
      <c r="U4993" s="97"/>
      <c r="AG4993" s="98"/>
      <c r="AY4993" s="164"/>
      <c r="BK4993" s="98"/>
      <c r="BL4993" s="97"/>
      <c r="BX4993" s="98"/>
      <c r="CL4993" s="97"/>
      <c r="CX4993" s="98"/>
      <c r="DL4993" s="97"/>
      <c r="DX4993" s="98"/>
      <c r="EL4993" s="97"/>
      <c r="EX4993" s="98"/>
      <c r="EY4993" s="97"/>
      <c r="FL4993" s="126"/>
      <c r="FM4993" s="91"/>
      <c r="FN4993" s="91"/>
      <c r="FO4993" s="91"/>
      <c r="FP4993" s="91"/>
      <c r="FQ4993" s="91"/>
      <c r="FR4993" s="91"/>
      <c r="FS4993" s="91"/>
      <c r="FT4993" s="91"/>
      <c r="FU4993" s="91"/>
      <c r="FV4993" s="91"/>
      <c r="FW4993" s="91"/>
      <c r="FX4993" s="127"/>
      <c r="FY4993" s="126"/>
      <c r="FZ4993" s="91"/>
      <c r="GA4993" s="91"/>
      <c r="GB4993" s="91"/>
      <c r="GC4993" s="91"/>
      <c r="GD4993" s="91"/>
      <c r="GE4993" s="91"/>
      <c r="GF4993" s="91"/>
      <c r="GG4993" s="91"/>
      <c r="GH4993" s="91"/>
      <c r="GI4993" s="91"/>
      <c r="GJ4993" s="91"/>
      <c r="GK4993" s="127"/>
      <c r="GL4993" s="126"/>
      <c r="GM4993" s="91"/>
      <c r="GN4993" s="91"/>
      <c r="GO4993" s="91"/>
      <c r="GP4993" s="91"/>
      <c r="GQ4993" s="91"/>
      <c r="GR4993" s="91"/>
      <c r="GS4993" s="91"/>
      <c r="GT4993" s="91"/>
      <c r="GU4993" s="91"/>
      <c r="GV4993" s="91"/>
      <c r="GW4993" s="91"/>
      <c r="GX4993" s="127"/>
      <c r="GY4993" s="126"/>
      <c r="GZ4993" s="91"/>
      <c r="HA4993" s="91"/>
      <c r="HB4993" s="91"/>
      <c r="HC4993" s="91"/>
      <c r="HD4993" s="91"/>
      <c r="HE4993" s="91"/>
      <c r="HF4993" s="91"/>
      <c r="HG4993" s="91"/>
      <c r="HH4993" s="91"/>
      <c r="HI4993" s="91"/>
      <c r="HJ4993" s="91"/>
      <c r="HK4993" s="127"/>
      <c r="HL4993" s="126"/>
      <c r="HM4993" s="91"/>
      <c r="HN4993" s="91"/>
      <c r="HO4993" s="91"/>
      <c r="HP4993" s="91"/>
      <c r="HQ4993" s="91"/>
      <c r="HR4993" s="91"/>
      <c r="HS4993" s="91"/>
      <c r="HT4993" s="91"/>
      <c r="HU4993" s="91"/>
      <c r="HV4993" s="91"/>
      <c r="HW4993" s="91"/>
      <c r="HX4993" s="127"/>
      <c r="HY4993" s="126"/>
      <c r="HZ4993" s="91"/>
      <c r="IA4993" s="91"/>
      <c r="IB4993" s="91"/>
      <c r="IC4993" s="91"/>
      <c r="ID4993" s="91"/>
      <c r="IE4993" s="91"/>
      <c r="IF4993" s="91"/>
      <c r="IG4993" s="91"/>
      <c r="IH4993" s="91"/>
      <c r="II4993" s="91"/>
      <c r="IJ4993" s="91"/>
      <c r="IK4993" s="174"/>
    </row>
    <row r="4994" spans="2:245" x14ac:dyDescent="0.2">
      <c r="B4994" s="43"/>
      <c r="C4994" s="73"/>
      <c r="D4994" s="64"/>
      <c r="E4994" s="64"/>
      <c r="F4994" s="55"/>
      <c r="G4994" s="102"/>
      <c r="H4994" s="97"/>
      <c r="T4994" s="98"/>
      <c r="U4994" s="97"/>
      <c r="AG4994" s="98"/>
      <c r="AY4994" s="164"/>
      <c r="BK4994" s="98"/>
      <c r="BL4994" s="97"/>
      <c r="BX4994" s="98"/>
      <c r="CL4994" s="97"/>
      <c r="CX4994" s="98"/>
      <c r="DL4994" s="97"/>
      <c r="DX4994" s="98"/>
      <c r="EL4994" s="97"/>
      <c r="EX4994" s="98"/>
      <c r="EY4994" s="97"/>
      <c r="FL4994" s="126"/>
      <c r="FM4994" s="91"/>
      <c r="FN4994" s="91"/>
      <c r="FO4994" s="91"/>
      <c r="FP4994" s="91"/>
      <c r="FQ4994" s="91"/>
      <c r="FR4994" s="91"/>
      <c r="FS4994" s="91"/>
      <c r="FT4994" s="91"/>
      <c r="FU4994" s="91"/>
      <c r="FV4994" s="91"/>
      <c r="FW4994" s="91"/>
      <c r="FX4994" s="127"/>
      <c r="FY4994" s="126"/>
      <c r="FZ4994" s="91"/>
      <c r="GA4994" s="91"/>
      <c r="GB4994" s="91"/>
      <c r="GC4994" s="91"/>
      <c r="GD4994" s="91"/>
      <c r="GE4994" s="91"/>
      <c r="GF4994" s="91"/>
      <c r="GG4994" s="91"/>
      <c r="GH4994" s="91"/>
      <c r="GI4994" s="91"/>
      <c r="GJ4994" s="91"/>
      <c r="GK4994" s="127"/>
      <c r="GL4994" s="126"/>
      <c r="GM4994" s="91"/>
      <c r="GN4994" s="91"/>
      <c r="GO4994" s="91"/>
      <c r="GP4994" s="91"/>
      <c r="GQ4994" s="91"/>
      <c r="GR4994" s="91"/>
      <c r="GS4994" s="91"/>
      <c r="GT4994" s="91"/>
      <c r="GU4994" s="91"/>
      <c r="GV4994" s="91"/>
      <c r="GW4994" s="91"/>
      <c r="GX4994" s="127"/>
      <c r="GY4994" s="126"/>
      <c r="GZ4994" s="91"/>
      <c r="HA4994" s="91"/>
      <c r="HB4994" s="91"/>
      <c r="HC4994" s="91"/>
      <c r="HD4994" s="91"/>
      <c r="HE4994" s="91"/>
      <c r="HF4994" s="91"/>
      <c r="HG4994" s="91"/>
      <c r="HH4994" s="91"/>
      <c r="HI4994" s="91"/>
      <c r="HJ4994" s="91"/>
      <c r="HK4994" s="127"/>
      <c r="HL4994" s="126"/>
      <c r="HM4994" s="91"/>
      <c r="HN4994" s="91"/>
      <c r="HO4994" s="91"/>
      <c r="HP4994" s="91"/>
      <c r="HQ4994" s="91"/>
      <c r="HR4994" s="91"/>
      <c r="HS4994" s="91"/>
      <c r="HT4994" s="91"/>
      <c r="HU4994" s="91"/>
      <c r="HV4994" s="91"/>
      <c r="HW4994" s="91"/>
      <c r="HX4994" s="127"/>
      <c r="HY4994" s="126"/>
      <c r="HZ4994" s="91"/>
      <c r="IA4994" s="91"/>
      <c r="IB4994" s="91"/>
      <c r="IC4994" s="91"/>
      <c r="ID4994" s="91"/>
      <c r="IE4994" s="91"/>
      <c r="IF4994" s="91"/>
      <c r="IG4994" s="91"/>
      <c r="IH4994" s="91"/>
      <c r="II4994" s="91"/>
      <c r="IJ4994" s="91"/>
      <c r="IK4994" s="174"/>
    </row>
    <row r="4995" spans="2:245" x14ac:dyDescent="0.2">
      <c r="B4995" s="43"/>
      <c r="C4995" s="73"/>
      <c r="D4995" s="64"/>
      <c r="E4995" s="64"/>
      <c r="F4995" s="55"/>
      <c r="G4995" s="102"/>
      <c r="H4995" s="97"/>
      <c r="T4995" s="98"/>
      <c r="U4995" s="97"/>
      <c r="AG4995" s="98"/>
      <c r="AY4995" s="164"/>
      <c r="BK4995" s="98"/>
      <c r="BL4995" s="97"/>
      <c r="BX4995" s="98"/>
      <c r="CL4995" s="97"/>
      <c r="CX4995" s="98"/>
      <c r="DL4995" s="97"/>
      <c r="DX4995" s="98"/>
      <c r="EL4995" s="97"/>
      <c r="EX4995" s="98"/>
      <c r="EY4995" s="97"/>
      <c r="FL4995" s="126"/>
      <c r="FM4995" s="91"/>
      <c r="FN4995" s="91"/>
      <c r="FO4995" s="91"/>
      <c r="FP4995" s="91"/>
      <c r="FQ4995" s="91"/>
      <c r="FR4995" s="91"/>
      <c r="FS4995" s="91"/>
      <c r="FT4995" s="91"/>
      <c r="FU4995" s="91"/>
      <c r="FV4995" s="91"/>
      <c r="FW4995" s="91"/>
      <c r="FX4995" s="127"/>
      <c r="FY4995" s="126"/>
      <c r="FZ4995" s="91"/>
      <c r="GA4995" s="91"/>
      <c r="GB4995" s="91"/>
      <c r="GC4995" s="91"/>
      <c r="GD4995" s="91"/>
      <c r="GE4995" s="91"/>
      <c r="GF4995" s="91"/>
      <c r="GG4995" s="91"/>
      <c r="GH4995" s="91"/>
      <c r="GI4995" s="91"/>
      <c r="GJ4995" s="91"/>
      <c r="GK4995" s="127"/>
      <c r="GL4995" s="126"/>
      <c r="GM4995" s="91"/>
      <c r="GN4995" s="91"/>
      <c r="GO4995" s="91"/>
      <c r="GP4995" s="91"/>
      <c r="GQ4995" s="91"/>
      <c r="GR4995" s="91"/>
      <c r="GS4995" s="91"/>
      <c r="GT4995" s="91"/>
      <c r="GU4995" s="91"/>
      <c r="GV4995" s="91"/>
      <c r="GW4995" s="91"/>
      <c r="GX4995" s="127"/>
      <c r="GY4995" s="126"/>
      <c r="GZ4995" s="91"/>
      <c r="HA4995" s="91"/>
      <c r="HB4995" s="91"/>
      <c r="HC4995" s="91"/>
      <c r="HD4995" s="91"/>
      <c r="HE4995" s="91"/>
      <c r="HF4995" s="91"/>
      <c r="HG4995" s="91"/>
      <c r="HH4995" s="91"/>
      <c r="HI4995" s="91"/>
      <c r="HJ4995" s="91"/>
      <c r="HK4995" s="127"/>
      <c r="HL4995" s="126"/>
      <c r="HM4995" s="91"/>
      <c r="HN4995" s="91"/>
      <c r="HO4995" s="91"/>
      <c r="HP4995" s="91"/>
      <c r="HQ4995" s="91"/>
      <c r="HR4995" s="91"/>
      <c r="HS4995" s="91"/>
      <c r="HT4995" s="91"/>
      <c r="HU4995" s="91"/>
      <c r="HV4995" s="91"/>
      <c r="HW4995" s="91"/>
      <c r="HX4995" s="127"/>
      <c r="HY4995" s="126"/>
      <c r="HZ4995" s="91"/>
      <c r="IA4995" s="91"/>
      <c r="IB4995" s="91"/>
      <c r="IC4995" s="91"/>
      <c r="ID4995" s="91"/>
      <c r="IE4995" s="91"/>
      <c r="IF4995" s="91"/>
      <c r="IG4995" s="91"/>
      <c r="IH4995" s="91"/>
      <c r="II4995" s="91"/>
      <c r="IJ4995" s="91"/>
      <c r="IK4995" s="174"/>
    </row>
    <row r="4996" spans="2:245" x14ac:dyDescent="0.2">
      <c r="B4996" s="43"/>
      <c r="C4996" s="73"/>
      <c r="D4996" s="64"/>
      <c r="E4996" s="64"/>
      <c r="F4996" s="55"/>
      <c r="G4996" s="102"/>
      <c r="H4996" s="97"/>
      <c r="T4996" s="98"/>
      <c r="U4996" s="97"/>
      <c r="AG4996" s="98"/>
      <c r="AY4996" s="164"/>
      <c r="BK4996" s="98"/>
      <c r="BL4996" s="97"/>
      <c r="BX4996" s="98"/>
      <c r="CL4996" s="97"/>
      <c r="CX4996" s="98"/>
      <c r="DL4996" s="97"/>
      <c r="DX4996" s="98"/>
      <c r="EL4996" s="97"/>
      <c r="EX4996" s="98"/>
      <c r="EY4996" s="97"/>
      <c r="FL4996" s="126"/>
      <c r="FM4996" s="91"/>
      <c r="FN4996" s="91"/>
      <c r="FO4996" s="91"/>
      <c r="FP4996" s="91"/>
      <c r="FQ4996" s="91"/>
      <c r="FR4996" s="91"/>
      <c r="FS4996" s="91"/>
      <c r="FT4996" s="91"/>
      <c r="FU4996" s="91"/>
      <c r="FV4996" s="91"/>
      <c r="FW4996" s="91"/>
      <c r="FX4996" s="127"/>
      <c r="FY4996" s="126"/>
      <c r="FZ4996" s="91"/>
      <c r="GA4996" s="91"/>
      <c r="GB4996" s="91"/>
      <c r="GC4996" s="91"/>
      <c r="GD4996" s="91"/>
      <c r="GE4996" s="91"/>
      <c r="GF4996" s="91"/>
      <c r="GG4996" s="91"/>
      <c r="GH4996" s="91"/>
      <c r="GI4996" s="91"/>
      <c r="GJ4996" s="91"/>
      <c r="GK4996" s="127"/>
      <c r="GL4996" s="126"/>
      <c r="GM4996" s="91"/>
      <c r="GN4996" s="91"/>
      <c r="GO4996" s="91"/>
      <c r="GP4996" s="91"/>
      <c r="GQ4996" s="91"/>
      <c r="GR4996" s="91"/>
      <c r="GS4996" s="91"/>
      <c r="GT4996" s="91"/>
      <c r="GU4996" s="91"/>
      <c r="GV4996" s="91"/>
      <c r="GW4996" s="91"/>
      <c r="GX4996" s="127"/>
      <c r="GY4996" s="126"/>
      <c r="GZ4996" s="91"/>
      <c r="HA4996" s="91"/>
      <c r="HB4996" s="91"/>
      <c r="HC4996" s="91"/>
      <c r="HD4996" s="91"/>
      <c r="HE4996" s="91"/>
      <c r="HF4996" s="91"/>
      <c r="HG4996" s="91"/>
      <c r="HH4996" s="91"/>
      <c r="HI4996" s="91"/>
      <c r="HJ4996" s="91"/>
      <c r="HK4996" s="127"/>
      <c r="HL4996" s="126"/>
      <c r="HM4996" s="91"/>
      <c r="HN4996" s="91"/>
      <c r="HO4996" s="91"/>
      <c r="HP4996" s="91"/>
      <c r="HQ4996" s="91"/>
      <c r="HR4996" s="91"/>
      <c r="HS4996" s="91"/>
      <c r="HT4996" s="91"/>
      <c r="HU4996" s="91"/>
      <c r="HV4996" s="91"/>
      <c r="HW4996" s="91"/>
      <c r="HX4996" s="127"/>
      <c r="HY4996" s="126"/>
      <c r="HZ4996" s="91"/>
      <c r="IA4996" s="91"/>
      <c r="IB4996" s="91"/>
      <c r="IC4996" s="91"/>
      <c r="ID4996" s="91"/>
      <c r="IE4996" s="91"/>
      <c r="IF4996" s="91"/>
      <c r="IG4996" s="91"/>
      <c r="IH4996" s="91"/>
      <c r="II4996" s="91"/>
      <c r="IJ4996" s="91"/>
      <c r="IK4996" s="174"/>
    </row>
    <row r="4997" spans="2:245" x14ac:dyDescent="0.2">
      <c r="B4997" s="43"/>
      <c r="C4997" s="73"/>
      <c r="D4997" s="64"/>
      <c r="E4997" s="64"/>
      <c r="F4997" s="55"/>
      <c r="G4997" s="102"/>
      <c r="H4997" s="97"/>
      <c r="T4997" s="98"/>
      <c r="U4997" s="97"/>
      <c r="AG4997" s="98"/>
      <c r="AY4997" s="164"/>
      <c r="BK4997" s="98"/>
      <c r="BL4997" s="97"/>
      <c r="BX4997" s="98"/>
      <c r="CL4997" s="97"/>
      <c r="CX4997" s="98"/>
      <c r="DL4997" s="97"/>
      <c r="DX4997" s="98"/>
      <c r="EL4997" s="97"/>
      <c r="EX4997" s="98"/>
      <c r="EY4997" s="97"/>
      <c r="FL4997" s="126"/>
      <c r="FM4997" s="91"/>
      <c r="FN4997" s="91"/>
      <c r="FO4997" s="91"/>
      <c r="FP4997" s="91"/>
      <c r="FQ4997" s="91"/>
      <c r="FR4997" s="91"/>
      <c r="FS4997" s="91"/>
      <c r="FT4997" s="91"/>
      <c r="FU4997" s="91"/>
      <c r="FV4997" s="91"/>
      <c r="FW4997" s="91"/>
      <c r="FX4997" s="127"/>
      <c r="FY4997" s="126"/>
      <c r="FZ4997" s="91"/>
      <c r="GA4997" s="91"/>
      <c r="GB4997" s="91"/>
      <c r="GC4997" s="91"/>
      <c r="GD4997" s="91"/>
      <c r="GE4997" s="91"/>
      <c r="GF4997" s="91"/>
      <c r="GG4997" s="91"/>
      <c r="GH4997" s="91"/>
      <c r="GI4997" s="91"/>
      <c r="GJ4997" s="91"/>
      <c r="GK4997" s="127"/>
      <c r="GL4997" s="126"/>
      <c r="GM4997" s="91"/>
      <c r="GN4997" s="91"/>
      <c r="GO4997" s="91"/>
      <c r="GP4997" s="91"/>
      <c r="GQ4997" s="91"/>
      <c r="GR4997" s="91"/>
      <c r="GS4997" s="91"/>
      <c r="GT4997" s="91"/>
      <c r="GU4997" s="91"/>
      <c r="GV4997" s="91"/>
      <c r="GW4997" s="91"/>
      <c r="GX4997" s="127"/>
      <c r="GY4997" s="126"/>
      <c r="GZ4997" s="91"/>
      <c r="HA4997" s="91"/>
      <c r="HB4997" s="91"/>
      <c r="HC4997" s="91"/>
      <c r="HD4997" s="91"/>
      <c r="HE4997" s="91"/>
      <c r="HF4997" s="91"/>
      <c r="HG4997" s="91"/>
      <c r="HH4997" s="91"/>
      <c r="HI4997" s="91"/>
      <c r="HJ4997" s="91"/>
      <c r="HK4997" s="127"/>
      <c r="HL4997" s="126"/>
      <c r="HM4997" s="91"/>
      <c r="HN4997" s="91"/>
      <c r="HO4997" s="91"/>
      <c r="HP4997" s="91"/>
      <c r="HQ4997" s="91"/>
      <c r="HR4997" s="91"/>
      <c r="HS4997" s="91"/>
      <c r="HT4997" s="91"/>
      <c r="HU4997" s="91"/>
      <c r="HV4997" s="91"/>
      <c r="HW4997" s="91"/>
      <c r="HX4997" s="127"/>
      <c r="HY4997" s="126"/>
      <c r="HZ4997" s="91"/>
      <c r="IA4997" s="91"/>
      <c r="IB4997" s="91"/>
      <c r="IC4997" s="91"/>
      <c r="ID4997" s="91"/>
      <c r="IE4997" s="91"/>
      <c r="IF4997" s="91"/>
      <c r="IG4997" s="91"/>
      <c r="IH4997" s="91"/>
      <c r="II4997" s="91"/>
      <c r="IJ4997" s="91"/>
      <c r="IK4997" s="174"/>
    </row>
    <row r="4998" spans="2:245" x14ac:dyDescent="0.2">
      <c r="B4998" s="43"/>
      <c r="C4998" s="73"/>
      <c r="D4998" s="64"/>
      <c r="E4998" s="64"/>
      <c r="F4998" s="55"/>
      <c r="G4998" s="102"/>
      <c r="H4998" s="97"/>
      <c r="T4998" s="98"/>
      <c r="U4998" s="97"/>
      <c r="AG4998" s="98"/>
      <c r="AY4998" s="164"/>
      <c r="BK4998" s="98"/>
      <c r="BL4998" s="97"/>
      <c r="BX4998" s="98"/>
      <c r="CL4998" s="97"/>
      <c r="CX4998" s="98"/>
      <c r="DL4998" s="97"/>
      <c r="DX4998" s="98"/>
      <c r="EL4998" s="97"/>
      <c r="EX4998" s="98"/>
      <c r="EY4998" s="97"/>
      <c r="FL4998" s="126"/>
      <c r="FM4998" s="91"/>
      <c r="FN4998" s="91"/>
      <c r="FO4998" s="91"/>
      <c r="FP4998" s="91"/>
      <c r="FQ4998" s="91"/>
      <c r="FR4998" s="91"/>
      <c r="FS4998" s="91"/>
      <c r="FT4998" s="91"/>
      <c r="FU4998" s="91"/>
      <c r="FV4998" s="91"/>
      <c r="FW4998" s="91"/>
      <c r="FX4998" s="127"/>
      <c r="FY4998" s="126"/>
      <c r="FZ4998" s="91"/>
      <c r="GA4998" s="91"/>
      <c r="GB4998" s="91"/>
      <c r="GC4998" s="91"/>
      <c r="GD4998" s="91"/>
      <c r="GE4998" s="91"/>
      <c r="GF4998" s="91"/>
      <c r="GG4998" s="91"/>
      <c r="GH4998" s="91"/>
      <c r="GI4998" s="91"/>
      <c r="GJ4998" s="91"/>
      <c r="GK4998" s="127"/>
      <c r="GL4998" s="126"/>
      <c r="GM4998" s="91"/>
      <c r="GN4998" s="91"/>
      <c r="GO4998" s="91"/>
      <c r="GP4998" s="91"/>
      <c r="GQ4998" s="91"/>
      <c r="GR4998" s="91"/>
      <c r="GS4998" s="91"/>
      <c r="GT4998" s="91"/>
      <c r="GU4998" s="91"/>
      <c r="GV4998" s="91"/>
      <c r="GW4998" s="91"/>
      <c r="GX4998" s="127"/>
      <c r="GY4998" s="126"/>
      <c r="GZ4998" s="91"/>
      <c r="HA4998" s="91"/>
      <c r="HB4998" s="91"/>
      <c r="HC4998" s="91"/>
      <c r="HD4998" s="91"/>
      <c r="HE4998" s="91"/>
      <c r="HF4998" s="91"/>
      <c r="HG4998" s="91"/>
      <c r="HH4998" s="91"/>
      <c r="HI4998" s="91"/>
      <c r="HJ4998" s="91"/>
      <c r="HK4998" s="127"/>
      <c r="HL4998" s="126"/>
      <c r="HM4998" s="91"/>
      <c r="HN4998" s="91"/>
      <c r="HO4998" s="91"/>
      <c r="HP4998" s="91"/>
      <c r="HQ4998" s="91"/>
      <c r="HR4998" s="91"/>
      <c r="HS4998" s="91"/>
      <c r="HT4998" s="91"/>
      <c r="HU4998" s="91"/>
      <c r="HV4998" s="91"/>
      <c r="HW4998" s="91"/>
      <c r="HX4998" s="127"/>
      <c r="HY4998" s="126"/>
      <c r="HZ4998" s="91"/>
      <c r="IA4998" s="91"/>
      <c r="IB4998" s="91"/>
      <c r="IC4998" s="91"/>
      <c r="ID4998" s="91"/>
      <c r="IE4998" s="91"/>
      <c r="IF4998" s="91"/>
      <c r="IG4998" s="91"/>
      <c r="IH4998" s="91"/>
      <c r="II4998" s="91"/>
      <c r="IJ4998" s="91"/>
      <c r="IK4998" s="174"/>
    </row>
    <row r="4999" spans="2:245" x14ac:dyDescent="0.2">
      <c r="B4999" s="43"/>
      <c r="C4999" s="73"/>
      <c r="D4999" s="64"/>
      <c r="E4999" s="64"/>
      <c r="F4999" s="55"/>
      <c r="G4999" s="102"/>
      <c r="H4999" s="97"/>
      <c r="T4999" s="98"/>
      <c r="U4999" s="97"/>
      <c r="AG4999" s="98"/>
      <c r="AY4999" s="164"/>
      <c r="BK4999" s="98"/>
      <c r="BL4999" s="97"/>
      <c r="BX4999" s="98"/>
      <c r="CL4999" s="97"/>
      <c r="CX4999" s="98"/>
      <c r="DL4999" s="97"/>
      <c r="DX4999" s="98"/>
      <c r="EL4999" s="97"/>
      <c r="EX4999" s="98"/>
      <c r="EY4999" s="97"/>
      <c r="FL4999" s="126"/>
      <c r="FM4999" s="91"/>
      <c r="FN4999" s="91"/>
      <c r="FO4999" s="91"/>
      <c r="FP4999" s="91"/>
      <c r="FQ4999" s="91"/>
      <c r="FR4999" s="91"/>
      <c r="FS4999" s="91"/>
      <c r="FT4999" s="91"/>
      <c r="FU4999" s="91"/>
      <c r="FV4999" s="91"/>
      <c r="FW4999" s="91"/>
      <c r="FX4999" s="127"/>
      <c r="FY4999" s="126"/>
      <c r="FZ4999" s="91"/>
      <c r="GA4999" s="91"/>
      <c r="GB4999" s="91"/>
      <c r="GC4999" s="91"/>
      <c r="GD4999" s="91"/>
      <c r="GE4999" s="91"/>
      <c r="GF4999" s="91"/>
      <c r="GG4999" s="91"/>
      <c r="GH4999" s="91"/>
      <c r="GI4999" s="91"/>
      <c r="GJ4999" s="91"/>
      <c r="GK4999" s="127"/>
      <c r="GL4999" s="126"/>
      <c r="GM4999" s="91"/>
      <c r="GN4999" s="91"/>
      <c r="GO4999" s="91"/>
      <c r="GP4999" s="91"/>
      <c r="GQ4999" s="91"/>
      <c r="GR4999" s="91"/>
      <c r="GS4999" s="91"/>
      <c r="GT4999" s="91"/>
      <c r="GU4999" s="91"/>
      <c r="GV4999" s="91"/>
      <c r="GW4999" s="91"/>
      <c r="GX4999" s="127"/>
      <c r="GY4999" s="126"/>
      <c r="GZ4999" s="91"/>
      <c r="HA4999" s="91"/>
      <c r="HB4999" s="91"/>
      <c r="HC4999" s="91"/>
      <c r="HD4999" s="91"/>
      <c r="HE4999" s="91"/>
      <c r="HF4999" s="91"/>
      <c r="HG4999" s="91"/>
      <c r="HH4999" s="91"/>
      <c r="HI4999" s="91"/>
      <c r="HJ4999" s="91"/>
      <c r="HK4999" s="127"/>
      <c r="HL4999" s="126"/>
      <c r="HM4999" s="91"/>
      <c r="HN4999" s="91"/>
      <c r="HO4999" s="91"/>
      <c r="HP4999" s="91"/>
      <c r="HQ4999" s="91"/>
      <c r="HR4999" s="91"/>
      <c r="HS4999" s="91"/>
      <c r="HT4999" s="91"/>
      <c r="HU4999" s="91"/>
      <c r="HV4999" s="91"/>
      <c r="HW4999" s="91"/>
      <c r="HX4999" s="127"/>
      <c r="HY4999" s="126"/>
      <c r="HZ4999" s="91"/>
      <c r="IA4999" s="91"/>
      <c r="IB4999" s="91"/>
      <c r="IC4999" s="91"/>
      <c r="ID4999" s="91"/>
      <c r="IE4999" s="91"/>
      <c r="IF4999" s="91"/>
      <c r="IG4999" s="91"/>
      <c r="IH4999" s="91"/>
      <c r="II4999" s="91"/>
      <c r="IJ4999" s="91"/>
      <c r="IK4999" s="174"/>
    </row>
    <row r="5000" spans="2:245" x14ac:dyDescent="0.2">
      <c r="B5000" s="43"/>
      <c r="C5000" s="73"/>
      <c r="D5000" s="64"/>
      <c r="E5000" s="64"/>
      <c r="F5000" s="55"/>
      <c r="G5000" s="102"/>
      <c r="H5000" s="97"/>
      <c r="T5000" s="98"/>
      <c r="U5000" s="97"/>
      <c r="AG5000" s="98"/>
      <c r="AY5000" s="164"/>
      <c r="BK5000" s="98"/>
      <c r="BL5000" s="97"/>
      <c r="BX5000" s="98"/>
      <c r="CL5000" s="97"/>
      <c r="CX5000" s="98"/>
      <c r="DL5000" s="97"/>
      <c r="DX5000" s="98"/>
      <c r="EL5000" s="97"/>
      <c r="EX5000" s="98"/>
      <c r="EY5000" s="97"/>
      <c r="FL5000" s="126"/>
      <c r="FM5000" s="91"/>
      <c r="FN5000" s="91"/>
      <c r="FO5000" s="91"/>
      <c r="FP5000" s="91"/>
      <c r="FQ5000" s="91"/>
      <c r="FR5000" s="91"/>
      <c r="FS5000" s="91"/>
      <c r="FT5000" s="91"/>
      <c r="FU5000" s="91"/>
      <c r="FV5000" s="91"/>
      <c r="FW5000" s="91"/>
      <c r="FX5000" s="127"/>
      <c r="FY5000" s="126"/>
      <c r="FZ5000" s="91"/>
      <c r="GA5000" s="91"/>
      <c r="GB5000" s="91"/>
      <c r="GC5000" s="91"/>
      <c r="GD5000" s="91"/>
      <c r="GE5000" s="91"/>
      <c r="GF5000" s="91"/>
      <c r="GG5000" s="91"/>
      <c r="GH5000" s="91"/>
      <c r="GI5000" s="91"/>
      <c r="GJ5000" s="91"/>
      <c r="GK5000" s="127"/>
      <c r="GL5000" s="126"/>
      <c r="GM5000" s="91"/>
      <c r="GN5000" s="91"/>
      <c r="GO5000" s="91"/>
      <c r="GP5000" s="91"/>
      <c r="GQ5000" s="91"/>
      <c r="GR5000" s="91"/>
      <c r="GS5000" s="91"/>
      <c r="GT5000" s="91"/>
      <c r="GU5000" s="91"/>
      <c r="GV5000" s="91"/>
      <c r="GW5000" s="91"/>
      <c r="GX5000" s="127"/>
      <c r="GY5000" s="126"/>
      <c r="GZ5000" s="91"/>
      <c r="HA5000" s="91"/>
      <c r="HB5000" s="91"/>
      <c r="HC5000" s="91"/>
      <c r="HD5000" s="91"/>
      <c r="HE5000" s="91"/>
      <c r="HF5000" s="91"/>
      <c r="HG5000" s="91"/>
      <c r="HH5000" s="91"/>
      <c r="HI5000" s="91"/>
      <c r="HJ5000" s="91"/>
      <c r="HK5000" s="127"/>
      <c r="HL5000" s="126"/>
      <c r="HM5000" s="91"/>
      <c r="HN5000" s="91"/>
      <c r="HO5000" s="91"/>
      <c r="HP5000" s="91"/>
      <c r="HQ5000" s="91"/>
      <c r="HR5000" s="91"/>
      <c r="HS5000" s="91"/>
      <c r="HT5000" s="91"/>
      <c r="HU5000" s="91"/>
      <c r="HV5000" s="91"/>
      <c r="HW5000" s="91"/>
      <c r="HX5000" s="127"/>
      <c r="HY5000" s="126"/>
      <c r="HZ5000" s="91"/>
      <c r="IA5000" s="91"/>
      <c r="IB5000" s="91"/>
      <c r="IC5000" s="91"/>
      <c r="ID5000" s="91"/>
      <c r="IE5000" s="91"/>
      <c r="IF5000" s="91"/>
      <c r="IG5000" s="91"/>
      <c r="IH5000" s="91"/>
      <c r="II5000" s="91"/>
      <c r="IJ5000" s="91"/>
      <c r="IK5000" s="174"/>
    </row>
    <row r="5001" spans="2:245" x14ac:dyDescent="0.2">
      <c r="B5001" s="43"/>
      <c r="C5001" s="73"/>
      <c r="D5001" s="64"/>
      <c r="E5001" s="64"/>
      <c r="F5001" s="55"/>
      <c r="G5001" s="102"/>
      <c r="H5001" s="97"/>
      <c r="T5001" s="98"/>
      <c r="U5001" s="97"/>
      <c r="AG5001" s="98"/>
      <c r="AY5001" s="164"/>
      <c r="BK5001" s="98"/>
      <c r="BL5001" s="97"/>
      <c r="BX5001" s="98"/>
      <c r="CL5001" s="97"/>
      <c r="CX5001" s="98"/>
      <c r="DL5001" s="97"/>
      <c r="DX5001" s="98"/>
      <c r="EL5001" s="97"/>
      <c r="EX5001" s="98"/>
      <c r="EY5001" s="97"/>
      <c r="FL5001" s="126"/>
      <c r="FM5001" s="91"/>
      <c r="FN5001" s="91"/>
      <c r="FO5001" s="91"/>
      <c r="FP5001" s="91"/>
      <c r="FQ5001" s="91"/>
      <c r="FR5001" s="91"/>
      <c r="FS5001" s="91"/>
      <c r="FT5001" s="91"/>
      <c r="FU5001" s="91"/>
      <c r="FV5001" s="91"/>
      <c r="FW5001" s="91"/>
      <c r="FX5001" s="127"/>
      <c r="FY5001" s="126"/>
      <c r="FZ5001" s="91"/>
      <c r="GA5001" s="91"/>
      <c r="GB5001" s="91"/>
      <c r="GC5001" s="91"/>
      <c r="GD5001" s="91"/>
      <c r="GE5001" s="91"/>
      <c r="GF5001" s="91"/>
      <c r="GG5001" s="91"/>
      <c r="GH5001" s="91"/>
      <c r="GI5001" s="91"/>
      <c r="GJ5001" s="91"/>
      <c r="GK5001" s="127"/>
      <c r="GL5001" s="126"/>
      <c r="GM5001" s="91"/>
      <c r="GN5001" s="91"/>
      <c r="GO5001" s="91"/>
      <c r="GP5001" s="91"/>
      <c r="GQ5001" s="91"/>
      <c r="GR5001" s="91"/>
      <c r="GS5001" s="91"/>
      <c r="GT5001" s="91"/>
      <c r="GU5001" s="91"/>
      <c r="GV5001" s="91"/>
      <c r="GW5001" s="91"/>
      <c r="GX5001" s="127"/>
      <c r="GY5001" s="126"/>
      <c r="GZ5001" s="91"/>
      <c r="HA5001" s="91"/>
      <c r="HB5001" s="91"/>
      <c r="HC5001" s="91"/>
      <c r="HD5001" s="91"/>
      <c r="HE5001" s="91"/>
      <c r="HF5001" s="91"/>
      <c r="HG5001" s="91"/>
      <c r="HH5001" s="91"/>
      <c r="HI5001" s="91"/>
      <c r="HJ5001" s="91"/>
      <c r="HK5001" s="127"/>
      <c r="HL5001" s="126"/>
      <c r="HM5001" s="91"/>
      <c r="HN5001" s="91"/>
      <c r="HO5001" s="91"/>
      <c r="HP5001" s="91"/>
      <c r="HQ5001" s="91"/>
      <c r="HR5001" s="91"/>
      <c r="HS5001" s="91"/>
      <c r="HT5001" s="91"/>
      <c r="HU5001" s="91"/>
      <c r="HV5001" s="91"/>
      <c r="HW5001" s="91"/>
      <c r="HX5001" s="127"/>
      <c r="HY5001" s="126"/>
      <c r="HZ5001" s="91"/>
      <c r="IA5001" s="91"/>
      <c r="IB5001" s="91"/>
      <c r="IC5001" s="91"/>
      <c r="ID5001" s="91"/>
      <c r="IE5001" s="91"/>
      <c r="IF5001" s="91"/>
      <c r="IG5001" s="91"/>
      <c r="IH5001" s="91"/>
      <c r="II5001" s="91"/>
      <c r="IJ5001" s="91"/>
      <c r="IK5001" s="174"/>
    </row>
    <row r="5002" spans="2:245" x14ac:dyDescent="0.2">
      <c r="B5002" s="43"/>
      <c r="C5002" s="73"/>
      <c r="D5002" s="64"/>
      <c r="E5002" s="64"/>
      <c r="F5002" s="55"/>
      <c r="G5002" s="102"/>
      <c r="H5002" s="97"/>
      <c r="T5002" s="98"/>
      <c r="U5002" s="97"/>
      <c r="AG5002" s="98"/>
      <c r="AY5002" s="164"/>
      <c r="BK5002" s="98"/>
      <c r="BL5002" s="97"/>
      <c r="BX5002" s="98"/>
      <c r="CL5002" s="97"/>
      <c r="CX5002" s="98"/>
      <c r="DL5002" s="97"/>
      <c r="DX5002" s="98"/>
      <c r="EL5002" s="97"/>
      <c r="EX5002" s="98"/>
      <c r="EY5002" s="97"/>
      <c r="FL5002" s="126"/>
      <c r="FM5002" s="91"/>
      <c r="FN5002" s="91"/>
      <c r="FO5002" s="91"/>
      <c r="FP5002" s="91"/>
      <c r="FQ5002" s="91"/>
      <c r="FR5002" s="91"/>
      <c r="FS5002" s="91"/>
      <c r="FT5002" s="91"/>
      <c r="FU5002" s="91"/>
      <c r="FV5002" s="91"/>
      <c r="FW5002" s="91"/>
      <c r="FX5002" s="127"/>
      <c r="FY5002" s="126"/>
      <c r="FZ5002" s="91"/>
      <c r="GA5002" s="91"/>
      <c r="GB5002" s="91"/>
      <c r="GC5002" s="91"/>
      <c r="GD5002" s="91"/>
      <c r="GE5002" s="91"/>
      <c r="GF5002" s="91"/>
      <c r="GG5002" s="91"/>
      <c r="GH5002" s="91"/>
      <c r="GI5002" s="91"/>
      <c r="GJ5002" s="91"/>
      <c r="GK5002" s="127"/>
      <c r="GL5002" s="126"/>
      <c r="GM5002" s="91"/>
      <c r="GN5002" s="91"/>
      <c r="GO5002" s="91"/>
      <c r="GP5002" s="91"/>
      <c r="GQ5002" s="91"/>
      <c r="GR5002" s="91"/>
      <c r="GS5002" s="91"/>
      <c r="GT5002" s="91"/>
      <c r="GU5002" s="91"/>
      <c r="GV5002" s="91"/>
      <c r="GW5002" s="91"/>
      <c r="GX5002" s="127"/>
      <c r="GY5002" s="126"/>
      <c r="GZ5002" s="91"/>
      <c r="HA5002" s="91"/>
      <c r="HB5002" s="91"/>
      <c r="HC5002" s="91"/>
      <c r="HD5002" s="91"/>
      <c r="HE5002" s="91"/>
      <c r="HF5002" s="91"/>
      <c r="HG5002" s="91"/>
      <c r="HH5002" s="91"/>
      <c r="HI5002" s="91"/>
      <c r="HJ5002" s="91"/>
      <c r="HK5002" s="127"/>
      <c r="HL5002" s="126"/>
      <c r="HM5002" s="91"/>
      <c r="HN5002" s="91"/>
      <c r="HO5002" s="91"/>
      <c r="HP5002" s="91"/>
      <c r="HQ5002" s="91"/>
      <c r="HR5002" s="91"/>
      <c r="HS5002" s="91"/>
      <c r="HT5002" s="91"/>
      <c r="HU5002" s="91"/>
      <c r="HV5002" s="91"/>
      <c r="HW5002" s="91"/>
      <c r="HX5002" s="127"/>
      <c r="HY5002" s="126"/>
      <c r="HZ5002" s="91"/>
      <c r="IA5002" s="91"/>
      <c r="IB5002" s="91"/>
      <c r="IC5002" s="91"/>
      <c r="ID5002" s="91"/>
      <c r="IE5002" s="91"/>
      <c r="IF5002" s="91"/>
      <c r="IG5002" s="91"/>
      <c r="IH5002" s="91"/>
      <c r="II5002" s="91"/>
      <c r="IJ5002" s="91"/>
      <c r="IK5002" s="174"/>
    </row>
    <row r="5003" spans="2:245" x14ac:dyDescent="0.2">
      <c r="B5003" s="43"/>
      <c r="C5003" s="73"/>
      <c r="D5003" s="64"/>
      <c r="E5003" s="64"/>
      <c r="F5003" s="55"/>
      <c r="G5003" s="102"/>
      <c r="H5003" s="97"/>
      <c r="T5003" s="98"/>
      <c r="U5003" s="97"/>
      <c r="AG5003" s="98"/>
      <c r="AY5003" s="164"/>
      <c r="BK5003" s="98"/>
      <c r="BL5003" s="97"/>
      <c r="BX5003" s="98"/>
      <c r="CL5003" s="97"/>
      <c r="CX5003" s="98"/>
      <c r="DL5003" s="97"/>
      <c r="DX5003" s="98"/>
      <c r="EL5003" s="97"/>
      <c r="EX5003" s="98"/>
      <c r="EY5003" s="97"/>
      <c r="FL5003" s="126"/>
      <c r="FM5003" s="91"/>
      <c r="FN5003" s="91"/>
      <c r="FO5003" s="91"/>
      <c r="FP5003" s="91"/>
      <c r="FQ5003" s="91"/>
      <c r="FR5003" s="91"/>
      <c r="FS5003" s="91"/>
      <c r="FT5003" s="91"/>
      <c r="FU5003" s="91"/>
      <c r="FV5003" s="91"/>
      <c r="FW5003" s="91"/>
      <c r="FX5003" s="127"/>
      <c r="FY5003" s="126"/>
      <c r="FZ5003" s="91"/>
      <c r="GA5003" s="91"/>
      <c r="GB5003" s="91"/>
      <c r="GC5003" s="91"/>
      <c r="GD5003" s="91"/>
      <c r="GE5003" s="91"/>
      <c r="GF5003" s="91"/>
      <c r="GG5003" s="91"/>
      <c r="GH5003" s="91"/>
      <c r="GI5003" s="91"/>
      <c r="GJ5003" s="91"/>
      <c r="GK5003" s="127"/>
      <c r="GL5003" s="126"/>
      <c r="GM5003" s="91"/>
      <c r="GN5003" s="91"/>
      <c r="GO5003" s="91"/>
      <c r="GP5003" s="91"/>
      <c r="GQ5003" s="91"/>
      <c r="GR5003" s="91"/>
      <c r="GS5003" s="91"/>
      <c r="GT5003" s="91"/>
      <c r="GU5003" s="91"/>
      <c r="GV5003" s="91"/>
      <c r="GW5003" s="91"/>
      <c r="GX5003" s="127"/>
      <c r="GY5003" s="126"/>
      <c r="GZ5003" s="91"/>
      <c r="HA5003" s="91"/>
      <c r="HB5003" s="91"/>
      <c r="HC5003" s="91"/>
      <c r="HD5003" s="91"/>
      <c r="HE5003" s="91"/>
      <c r="HF5003" s="91"/>
      <c r="HG5003" s="91"/>
      <c r="HH5003" s="91"/>
      <c r="HI5003" s="91"/>
      <c r="HJ5003" s="91"/>
      <c r="HK5003" s="127"/>
      <c r="HL5003" s="126"/>
      <c r="HM5003" s="91"/>
      <c r="HN5003" s="91"/>
      <c r="HO5003" s="91"/>
      <c r="HP5003" s="91"/>
      <c r="HQ5003" s="91"/>
      <c r="HR5003" s="91"/>
      <c r="HS5003" s="91"/>
      <c r="HT5003" s="91"/>
      <c r="HU5003" s="91"/>
      <c r="HV5003" s="91"/>
      <c r="HW5003" s="91"/>
      <c r="HX5003" s="127"/>
      <c r="HY5003" s="126"/>
      <c r="HZ5003" s="91"/>
      <c r="IA5003" s="91"/>
      <c r="IB5003" s="91"/>
      <c r="IC5003" s="91"/>
      <c r="ID5003" s="91"/>
      <c r="IE5003" s="91"/>
      <c r="IF5003" s="91"/>
      <c r="IG5003" s="91"/>
      <c r="IH5003" s="91"/>
      <c r="II5003" s="91"/>
      <c r="IJ5003" s="91"/>
      <c r="IK5003" s="174"/>
    </row>
    <row r="5004" spans="2:245" x14ac:dyDescent="0.2">
      <c r="B5004" s="43"/>
      <c r="C5004" s="73"/>
      <c r="D5004" s="64"/>
      <c r="E5004" s="64"/>
      <c r="F5004" s="55"/>
      <c r="G5004" s="102"/>
      <c r="H5004" s="97"/>
      <c r="T5004" s="98"/>
      <c r="U5004" s="97"/>
      <c r="AG5004" s="98"/>
      <c r="AY5004" s="164"/>
      <c r="BK5004" s="98"/>
      <c r="BL5004" s="97"/>
      <c r="BX5004" s="98"/>
      <c r="CL5004" s="97"/>
      <c r="CX5004" s="98"/>
      <c r="DL5004" s="97"/>
      <c r="DX5004" s="98"/>
      <c r="EL5004" s="97"/>
      <c r="EX5004" s="98"/>
      <c r="EY5004" s="97"/>
      <c r="FL5004" s="126"/>
      <c r="FM5004" s="91"/>
      <c r="FN5004" s="91"/>
      <c r="FO5004" s="91"/>
      <c r="FP5004" s="91"/>
      <c r="FQ5004" s="91"/>
      <c r="FR5004" s="91"/>
      <c r="FS5004" s="91"/>
      <c r="FT5004" s="91"/>
      <c r="FU5004" s="91"/>
      <c r="FV5004" s="91"/>
      <c r="FW5004" s="91"/>
      <c r="FX5004" s="127"/>
      <c r="FY5004" s="126"/>
      <c r="FZ5004" s="91"/>
      <c r="GA5004" s="91"/>
      <c r="GB5004" s="91"/>
      <c r="GC5004" s="91"/>
      <c r="GD5004" s="91"/>
      <c r="GE5004" s="91"/>
      <c r="GF5004" s="91"/>
      <c r="GG5004" s="91"/>
      <c r="GH5004" s="91"/>
      <c r="GI5004" s="91"/>
      <c r="GJ5004" s="91"/>
      <c r="GK5004" s="127"/>
      <c r="GL5004" s="126"/>
      <c r="GM5004" s="91"/>
      <c r="GN5004" s="91"/>
      <c r="GO5004" s="91"/>
      <c r="GP5004" s="91"/>
      <c r="GQ5004" s="91"/>
      <c r="GR5004" s="91"/>
      <c r="GS5004" s="91"/>
      <c r="GT5004" s="91"/>
      <c r="GU5004" s="91"/>
      <c r="GV5004" s="91"/>
      <c r="GW5004" s="91"/>
      <c r="GX5004" s="127"/>
      <c r="GY5004" s="126"/>
      <c r="GZ5004" s="91"/>
      <c r="HA5004" s="91"/>
      <c r="HB5004" s="91"/>
      <c r="HC5004" s="91"/>
      <c r="HD5004" s="91"/>
      <c r="HE5004" s="91"/>
      <c r="HF5004" s="91"/>
      <c r="HG5004" s="91"/>
      <c r="HH5004" s="91"/>
      <c r="HI5004" s="91"/>
      <c r="HJ5004" s="91"/>
      <c r="HK5004" s="127"/>
      <c r="HL5004" s="126"/>
      <c r="HM5004" s="91"/>
      <c r="HN5004" s="91"/>
      <c r="HO5004" s="91"/>
      <c r="HP5004" s="91"/>
      <c r="HQ5004" s="91"/>
      <c r="HR5004" s="91"/>
      <c r="HS5004" s="91"/>
      <c r="HT5004" s="91"/>
      <c r="HU5004" s="91"/>
      <c r="HV5004" s="91"/>
      <c r="HW5004" s="91"/>
      <c r="HX5004" s="127"/>
      <c r="HY5004" s="126"/>
      <c r="HZ5004" s="91"/>
      <c r="IA5004" s="91"/>
      <c r="IB5004" s="91"/>
      <c r="IC5004" s="91"/>
      <c r="ID5004" s="91"/>
      <c r="IE5004" s="91"/>
      <c r="IF5004" s="91"/>
      <c r="IG5004" s="91"/>
      <c r="IH5004" s="91"/>
      <c r="II5004" s="91"/>
      <c r="IJ5004" s="91"/>
      <c r="IK5004" s="174"/>
    </row>
    <row r="5005" spans="2:245" x14ac:dyDescent="0.2">
      <c r="B5005" s="43"/>
      <c r="C5005" s="73"/>
      <c r="D5005" s="64"/>
      <c r="E5005" s="64"/>
      <c r="F5005" s="55"/>
      <c r="G5005" s="102"/>
      <c r="H5005" s="97"/>
      <c r="T5005" s="98"/>
      <c r="U5005" s="97"/>
      <c r="AG5005" s="98"/>
      <c r="AY5005" s="164"/>
      <c r="BK5005" s="98"/>
      <c r="BL5005" s="97"/>
      <c r="BX5005" s="98"/>
      <c r="CL5005" s="97"/>
      <c r="CX5005" s="98"/>
      <c r="DL5005" s="97"/>
      <c r="DX5005" s="98"/>
      <c r="EL5005" s="97"/>
      <c r="EX5005" s="98"/>
      <c r="EY5005" s="97"/>
      <c r="FL5005" s="126"/>
      <c r="FM5005" s="91"/>
      <c r="FN5005" s="91"/>
      <c r="FO5005" s="91"/>
      <c r="FP5005" s="91"/>
      <c r="FQ5005" s="91"/>
      <c r="FR5005" s="91"/>
      <c r="FS5005" s="91"/>
      <c r="FT5005" s="91"/>
      <c r="FU5005" s="91"/>
      <c r="FV5005" s="91"/>
      <c r="FW5005" s="91"/>
      <c r="FX5005" s="127"/>
      <c r="FY5005" s="126"/>
      <c r="FZ5005" s="91"/>
      <c r="GA5005" s="91"/>
      <c r="GB5005" s="91"/>
      <c r="GC5005" s="91"/>
      <c r="GD5005" s="91"/>
      <c r="GE5005" s="91"/>
      <c r="GF5005" s="91"/>
      <c r="GG5005" s="91"/>
      <c r="GH5005" s="91"/>
      <c r="GI5005" s="91"/>
      <c r="GJ5005" s="91"/>
      <c r="GK5005" s="127"/>
      <c r="GL5005" s="126"/>
      <c r="GM5005" s="91"/>
      <c r="GN5005" s="91"/>
      <c r="GO5005" s="91"/>
      <c r="GP5005" s="91"/>
      <c r="GQ5005" s="91"/>
      <c r="GR5005" s="91"/>
      <c r="GS5005" s="91"/>
      <c r="GT5005" s="91"/>
      <c r="GU5005" s="91"/>
      <c r="GV5005" s="91"/>
      <c r="GW5005" s="91"/>
      <c r="GX5005" s="127"/>
      <c r="GY5005" s="126"/>
      <c r="GZ5005" s="91"/>
      <c r="HA5005" s="91"/>
      <c r="HB5005" s="91"/>
      <c r="HC5005" s="91"/>
      <c r="HD5005" s="91"/>
      <c r="HE5005" s="91"/>
      <c r="HF5005" s="91"/>
      <c r="HG5005" s="91"/>
      <c r="HH5005" s="91"/>
      <c r="HI5005" s="91"/>
      <c r="HJ5005" s="91"/>
      <c r="HK5005" s="127"/>
      <c r="HL5005" s="126"/>
      <c r="HM5005" s="91"/>
      <c r="HN5005" s="91"/>
      <c r="HO5005" s="91"/>
      <c r="HP5005" s="91"/>
      <c r="HQ5005" s="91"/>
      <c r="HR5005" s="91"/>
      <c r="HS5005" s="91"/>
      <c r="HT5005" s="91"/>
      <c r="HU5005" s="91"/>
      <c r="HV5005" s="91"/>
      <c r="HW5005" s="91"/>
      <c r="HX5005" s="127"/>
      <c r="HY5005" s="126"/>
      <c r="HZ5005" s="91"/>
      <c r="IA5005" s="91"/>
      <c r="IB5005" s="91"/>
      <c r="IC5005" s="91"/>
      <c r="ID5005" s="91"/>
      <c r="IE5005" s="91"/>
      <c r="IF5005" s="91"/>
      <c r="IG5005" s="91"/>
      <c r="IH5005" s="91"/>
      <c r="II5005" s="91"/>
      <c r="IJ5005" s="91"/>
      <c r="IK5005" s="174"/>
    </row>
    <row r="5006" spans="2:245" x14ac:dyDescent="0.2">
      <c r="B5006" s="43"/>
      <c r="C5006" s="73"/>
      <c r="D5006" s="64"/>
      <c r="E5006" s="64"/>
      <c r="F5006" s="55"/>
      <c r="G5006" s="102"/>
      <c r="H5006" s="97"/>
      <c r="T5006" s="98"/>
      <c r="U5006" s="97"/>
      <c r="AG5006" s="98"/>
      <c r="AY5006" s="164"/>
      <c r="BK5006" s="98"/>
      <c r="BL5006" s="97"/>
      <c r="BX5006" s="98"/>
      <c r="CL5006" s="97"/>
      <c r="CX5006" s="98"/>
      <c r="DL5006" s="97"/>
      <c r="DX5006" s="98"/>
      <c r="EL5006" s="97"/>
      <c r="EX5006" s="98"/>
      <c r="EY5006" s="97"/>
      <c r="FL5006" s="126"/>
      <c r="FM5006" s="91"/>
      <c r="FN5006" s="91"/>
      <c r="FO5006" s="91"/>
      <c r="FP5006" s="91"/>
      <c r="FQ5006" s="91"/>
      <c r="FR5006" s="91"/>
      <c r="FS5006" s="91"/>
      <c r="FT5006" s="91"/>
      <c r="FU5006" s="91"/>
      <c r="FV5006" s="91"/>
      <c r="FW5006" s="91"/>
      <c r="FX5006" s="127"/>
      <c r="FY5006" s="126"/>
      <c r="FZ5006" s="91"/>
      <c r="GA5006" s="91"/>
      <c r="GB5006" s="91"/>
      <c r="GC5006" s="91"/>
      <c r="GD5006" s="91"/>
      <c r="GE5006" s="91"/>
      <c r="GF5006" s="91"/>
      <c r="GG5006" s="91"/>
      <c r="GH5006" s="91"/>
      <c r="GI5006" s="91"/>
      <c r="GJ5006" s="91"/>
      <c r="GK5006" s="127"/>
      <c r="GL5006" s="126"/>
      <c r="GM5006" s="91"/>
      <c r="GN5006" s="91"/>
      <c r="GO5006" s="91"/>
      <c r="GP5006" s="91"/>
      <c r="GQ5006" s="91"/>
      <c r="GR5006" s="91"/>
      <c r="GS5006" s="91"/>
      <c r="GT5006" s="91"/>
      <c r="GU5006" s="91"/>
      <c r="GV5006" s="91"/>
      <c r="GW5006" s="91"/>
      <c r="GX5006" s="127"/>
      <c r="GY5006" s="126"/>
      <c r="GZ5006" s="91"/>
      <c r="HA5006" s="91"/>
      <c r="HB5006" s="91"/>
      <c r="HC5006" s="91"/>
      <c r="HD5006" s="91"/>
      <c r="HE5006" s="91"/>
      <c r="HF5006" s="91"/>
      <c r="HG5006" s="91"/>
      <c r="HH5006" s="91"/>
      <c r="HI5006" s="91"/>
      <c r="HJ5006" s="91"/>
      <c r="HK5006" s="127"/>
      <c r="HL5006" s="126"/>
      <c r="HM5006" s="91"/>
      <c r="HN5006" s="91"/>
      <c r="HO5006" s="91"/>
      <c r="HP5006" s="91"/>
      <c r="HQ5006" s="91"/>
      <c r="HR5006" s="91"/>
      <c r="HS5006" s="91"/>
      <c r="HT5006" s="91"/>
      <c r="HU5006" s="91"/>
      <c r="HV5006" s="91"/>
      <c r="HW5006" s="91"/>
      <c r="HX5006" s="127"/>
      <c r="HY5006" s="126"/>
      <c r="HZ5006" s="91"/>
      <c r="IA5006" s="91"/>
      <c r="IB5006" s="91"/>
      <c r="IC5006" s="91"/>
      <c r="ID5006" s="91"/>
      <c r="IE5006" s="91"/>
      <c r="IF5006" s="91"/>
      <c r="IG5006" s="91"/>
      <c r="IH5006" s="91"/>
      <c r="II5006" s="91"/>
      <c r="IJ5006" s="91"/>
      <c r="IK5006" s="174"/>
    </row>
    <row r="5007" spans="2:245" x14ac:dyDescent="0.2">
      <c r="B5007" s="43"/>
      <c r="C5007" s="73"/>
      <c r="D5007" s="64"/>
      <c r="E5007" s="64"/>
      <c r="F5007" s="55"/>
      <c r="G5007" s="102"/>
      <c r="H5007" s="97"/>
      <c r="T5007" s="98"/>
      <c r="U5007" s="97"/>
      <c r="AG5007" s="98"/>
      <c r="AY5007" s="164"/>
      <c r="BK5007" s="98"/>
      <c r="BL5007" s="97"/>
      <c r="BX5007" s="98"/>
      <c r="CL5007" s="97"/>
      <c r="CX5007" s="98"/>
      <c r="DL5007" s="97"/>
      <c r="DX5007" s="98"/>
      <c r="EL5007" s="97"/>
      <c r="EX5007" s="98"/>
      <c r="EY5007" s="97"/>
      <c r="FL5007" s="126"/>
      <c r="FM5007" s="91"/>
      <c r="FN5007" s="91"/>
      <c r="FO5007" s="91"/>
      <c r="FP5007" s="91"/>
      <c r="FQ5007" s="91"/>
      <c r="FR5007" s="91"/>
      <c r="FS5007" s="91"/>
      <c r="FT5007" s="91"/>
      <c r="FU5007" s="91"/>
      <c r="FV5007" s="91"/>
      <c r="FW5007" s="91"/>
      <c r="FX5007" s="127"/>
      <c r="FY5007" s="126"/>
      <c r="FZ5007" s="91"/>
      <c r="GA5007" s="91"/>
      <c r="GB5007" s="91"/>
      <c r="GC5007" s="91"/>
      <c r="GD5007" s="91"/>
      <c r="GE5007" s="91"/>
      <c r="GF5007" s="91"/>
      <c r="GG5007" s="91"/>
      <c r="GH5007" s="91"/>
      <c r="GI5007" s="91"/>
      <c r="GJ5007" s="91"/>
      <c r="GK5007" s="127"/>
      <c r="GL5007" s="126"/>
      <c r="GM5007" s="91"/>
      <c r="GN5007" s="91"/>
      <c r="GO5007" s="91"/>
      <c r="GP5007" s="91"/>
      <c r="GQ5007" s="91"/>
      <c r="GR5007" s="91"/>
      <c r="GS5007" s="91"/>
      <c r="GT5007" s="91"/>
      <c r="GU5007" s="91"/>
      <c r="GV5007" s="91"/>
      <c r="GW5007" s="91"/>
      <c r="GX5007" s="127"/>
      <c r="GY5007" s="126"/>
      <c r="GZ5007" s="91"/>
      <c r="HA5007" s="91"/>
      <c r="HB5007" s="91"/>
      <c r="HC5007" s="91"/>
      <c r="HD5007" s="91"/>
      <c r="HE5007" s="91"/>
      <c r="HF5007" s="91"/>
      <c r="HG5007" s="91"/>
      <c r="HH5007" s="91"/>
      <c r="HI5007" s="91"/>
      <c r="HJ5007" s="91"/>
      <c r="HK5007" s="127"/>
      <c r="HL5007" s="126"/>
      <c r="HM5007" s="91"/>
      <c r="HN5007" s="91"/>
      <c r="HO5007" s="91"/>
      <c r="HP5007" s="91"/>
      <c r="HQ5007" s="91"/>
      <c r="HR5007" s="91"/>
      <c r="HS5007" s="91"/>
      <c r="HT5007" s="91"/>
      <c r="HU5007" s="91"/>
      <c r="HV5007" s="91"/>
      <c r="HW5007" s="91"/>
      <c r="HX5007" s="127"/>
      <c r="HY5007" s="126"/>
      <c r="HZ5007" s="91"/>
      <c r="IA5007" s="91"/>
      <c r="IB5007" s="91"/>
      <c r="IC5007" s="91"/>
      <c r="ID5007" s="91"/>
      <c r="IE5007" s="91"/>
      <c r="IF5007" s="91"/>
      <c r="IG5007" s="91"/>
      <c r="IH5007" s="91"/>
      <c r="II5007" s="91"/>
      <c r="IJ5007" s="91"/>
      <c r="IK5007" s="174"/>
    </row>
    <row r="5008" spans="2:245" x14ac:dyDescent="0.2">
      <c r="B5008" s="43"/>
      <c r="C5008" s="73"/>
      <c r="D5008" s="64"/>
      <c r="E5008" s="64"/>
      <c r="F5008" s="55"/>
      <c r="G5008" s="102"/>
      <c r="H5008" s="97"/>
      <c r="T5008" s="98"/>
      <c r="U5008" s="97"/>
      <c r="AG5008" s="98"/>
      <c r="AY5008" s="164"/>
      <c r="BK5008" s="98"/>
      <c r="BL5008" s="97"/>
      <c r="BX5008" s="98"/>
      <c r="CL5008" s="97"/>
      <c r="CX5008" s="98"/>
      <c r="DL5008" s="97"/>
      <c r="DX5008" s="98"/>
      <c r="EL5008" s="97"/>
      <c r="EX5008" s="98"/>
      <c r="EY5008" s="97"/>
      <c r="FL5008" s="126"/>
      <c r="FM5008" s="91"/>
      <c r="FN5008" s="91"/>
      <c r="FO5008" s="91"/>
      <c r="FP5008" s="91"/>
      <c r="FQ5008" s="91"/>
      <c r="FR5008" s="91"/>
      <c r="FS5008" s="91"/>
      <c r="FT5008" s="91"/>
      <c r="FU5008" s="91"/>
      <c r="FV5008" s="91"/>
      <c r="FW5008" s="91"/>
      <c r="FX5008" s="127"/>
      <c r="FY5008" s="126"/>
      <c r="FZ5008" s="91"/>
      <c r="GA5008" s="91"/>
      <c r="GB5008" s="91"/>
      <c r="GC5008" s="91"/>
      <c r="GD5008" s="91"/>
      <c r="GE5008" s="91"/>
      <c r="GF5008" s="91"/>
      <c r="GG5008" s="91"/>
      <c r="GH5008" s="91"/>
      <c r="GI5008" s="91"/>
      <c r="GJ5008" s="91"/>
      <c r="GK5008" s="127"/>
      <c r="GL5008" s="126"/>
      <c r="GM5008" s="91"/>
      <c r="GN5008" s="91"/>
      <c r="GO5008" s="91"/>
      <c r="GP5008" s="91"/>
      <c r="GQ5008" s="91"/>
      <c r="GR5008" s="91"/>
      <c r="GS5008" s="91"/>
      <c r="GT5008" s="91"/>
      <c r="GU5008" s="91"/>
      <c r="GV5008" s="91"/>
      <c r="GW5008" s="91"/>
      <c r="GX5008" s="127"/>
      <c r="GY5008" s="126"/>
      <c r="GZ5008" s="91"/>
      <c r="HA5008" s="91"/>
      <c r="HB5008" s="91"/>
      <c r="HC5008" s="91"/>
      <c r="HD5008" s="91"/>
      <c r="HE5008" s="91"/>
      <c r="HF5008" s="91"/>
      <c r="HG5008" s="91"/>
      <c r="HH5008" s="91"/>
      <c r="HI5008" s="91"/>
      <c r="HJ5008" s="91"/>
      <c r="HK5008" s="127"/>
      <c r="HL5008" s="126"/>
      <c r="HM5008" s="91"/>
      <c r="HN5008" s="91"/>
      <c r="HO5008" s="91"/>
      <c r="HP5008" s="91"/>
      <c r="HQ5008" s="91"/>
      <c r="HR5008" s="91"/>
      <c r="HS5008" s="91"/>
      <c r="HT5008" s="91"/>
      <c r="HU5008" s="91"/>
      <c r="HV5008" s="91"/>
      <c r="HW5008" s="91"/>
      <c r="HX5008" s="127"/>
      <c r="HY5008" s="126"/>
      <c r="HZ5008" s="91"/>
      <c r="IA5008" s="91"/>
      <c r="IB5008" s="91"/>
      <c r="IC5008" s="91"/>
      <c r="ID5008" s="91"/>
      <c r="IE5008" s="91"/>
      <c r="IF5008" s="91"/>
      <c r="IG5008" s="91"/>
      <c r="IH5008" s="91"/>
      <c r="II5008" s="91"/>
      <c r="IJ5008" s="91"/>
      <c r="IK5008" s="174"/>
    </row>
    <row r="5009" spans="2:245" x14ac:dyDescent="0.2">
      <c r="B5009" s="43"/>
      <c r="C5009" s="73"/>
      <c r="D5009" s="64"/>
      <c r="E5009" s="64"/>
      <c r="F5009" s="55"/>
      <c r="G5009" s="102"/>
      <c r="H5009" s="97"/>
      <c r="T5009" s="98"/>
      <c r="U5009" s="97"/>
      <c r="AG5009" s="98"/>
      <c r="AY5009" s="164"/>
      <c r="BK5009" s="98"/>
      <c r="BL5009" s="97"/>
      <c r="BX5009" s="98"/>
      <c r="CL5009" s="97"/>
      <c r="CX5009" s="98"/>
      <c r="DL5009" s="97"/>
      <c r="DX5009" s="98"/>
      <c r="EL5009" s="97"/>
      <c r="EX5009" s="98"/>
      <c r="EY5009" s="97"/>
      <c r="FL5009" s="126"/>
      <c r="FM5009" s="91"/>
      <c r="FN5009" s="91"/>
      <c r="FO5009" s="91"/>
      <c r="FP5009" s="91"/>
      <c r="FQ5009" s="91"/>
      <c r="FR5009" s="91"/>
      <c r="FS5009" s="91"/>
      <c r="FT5009" s="91"/>
      <c r="FU5009" s="91"/>
      <c r="FV5009" s="91"/>
      <c r="FW5009" s="91"/>
      <c r="FX5009" s="127"/>
      <c r="FY5009" s="126"/>
      <c r="FZ5009" s="91"/>
      <c r="GA5009" s="91"/>
      <c r="GB5009" s="91"/>
      <c r="GC5009" s="91"/>
      <c r="GD5009" s="91"/>
      <c r="GE5009" s="91"/>
      <c r="GF5009" s="91"/>
      <c r="GG5009" s="91"/>
      <c r="GH5009" s="91"/>
      <c r="GI5009" s="91"/>
      <c r="GJ5009" s="91"/>
      <c r="GK5009" s="127"/>
      <c r="GL5009" s="126"/>
      <c r="GM5009" s="91"/>
      <c r="GN5009" s="91"/>
      <c r="GO5009" s="91"/>
      <c r="GP5009" s="91"/>
      <c r="GQ5009" s="91"/>
      <c r="GR5009" s="91"/>
      <c r="GS5009" s="91"/>
      <c r="GT5009" s="91"/>
      <c r="GU5009" s="91"/>
      <c r="GV5009" s="91"/>
      <c r="GW5009" s="91"/>
      <c r="GX5009" s="127"/>
      <c r="GY5009" s="126"/>
      <c r="GZ5009" s="91"/>
      <c r="HA5009" s="91"/>
      <c r="HB5009" s="91"/>
      <c r="HC5009" s="91"/>
      <c r="HD5009" s="91"/>
      <c r="HE5009" s="91"/>
      <c r="HF5009" s="91"/>
      <c r="HG5009" s="91"/>
      <c r="HH5009" s="91"/>
      <c r="HI5009" s="91"/>
      <c r="HJ5009" s="91"/>
      <c r="HK5009" s="127"/>
      <c r="HL5009" s="126"/>
      <c r="HM5009" s="91"/>
      <c r="HN5009" s="91"/>
      <c r="HO5009" s="91"/>
      <c r="HP5009" s="91"/>
      <c r="HQ5009" s="91"/>
      <c r="HR5009" s="91"/>
      <c r="HS5009" s="91"/>
      <c r="HT5009" s="91"/>
      <c r="HU5009" s="91"/>
      <c r="HV5009" s="91"/>
      <c r="HW5009" s="91"/>
      <c r="HX5009" s="127"/>
      <c r="HY5009" s="126"/>
      <c r="HZ5009" s="91"/>
      <c r="IA5009" s="91"/>
      <c r="IB5009" s="91"/>
      <c r="IC5009" s="91"/>
      <c r="ID5009" s="91"/>
      <c r="IE5009" s="91"/>
      <c r="IF5009" s="91"/>
      <c r="IG5009" s="91"/>
      <c r="IH5009" s="91"/>
      <c r="II5009" s="91"/>
      <c r="IJ5009" s="91"/>
      <c r="IK5009" s="174"/>
    </row>
    <row r="5010" spans="2:245" x14ac:dyDescent="0.2">
      <c r="B5010" s="43"/>
      <c r="C5010" s="73"/>
      <c r="D5010" s="64"/>
      <c r="E5010" s="64"/>
      <c r="F5010" s="55"/>
      <c r="G5010" s="102"/>
      <c r="H5010" s="97"/>
      <c r="T5010" s="98"/>
      <c r="U5010" s="97"/>
      <c r="AG5010" s="98"/>
      <c r="AY5010" s="164"/>
      <c r="BK5010" s="98"/>
      <c r="BL5010" s="97"/>
      <c r="BX5010" s="98"/>
      <c r="CL5010" s="97"/>
      <c r="CX5010" s="98"/>
      <c r="DL5010" s="97"/>
      <c r="DX5010" s="98"/>
      <c r="EL5010" s="97"/>
      <c r="EX5010" s="98"/>
      <c r="EY5010" s="97"/>
      <c r="FL5010" s="126"/>
      <c r="FM5010" s="91"/>
      <c r="FN5010" s="91"/>
      <c r="FO5010" s="91"/>
      <c r="FP5010" s="91"/>
      <c r="FQ5010" s="91"/>
      <c r="FR5010" s="91"/>
      <c r="FS5010" s="91"/>
      <c r="FT5010" s="91"/>
      <c r="FU5010" s="91"/>
      <c r="FV5010" s="91"/>
      <c r="FW5010" s="91"/>
      <c r="FX5010" s="127"/>
      <c r="FY5010" s="126"/>
      <c r="FZ5010" s="91"/>
      <c r="GA5010" s="91"/>
      <c r="GB5010" s="91"/>
      <c r="GC5010" s="91"/>
      <c r="GD5010" s="91"/>
      <c r="GE5010" s="91"/>
      <c r="GF5010" s="91"/>
      <c r="GG5010" s="91"/>
      <c r="GH5010" s="91"/>
      <c r="GI5010" s="91"/>
      <c r="GJ5010" s="91"/>
      <c r="GK5010" s="127"/>
      <c r="GL5010" s="126"/>
      <c r="GM5010" s="91"/>
      <c r="GN5010" s="91"/>
      <c r="GO5010" s="91"/>
      <c r="GP5010" s="91"/>
      <c r="GQ5010" s="91"/>
      <c r="GR5010" s="91"/>
      <c r="GS5010" s="91"/>
      <c r="GT5010" s="91"/>
      <c r="GU5010" s="91"/>
      <c r="GV5010" s="91"/>
      <c r="GW5010" s="91"/>
      <c r="GX5010" s="127"/>
      <c r="GY5010" s="126"/>
      <c r="GZ5010" s="91"/>
      <c r="HA5010" s="91"/>
      <c r="HB5010" s="91"/>
      <c r="HC5010" s="91"/>
      <c r="HD5010" s="91"/>
      <c r="HE5010" s="91"/>
      <c r="HF5010" s="91"/>
      <c r="HG5010" s="91"/>
      <c r="HH5010" s="91"/>
      <c r="HI5010" s="91"/>
      <c r="HJ5010" s="91"/>
      <c r="HK5010" s="127"/>
      <c r="HL5010" s="126"/>
      <c r="HM5010" s="91"/>
      <c r="HN5010" s="91"/>
      <c r="HO5010" s="91"/>
      <c r="HP5010" s="91"/>
      <c r="HQ5010" s="91"/>
      <c r="HR5010" s="91"/>
      <c r="HS5010" s="91"/>
      <c r="HT5010" s="91"/>
      <c r="HU5010" s="91"/>
      <c r="HV5010" s="91"/>
      <c r="HW5010" s="91"/>
      <c r="HX5010" s="127"/>
      <c r="HY5010" s="126"/>
      <c r="HZ5010" s="91"/>
      <c r="IA5010" s="91"/>
      <c r="IB5010" s="91"/>
      <c r="IC5010" s="91"/>
      <c r="ID5010" s="91"/>
      <c r="IE5010" s="91"/>
      <c r="IF5010" s="91"/>
      <c r="IG5010" s="91"/>
      <c r="IH5010" s="91"/>
      <c r="II5010" s="91"/>
      <c r="IJ5010" s="91"/>
      <c r="IK5010" s="174"/>
    </row>
    <row r="5011" spans="2:245" x14ac:dyDescent="0.2">
      <c r="B5011" s="43"/>
      <c r="C5011" s="73"/>
      <c r="D5011" s="64"/>
      <c r="E5011" s="64"/>
      <c r="F5011" s="55"/>
      <c r="G5011" s="102"/>
      <c r="H5011" s="97"/>
      <c r="T5011" s="98"/>
      <c r="U5011" s="97"/>
      <c r="AG5011" s="98"/>
      <c r="AY5011" s="164"/>
      <c r="BK5011" s="98"/>
      <c r="BL5011" s="97"/>
      <c r="BX5011" s="98"/>
      <c r="CL5011" s="97"/>
      <c r="CX5011" s="98"/>
      <c r="DL5011" s="97"/>
      <c r="DX5011" s="98"/>
      <c r="EL5011" s="97"/>
      <c r="EX5011" s="98"/>
      <c r="EY5011" s="97"/>
      <c r="FL5011" s="126"/>
      <c r="FM5011" s="91"/>
      <c r="FN5011" s="91"/>
      <c r="FO5011" s="91"/>
      <c r="FP5011" s="91"/>
      <c r="FQ5011" s="91"/>
      <c r="FR5011" s="91"/>
      <c r="FS5011" s="91"/>
      <c r="FT5011" s="91"/>
      <c r="FU5011" s="91"/>
      <c r="FV5011" s="91"/>
      <c r="FW5011" s="91"/>
      <c r="FX5011" s="127"/>
      <c r="FY5011" s="126"/>
      <c r="FZ5011" s="91"/>
      <c r="GA5011" s="91"/>
      <c r="GB5011" s="91"/>
      <c r="GC5011" s="91"/>
      <c r="GD5011" s="91"/>
      <c r="GE5011" s="91"/>
      <c r="GF5011" s="91"/>
      <c r="GG5011" s="91"/>
      <c r="GH5011" s="91"/>
      <c r="GI5011" s="91"/>
      <c r="GJ5011" s="91"/>
      <c r="GK5011" s="127"/>
      <c r="GL5011" s="126"/>
      <c r="GM5011" s="91"/>
      <c r="GN5011" s="91"/>
      <c r="GO5011" s="91"/>
      <c r="GP5011" s="91"/>
      <c r="GQ5011" s="91"/>
      <c r="GR5011" s="91"/>
      <c r="GS5011" s="91"/>
      <c r="GT5011" s="91"/>
      <c r="GU5011" s="91"/>
      <c r="GV5011" s="91"/>
      <c r="GW5011" s="91"/>
      <c r="GX5011" s="127"/>
      <c r="GY5011" s="126"/>
      <c r="GZ5011" s="91"/>
      <c r="HA5011" s="91"/>
      <c r="HB5011" s="91"/>
      <c r="HC5011" s="91"/>
      <c r="HD5011" s="91"/>
      <c r="HE5011" s="91"/>
      <c r="HF5011" s="91"/>
      <c r="HG5011" s="91"/>
      <c r="HH5011" s="91"/>
      <c r="HI5011" s="91"/>
      <c r="HJ5011" s="91"/>
      <c r="HK5011" s="127"/>
      <c r="HL5011" s="126"/>
      <c r="HM5011" s="91"/>
      <c r="HN5011" s="91"/>
      <c r="HO5011" s="91"/>
      <c r="HP5011" s="91"/>
      <c r="HQ5011" s="91"/>
      <c r="HR5011" s="91"/>
      <c r="HS5011" s="91"/>
      <c r="HT5011" s="91"/>
      <c r="HU5011" s="91"/>
      <c r="HV5011" s="91"/>
      <c r="HW5011" s="91"/>
      <c r="HX5011" s="127"/>
      <c r="HY5011" s="126"/>
      <c r="HZ5011" s="91"/>
      <c r="IA5011" s="91"/>
      <c r="IB5011" s="91"/>
      <c r="IC5011" s="91"/>
      <c r="ID5011" s="91"/>
      <c r="IE5011" s="91"/>
      <c r="IF5011" s="91"/>
      <c r="IG5011" s="91"/>
      <c r="IH5011" s="91"/>
      <c r="II5011" s="91"/>
      <c r="IJ5011" s="91"/>
      <c r="IK5011" s="174"/>
    </row>
    <row r="5012" spans="2:245" x14ac:dyDescent="0.2">
      <c r="B5012" s="43"/>
      <c r="C5012" s="73"/>
      <c r="D5012" s="64"/>
      <c r="E5012" s="64"/>
      <c r="F5012" s="55"/>
      <c r="G5012" s="102"/>
      <c r="H5012" s="97"/>
      <c r="T5012" s="98"/>
      <c r="U5012" s="97"/>
      <c r="AG5012" s="98"/>
      <c r="AY5012" s="164"/>
      <c r="BK5012" s="98"/>
      <c r="BL5012" s="97"/>
      <c r="BX5012" s="98"/>
      <c r="CL5012" s="97"/>
      <c r="CX5012" s="98"/>
      <c r="DL5012" s="97"/>
      <c r="DX5012" s="98"/>
      <c r="EL5012" s="97"/>
      <c r="EX5012" s="98"/>
      <c r="EY5012" s="97"/>
      <c r="FL5012" s="126"/>
      <c r="FM5012" s="91"/>
      <c r="FN5012" s="91"/>
      <c r="FO5012" s="91"/>
      <c r="FP5012" s="91"/>
      <c r="FQ5012" s="91"/>
      <c r="FR5012" s="91"/>
      <c r="FS5012" s="91"/>
      <c r="FT5012" s="91"/>
      <c r="FU5012" s="91"/>
      <c r="FV5012" s="91"/>
      <c r="FW5012" s="91"/>
      <c r="FX5012" s="127"/>
      <c r="FY5012" s="126"/>
      <c r="FZ5012" s="91"/>
      <c r="GA5012" s="91"/>
      <c r="GB5012" s="91"/>
      <c r="GC5012" s="91"/>
      <c r="GD5012" s="91"/>
      <c r="GE5012" s="91"/>
      <c r="GF5012" s="91"/>
      <c r="GG5012" s="91"/>
      <c r="GH5012" s="91"/>
      <c r="GI5012" s="91"/>
      <c r="GJ5012" s="91"/>
      <c r="GK5012" s="127"/>
      <c r="GL5012" s="126"/>
      <c r="GM5012" s="91"/>
      <c r="GN5012" s="91"/>
      <c r="GO5012" s="91"/>
      <c r="GP5012" s="91"/>
      <c r="GQ5012" s="91"/>
      <c r="GR5012" s="91"/>
      <c r="GS5012" s="91"/>
      <c r="GT5012" s="91"/>
      <c r="GU5012" s="91"/>
      <c r="GV5012" s="91"/>
      <c r="GW5012" s="91"/>
      <c r="GX5012" s="127"/>
      <c r="GY5012" s="126"/>
      <c r="GZ5012" s="91"/>
      <c r="HA5012" s="91"/>
      <c r="HB5012" s="91"/>
      <c r="HC5012" s="91"/>
      <c r="HD5012" s="91"/>
      <c r="HE5012" s="91"/>
      <c r="HF5012" s="91"/>
      <c r="HG5012" s="91"/>
      <c r="HH5012" s="91"/>
      <c r="HI5012" s="91"/>
      <c r="HJ5012" s="91"/>
      <c r="HK5012" s="127"/>
      <c r="HL5012" s="126"/>
      <c r="HM5012" s="91"/>
      <c r="HN5012" s="91"/>
      <c r="HO5012" s="91"/>
      <c r="HP5012" s="91"/>
      <c r="HQ5012" s="91"/>
      <c r="HR5012" s="91"/>
      <c r="HS5012" s="91"/>
      <c r="HT5012" s="91"/>
      <c r="HU5012" s="91"/>
      <c r="HV5012" s="91"/>
      <c r="HW5012" s="91"/>
      <c r="HX5012" s="127"/>
      <c r="HY5012" s="126"/>
      <c r="HZ5012" s="91"/>
      <c r="IA5012" s="91"/>
      <c r="IB5012" s="91"/>
      <c r="IC5012" s="91"/>
      <c r="ID5012" s="91"/>
      <c r="IE5012" s="91"/>
      <c r="IF5012" s="91"/>
      <c r="IG5012" s="91"/>
      <c r="IH5012" s="91"/>
      <c r="II5012" s="91"/>
      <c r="IJ5012" s="91"/>
      <c r="IK5012" s="174"/>
    </row>
    <row r="5013" spans="2:245" x14ac:dyDescent="0.2">
      <c r="B5013" s="43"/>
      <c r="C5013" s="73"/>
      <c r="D5013" s="64"/>
      <c r="E5013" s="64"/>
      <c r="F5013" s="55"/>
      <c r="G5013" s="102"/>
      <c r="H5013" s="97"/>
      <c r="T5013" s="98"/>
      <c r="U5013" s="97"/>
      <c r="AG5013" s="98"/>
      <c r="AY5013" s="164"/>
      <c r="BK5013" s="98"/>
      <c r="BL5013" s="97"/>
      <c r="BX5013" s="98"/>
      <c r="CL5013" s="97"/>
      <c r="CX5013" s="98"/>
      <c r="DL5013" s="97"/>
      <c r="DX5013" s="98"/>
      <c r="EL5013" s="97"/>
      <c r="EX5013" s="98"/>
      <c r="EY5013" s="97"/>
      <c r="FL5013" s="126"/>
      <c r="FM5013" s="91"/>
      <c r="FN5013" s="91"/>
      <c r="FO5013" s="91"/>
      <c r="FP5013" s="91"/>
      <c r="FQ5013" s="91"/>
      <c r="FR5013" s="91"/>
      <c r="FS5013" s="91"/>
      <c r="FT5013" s="91"/>
      <c r="FU5013" s="91"/>
      <c r="FV5013" s="91"/>
      <c r="FW5013" s="91"/>
      <c r="FX5013" s="127"/>
      <c r="FY5013" s="126"/>
      <c r="FZ5013" s="91"/>
      <c r="GA5013" s="91"/>
      <c r="GB5013" s="91"/>
      <c r="GC5013" s="91"/>
      <c r="GD5013" s="91"/>
      <c r="GE5013" s="91"/>
      <c r="GF5013" s="91"/>
      <c r="GG5013" s="91"/>
      <c r="GH5013" s="91"/>
      <c r="GI5013" s="91"/>
      <c r="GJ5013" s="91"/>
      <c r="GK5013" s="127"/>
      <c r="GL5013" s="126"/>
      <c r="GM5013" s="91"/>
      <c r="GN5013" s="91"/>
      <c r="GO5013" s="91"/>
      <c r="GP5013" s="91"/>
      <c r="GQ5013" s="91"/>
      <c r="GR5013" s="91"/>
      <c r="GS5013" s="91"/>
      <c r="GT5013" s="91"/>
      <c r="GU5013" s="91"/>
      <c r="GV5013" s="91"/>
      <c r="GW5013" s="91"/>
      <c r="GX5013" s="127"/>
      <c r="GY5013" s="126"/>
      <c r="GZ5013" s="91"/>
      <c r="HA5013" s="91"/>
      <c r="HB5013" s="91"/>
      <c r="HC5013" s="91"/>
      <c r="HD5013" s="91"/>
      <c r="HE5013" s="91"/>
      <c r="HF5013" s="91"/>
      <c r="HG5013" s="91"/>
      <c r="HH5013" s="91"/>
      <c r="HI5013" s="91"/>
      <c r="HJ5013" s="91"/>
      <c r="HK5013" s="127"/>
      <c r="HL5013" s="126"/>
      <c r="HM5013" s="91"/>
      <c r="HN5013" s="91"/>
      <c r="HO5013" s="91"/>
      <c r="HP5013" s="91"/>
      <c r="HQ5013" s="91"/>
      <c r="HR5013" s="91"/>
      <c r="HS5013" s="91"/>
      <c r="HT5013" s="91"/>
      <c r="HU5013" s="91"/>
      <c r="HV5013" s="91"/>
      <c r="HW5013" s="91"/>
      <c r="HX5013" s="127"/>
      <c r="HY5013" s="126"/>
      <c r="HZ5013" s="91"/>
      <c r="IA5013" s="91"/>
      <c r="IB5013" s="91"/>
      <c r="IC5013" s="91"/>
      <c r="ID5013" s="91"/>
      <c r="IE5013" s="91"/>
      <c r="IF5013" s="91"/>
      <c r="IG5013" s="91"/>
      <c r="IH5013" s="91"/>
      <c r="II5013" s="91"/>
      <c r="IJ5013" s="91"/>
      <c r="IK5013" s="174"/>
    </row>
    <row r="5014" spans="2:245" x14ac:dyDescent="0.2">
      <c r="B5014" s="43"/>
      <c r="C5014" s="73"/>
      <c r="D5014" s="64"/>
      <c r="E5014" s="64"/>
      <c r="F5014" s="55"/>
      <c r="G5014" s="102"/>
      <c r="H5014" s="97"/>
      <c r="T5014" s="98"/>
      <c r="U5014" s="97"/>
      <c r="AG5014" s="98"/>
      <c r="AY5014" s="164"/>
      <c r="BK5014" s="98"/>
      <c r="BL5014" s="97"/>
      <c r="BX5014" s="98"/>
      <c r="CL5014" s="97"/>
      <c r="CX5014" s="98"/>
      <c r="DL5014" s="97"/>
      <c r="DX5014" s="98"/>
      <c r="EL5014" s="97"/>
      <c r="EX5014" s="98"/>
      <c r="EY5014" s="97"/>
      <c r="FL5014" s="126"/>
      <c r="FM5014" s="91"/>
      <c r="FN5014" s="91"/>
      <c r="FO5014" s="91"/>
      <c r="FP5014" s="91"/>
      <c r="FQ5014" s="91"/>
      <c r="FR5014" s="91"/>
      <c r="FS5014" s="91"/>
      <c r="FT5014" s="91"/>
      <c r="FU5014" s="91"/>
      <c r="FV5014" s="91"/>
      <c r="FW5014" s="91"/>
      <c r="FX5014" s="127"/>
      <c r="FY5014" s="126"/>
      <c r="FZ5014" s="91"/>
      <c r="GA5014" s="91"/>
      <c r="GB5014" s="91"/>
      <c r="GC5014" s="91"/>
      <c r="GD5014" s="91"/>
      <c r="GE5014" s="91"/>
      <c r="GF5014" s="91"/>
      <c r="GG5014" s="91"/>
      <c r="GH5014" s="91"/>
      <c r="GI5014" s="91"/>
      <c r="GJ5014" s="91"/>
      <c r="GK5014" s="127"/>
      <c r="GL5014" s="126"/>
      <c r="GM5014" s="91"/>
      <c r="GN5014" s="91"/>
      <c r="GO5014" s="91"/>
      <c r="GP5014" s="91"/>
      <c r="GQ5014" s="91"/>
      <c r="GR5014" s="91"/>
      <c r="GS5014" s="91"/>
      <c r="GT5014" s="91"/>
      <c r="GU5014" s="91"/>
      <c r="GV5014" s="91"/>
      <c r="GW5014" s="91"/>
      <c r="GX5014" s="127"/>
      <c r="GY5014" s="126"/>
      <c r="GZ5014" s="91"/>
      <c r="HA5014" s="91"/>
      <c r="HB5014" s="91"/>
      <c r="HC5014" s="91"/>
      <c r="HD5014" s="91"/>
      <c r="HE5014" s="91"/>
      <c r="HF5014" s="91"/>
      <c r="HG5014" s="91"/>
      <c r="HH5014" s="91"/>
      <c r="HI5014" s="91"/>
      <c r="HJ5014" s="91"/>
      <c r="HK5014" s="127"/>
      <c r="HL5014" s="126"/>
      <c r="HM5014" s="91"/>
      <c r="HN5014" s="91"/>
      <c r="HO5014" s="91"/>
      <c r="HP5014" s="91"/>
      <c r="HQ5014" s="91"/>
      <c r="HR5014" s="91"/>
      <c r="HS5014" s="91"/>
      <c r="HT5014" s="91"/>
      <c r="HU5014" s="91"/>
      <c r="HV5014" s="91"/>
      <c r="HW5014" s="91"/>
      <c r="HX5014" s="127"/>
      <c r="HY5014" s="126"/>
      <c r="HZ5014" s="91"/>
      <c r="IA5014" s="91"/>
      <c r="IB5014" s="91"/>
      <c r="IC5014" s="91"/>
      <c r="ID5014" s="91"/>
      <c r="IE5014" s="91"/>
      <c r="IF5014" s="91"/>
      <c r="IG5014" s="91"/>
      <c r="IH5014" s="91"/>
      <c r="II5014" s="91"/>
      <c r="IJ5014" s="91"/>
      <c r="IK5014" s="174"/>
    </row>
    <row r="5015" spans="2:245" x14ac:dyDescent="0.2">
      <c r="B5015" s="43"/>
      <c r="C5015" s="73"/>
      <c r="D5015" s="64"/>
      <c r="E5015" s="64"/>
      <c r="F5015" s="55"/>
      <c r="G5015" s="102"/>
      <c r="H5015" s="97"/>
      <c r="T5015" s="98"/>
      <c r="U5015" s="97"/>
      <c r="AG5015" s="98"/>
      <c r="AY5015" s="164"/>
      <c r="BK5015" s="98"/>
      <c r="BL5015" s="97"/>
      <c r="BX5015" s="98"/>
      <c r="CL5015" s="97"/>
      <c r="CX5015" s="98"/>
      <c r="DL5015" s="97"/>
      <c r="DX5015" s="98"/>
      <c r="EL5015" s="97"/>
      <c r="EX5015" s="98"/>
      <c r="EY5015" s="97"/>
      <c r="FL5015" s="126"/>
      <c r="FM5015" s="91"/>
      <c r="FN5015" s="91"/>
      <c r="FO5015" s="91"/>
      <c r="FP5015" s="91"/>
      <c r="FQ5015" s="91"/>
      <c r="FR5015" s="91"/>
      <c r="FS5015" s="91"/>
      <c r="FT5015" s="91"/>
      <c r="FU5015" s="91"/>
      <c r="FV5015" s="91"/>
      <c r="FW5015" s="91"/>
      <c r="FX5015" s="127"/>
      <c r="FY5015" s="126"/>
      <c r="FZ5015" s="91"/>
      <c r="GA5015" s="91"/>
      <c r="GB5015" s="91"/>
      <c r="GC5015" s="91"/>
      <c r="GD5015" s="91"/>
      <c r="GE5015" s="91"/>
      <c r="GF5015" s="91"/>
      <c r="GG5015" s="91"/>
      <c r="GH5015" s="91"/>
      <c r="GI5015" s="91"/>
      <c r="GJ5015" s="91"/>
      <c r="GK5015" s="127"/>
      <c r="GL5015" s="126"/>
      <c r="GM5015" s="91"/>
      <c r="GN5015" s="91"/>
      <c r="GO5015" s="91"/>
      <c r="GP5015" s="91"/>
      <c r="GQ5015" s="91"/>
      <c r="GR5015" s="91"/>
      <c r="GS5015" s="91"/>
      <c r="GT5015" s="91"/>
      <c r="GU5015" s="91"/>
      <c r="GV5015" s="91"/>
      <c r="GW5015" s="91"/>
      <c r="GX5015" s="127"/>
      <c r="GY5015" s="126"/>
      <c r="GZ5015" s="91"/>
      <c r="HA5015" s="91"/>
      <c r="HB5015" s="91"/>
      <c r="HC5015" s="91"/>
      <c r="HD5015" s="91"/>
      <c r="HE5015" s="91"/>
      <c r="HF5015" s="91"/>
      <c r="HG5015" s="91"/>
      <c r="HH5015" s="91"/>
      <c r="HI5015" s="91"/>
      <c r="HJ5015" s="91"/>
      <c r="HK5015" s="127"/>
      <c r="HL5015" s="126"/>
      <c r="HM5015" s="91"/>
      <c r="HN5015" s="91"/>
      <c r="HO5015" s="91"/>
      <c r="HP5015" s="91"/>
      <c r="HQ5015" s="91"/>
      <c r="HR5015" s="91"/>
      <c r="HS5015" s="91"/>
      <c r="HT5015" s="91"/>
      <c r="HU5015" s="91"/>
      <c r="HV5015" s="91"/>
      <c r="HW5015" s="91"/>
      <c r="HX5015" s="127"/>
      <c r="HY5015" s="126"/>
      <c r="HZ5015" s="91"/>
      <c r="IA5015" s="91"/>
      <c r="IB5015" s="91"/>
      <c r="IC5015" s="91"/>
      <c r="ID5015" s="91"/>
      <c r="IE5015" s="91"/>
      <c r="IF5015" s="91"/>
      <c r="IG5015" s="91"/>
      <c r="IH5015" s="91"/>
      <c r="II5015" s="91"/>
      <c r="IJ5015" s="91"/>
      <c r="IK5015" s="174"/>
    </row>
    <row r="5016" spans="2:245" x14ac:dyDescent="0.2">
      <c r="B5016" s="43"/>
      <c r="C5016" s="73"/>
      <c r="D5016" s="64"/>
      <c r="E5016" s="64"/>
      <c r="F5016" s="55"/>
      <c r="G5016" s="102"/>
      <c r="H5016" s="97"/>
      <c r="T5016" s="98"/>
      <c r="U5016" s="97"/>
      <c r="AG5016" s="98"/>
      <c r="AY5016" s="164"/>
      <c r="BK5016" s="98"/>
      <c r="BL5016" s="97"/>
      <c r="BX5016" s="98"/>
      <c r="CL5016" s="97"/>
      <c r="CX5016" s="98"/>
      <c r="DL5016" s="97"/>
      <c r="DX5016" s="98"/>
      <c r="EL5016" s="97"/>
      <c r="EX5016" s="98"/>
      <c r="EY5016" s="97"/>
      <c r="FL5016" s="126"/>
      <c r="FM5016" s="91"/>
      <c r="FN5016" s="91"/>
      <c r="FO5016" s="91"/>
      <c r="FP5016" s="91"/>
      <c r="FQ5016" s="91"/>
      <c r="FR5016" s="91"/>
      <c r="FS5016" s="91"/>
      <c r="FT5016" s="91"/>
      <c r="FU5016" s="91"/>
      <c r="FV5016" s="91"/>
      <c r="FW5016" s="91"/>
      <c r="FX5016" s="127"/>
      <c r="FY5016" s="126"/>
      <c r="FZ5016" s="91"/>
      <c r="GA5016" s="91"/>
      <c r="GB5016" s="91"/>
      <c r="GC5016" s="91"/>
      <c r="GD5016" s="91"/>
      <c r="GE5016" s="91"/>
      <c r="GF5016" s="91"/>
      <c r="GG5016" s="91"/>
      <c r="GH5016" s="91"/>
      <c r="GI5016" s="91"/>
      <c r="GJ5016" s="91"/>
      <c r="GK5016" s="127"/>
      <c r="GL5016" s="126"/>
      <c r="GM5016" s="91"/>
      <c r="GN5016" s="91"/>
      <c r="GO5016" s="91"/>
      <c r="GP5016" s="91"/>
      <c r="GQ5016" s="91"/>
      <c r="GR5016" s="91"/>
      <c r="GS5016" s="91"/>
      <c r="GT5016" s="91"/>
      <c r="GU5016" s="91"/>
      <c r="GV5016" s="91"/>
      <c r="GW5016" s="91"/>
      <c r="GX5016" s="127"/>
      <c r="GY5016" s="126"/>
      <c r="GZ5016" s="91"/>
      <c r="HA5016" s="91"/>
      <c r="HB5016" s="91"/>
      <c r="HC5016" s="91"/>
      <c r="HD5016" s="91"/>
      <c r="HE5016" s="91"/>
      <c r="HF5016" s="91"/>
      <c r="HG5016" s="91"/>
      <c r="HH5016" s="91"/>
      <c r="HI5016" s="91"/>
      <c r="HJ5016" s="91"/>
      <c r="HK5016" s="127"/>
      <c r="HL5016" s="126"/>
      <c r="HM5016" s="91"/>
      <c r="HN5016" s="91"/>
      <c r="HO5016" s="91"/>
      <c r="HP5016" s="91"/>
      <c r="HQ5016" s="91"/>
      <c r="HR5016" s="91"/>
      <c r="HS5016" s="91"/>
      <c r="HT5016" s="91"/>
      <c r="HU5016" s="91"/>
      <c r="HV5016" s="91"/>
      <c r="HW5016" s="91"/>
      <c r="HX5016" s="127"/>
      <c r="HY5016" s="126"/>
      <c r="HZ5016" s="91"/>
      <c r="IA5016" s="91"/>
      <c r="IB5016" s="91"/>
      <c r="IC5016" s="91"/>
      <c r="ID5016" s="91"/>
      <c r="IE5016" s="91"/>
      <c r="IF5016" s="91"/>
      <c r="IG5016" s="91"/>
      <c r="IH5016" s="91"/>
      <c r="II5016" s="91"/>
      <c r="IJ5016" s="91"/>
      <c r="IK5016" s="174"/>
    </row>
    <row r="5017" spans="2:245" x14ac:dyDescent="0.2">
      <c r="B5017" s="43"/>
      <c r="C5017" s="73"/>
      <c r="D5017" s="64"/>
      <c r="E5017" s="64"/>
      <c r="F5017" s="55"/>
      <c r="G5017" s="102"/>
      <c r="H5017" s="97"/>
      <c r="T5017" s="98"/>
      <c r="U5017" s="97"/>
      <c r="AG5017" s="98"/>
      <c r="AY5017" s="164"/>
      <c r="BK5017" s="98"/>
      <c r="BL5017" s="97"/>
      <c r="BX5017" s="98"/>
      <c r="CL5017" s="97"/>
      <c r="CX5017" s="98"/>
      <c r="DL5017" s="97"/>
      <c r="DX5017" s="98"/>
      <c r="EL5017" s="97"/>
      <c r="EX5017" s="98"/>
      <c r="EY5017" s="97"/>
      <c r="FL5017" s="126"/>
      <c r="FM5017" s="91"/>
      <c r="FN5017" s="91"/>
      <c r="FO5017" s="91"/>
      <c r="FP5017" s="91"/>
      <c r="FQ5017" s="91"/>
      <c r="FR5017" s="91"/>
      <c r="FS5017" s="91"/>
      <c r="FT5017" s="91"/>
      <c r="FU5017" s="91"/>
      <c r="FV5017" s="91"/>
      <c r="FW5017" s="91"/>
      <c r="FX5017" s="127"/>
      <c r="FY5017" s="126"/>
      <c r="FZ5017" s="91"/>
      <c r="GA5017" s="91"/>
      <c r="GB5017" s="91"/>
      <c r="GC5017" s="91"/>
      <c r="GD5017" s="91"/>
      <c r="GE5017" s="91"/>
      <c r="GF5017" s="91"/>
      <c r="GG5017" s="91"/>
      <c r="GH5017" s="91"/>
      <c r="GI5017" s="91"/>
      <c r="GJ5017" s="91"/>
      <c r="GK5017" s="127"/>
      <c r="GL5017" s="126"/>
      <c r="GM5017" s="91"/>
      <c r="GN5017" s="91"/>
      <c r="GO5017" s="91"/>
      <c r="GP5017" s="91"/>
      <c r="GQ5017" s="91"/>
      <c r="GR5017" s="91"/>
      <c r="GS5017" s="91"/>
      <c r="GT5017" s="91"/>
      <c r="GU5017" s="91"/>
      <c r="GV5017" s="91"/>
      <c r="GW5017" s="91"/>
      <c r="GX5017" s="127"/>
      <c r="GY5017" s="126"/>
      <c r="GZ5017" s="91"/>
      <c r="HA5017" s="91"/>
      <c r="HB5017" s="91"/>
      <c r="HC5017" s="91"/>
      <c r="HD5017" s="91"/>
      <c r="HE5017" s="91"/>
      <c r="HF5017" s="91"/>
      <c r="HG5017" s="91"/>
      <c r="HH5017" s="91"/>
      <c r="HI5017" s="91"/>
      <c r="HJ5017" s="91"/>
      <c r="HK5017" s="127"/>
      <c r="HL5017" s="126"/>
      <c r="HM5017" s="91"/>
      <c r="HN5017" s="91"/>
      <c r="HO5017" s="91"/>
      <c r="HP5017" s="91"/>
      <c r="HQ5017" s="91"/>
      <c r="HR5017" s="91"/>
      <c r="HS5017" s="91"/>
      <c r="HT5017" s="91"/>
      <c r="HU5017" s="91"/>
      <c r="HV5017" s="91"/>
      <c r="HW5017" s="91"/>
      <c r="HX5017" s="127"/>
      <c r="HY5017" s="126"/>
      <c r="HZ5017" s="91"/>
      <c r="IA5017" s="91"/>
      <c r="IB5017" s="91"/>
      <c r="IC5017" s="91"/>
      <c r="ID5017" s="91"/>
      <c r="IE5017" s="91"/>
      <c r="IF5017" s="91"/>
      <c r="IG5017" s="91"/>
      <c r="IH5017" s="91"/>
      <c r="II5017" s="91"/>
      <c r="IJ5017" s="91"/>
      <c r="IK5017" s="174"/>
    </row>
    <row r="5018" spans="2:245" x14ac:dyDescent="0.2">
      <c r="B5018" s="43"/>
      <c r="C5018" s="73"/>
      <c r="D5018" s="64"/>
      <c r="E5018" s="64"/>
      <c r="F5018" s="55"/>
      <c r="G5018" s="102"/>
      <c r="H5018" s="97"/>
      <c r="T5018" s="98"/>
      <c r="U5018" s="97"/>
      <c r="AG5018" s="98"/>
      <c r="AY5018" s="164"/>
      <c r="BK5018" s="98"/>
      <c r="BL5018" s="97"/>
      <c r="BX5018" s="98"/>
      <c r="CL5018" s="97"/>
      <c r="CX5018" s="98"/>
      <c r="DL5018" s="97"/>
      <c r="DX5018" s="98"/>
      <c r="EL5018" s="97"/>
      <c r="EX5018" s="98"/>
      <c r="EY5018" s="97"/>
      <c r="FL5018" s="126"/>
      <c r="FM5018" s="91"/>
      <c r="FN5018" s="91"/>
      <c r="FO5018" s="91"/>
      <c r="FP5018" s="91"/>
      <c r="FQ5018" s="91"/>
      <c r="FR5018" s="91"/>
      <c r="FS5018" s="91"/>
      <c r="FT5018" s="91"/>
      <c r="FU5018" s="91"/>
      <c r="FV5018" s="91"/>
      <c r="FW5018" s="91"/>
      <c r="FX5018" s="127"/>
      <c r="FY5018" s="126"/>
      <c r="FZ5018" s="91"/>
      <c r="GA5018" s="91"/>
      <c r="GB5018" s="91"/>
      <c r="GC5018" s="91"/>
      <c r="GD5018" s="91"/>
      <c r="GE5018" s="91"/>
      <c r="GF5018" s="91"/>
      <c r="GG5018" s="91"/>
      <c r="GH5018" s="91"/>
      <c r="GI5018" s="91"/>
      <c r="GJ5018" s="91"/>
      <c r="GK5018" s="127"/>
      <c r="GL5018" s="126"/>
      <c r="GM5018" s="91"/>
      <c r="GN5018" s="91"/>
      <c r="GO5018" s="91"/>
      <c r="GP5018" s="91"/>
      <c r="GQ5018" s="91"/>
      <c r="GR5018" s="91"/>
      <c r="GS5018" s="91"/>
      <c r="GT5018" s="91"/>
      <c r="GU5018" s="91"/>
      <c r="GV5018" s="91"/>
      <c r="GW5018" s="91"/>
      <c r="GX5018" s="127"/>
      <c r="GY5018" s="126"/>
      <c r="GZ5018" s="91"/>
      <c r="HA5018" s="91"/>
      <c r="HB5018" s="91"/>
      <c r="HC5018" s="91"/>
      <c r="HD5018" s="91"/>
      <c r="HE5018" s="91"/>
      <c r="HF5018" s="91"/>
      <c r="HG5018" s="91"/>
      <c r="HH5018" s="91"/>
      <c r="HI5018" s="91"/>
      <c r="HJ5018" s="91"/>
      <c r="HK5018" s="127"/>
      <c r="HL5018" s="126"/>
      <c r="HM5018" s="91"/>
      <c r="HN5018" s="91"/>
      <c r="HO5018" s="91"/>
      <c r="HP5018" s="91"/>
      <c r="HQ5018" s="91"/>
      <c r="HR5018" s="91"/>
      <c r="HS5018" s="91"/>
      <c r="HT5018" s="91"/>
      <c r="HU5018" s="91"/>
      <c r="HV5018" s="91"/>
      <c r="HW5018" s="91"/>
      <c r="HX5018" s="127"/>
      <c r="HY5018" s="126"/>
      <c r="HZ5018" s="91"/>
      <c r="IA5018" s="91"/>
      <c r="IB5018" s="91"/>
      <c r="IC5018" s="91"/>
      <c r="ID5018" s="91"/>
      <c r="IE5018" s="91"/>
      <c r="IF5018" s="91"/>
      <c r="IG5018" s="91"/>
      <c r="IH5018" s="91"/>
      <c r="II5018" s="91"/>
      <c r="IJ5018" s="91"/>
      <c r="IK5018" s="174"/>
    </row>
    <row r="5019" spans="2:245" x14ac:dyDescent="0.2">
      <c r="B5019" s="43"/>
      <c r="C5019" s="73"/>
      <c r="D5019" s="64"/>
      <c r="E5019" s="64"/>
      <c r="F5019" s="55"/>
      <c r="G5019" s="102"/>
      <c r="H5019" s="97"/>
      <c r="T5019" s="98"/>
      <c r="U5019" s="97"/>
      <c r="AG5019" s="98"/>
      <c r="AY5019" s="164"/>
      <c r="BK5019" s="98"/>
      <c r="BL5019" s="97"/>
      <c r="BX5019" s="98"/>
      <c r="CL5019" s="97"/>
      <c r="CX5019" s="98"/>
      <c r="DL5019" s="97"/>
      <c r="DX5019" s="98"/>
      <c r="EL5019" s="97"/>
      <c r="EX5019" s="98"/>
      <c r="EY5019" s="97"/>
      <c r="FL5019" s="126"/>
      <c r="FM5019" s="91"/>
      <c r="FN5019" s="91"/>
      <c r="FO5019" s="91"/>
      <c r="FP5019" s="91"/>
      <c r="FQ5019" s="91"/>
      <c r="FR5019" s="91"/>
      <c r="FS5019" s="91"/>
      <c r="FT5019" s="91"/>
      <c r="FU5019" s="91"/>
      <c r="FV5019" s="91"/>
      <c r="FW5019" s="91"/>
      <c r="FX5019" s="127"/>
      <c r="FY5019" s="126"/>
      <c r="FZ5019" s="91"/>
      <c r="GA5019" s="91"/>
      <c r="GB5019" s="91"/>
      <c r="GC5019" s="91"/>
      <c r="GD5019" s="91"/>
      <c r="GE5019" s="91"/>
      <c r="GF5019" s="91"/>
      <c r="GG5019" s="91"/>
      <c r="GH5019" s="91"/>
      <c r="GI5019" s="91"/>
      <c r="GJ5019" s="91"/>
      <c r="GK5019" s="127"/>
      <c r="GL5019" s="126"/>
      <c r="GM5019" s="91"/>
      <c r="GN5019" s="91"/>
      <c r="GO5019" s="91"/>
      <c r="GP5019" s="91"/>
      <c r="GQ5019" s="91"/>
      <c r="GR5019" s="91"/>
      <c r="GS5019" s="91"/>
      <c r="GT5019" s="91"/>
      <c r="GU5019" s="91"/>
      <c r="GV5019" s="91"/>
      <c r="GW5019" s="91"/>
      <c r="GX5019" s="127"/>
      <c r="GY5019" s="126"/>
      <c r="GZ5019" s="91"/>
      <c r="HA5019" s="91"/>
      <c r="HB5019" s="91"/>
      <c r="HC5019" s="91"/>
      <c r="HD5019" s="91"/>
      <c r="HE5019" s="91"/>
      <c r="HF5019" s="91"/>
      <c r="HG5019" s="91"/>
      <c r="HH5019" s="91"/>
      <c r="HI5019" s="91"/>
      <c r="HJ5019" s="91"/>
      <c r="HK5019" s="127"/>
      <c r="HL5019" s="126"/>
      <c r="HM5019" s="91"/>
      <c r="HN5019" s="91"/>
      <c r="HO5019" s="91"/>
      <c r="HP5019" s="91"/>
      <c r="HQ5019" s="91"/>
      <c r="HR5019" s="91"/>
      <c r="HS5019" s="91"/>
      <c r="HT5019" s="91"/>
      <c r="HU5019" s="91"/>
      <c r="HV5019" s="91"/>
      <c r="HW5019" s="91"/>
      <c r="HX5019" s="127"/>
      <c r="HY5019" s="126"/>
      <c r="HZ5019" s="91"/>
      <c r="IA5019" s="91"/>
      <c r="IB5019" s="91"/>
      <c r="IC5019" s="91"/>
      <c r="ID5019" s="91"/>
      <c r="IE5019" s="91"/>
      <c r="IF5019" s="91"/>
      <c r="IG5019" s="91"/>
      <c r="IH5019" s="91"/>
      <c r="II5019" s="91"/>
      <c r="IJ5019" s="91"/>
      <c r="IK5019" s="174"/>
    </row>
    <row r="5020" spans="2:245" x14ac:dyDescent="0.2">
      <c r="B5020" s="43"/>
      <c r="C5020" s="73"/>
      <c r="D5020" s="64"/>
      <c r="E5020" s="64"/>
      <c r="F5020" s="55"/>
      <c r="G5020" s="102"/>
      <c r="H5020" s="97"/>
      <c r="T5020" s="98"/>
      <c r="U5020" s="97"/>
      <c r="AG5020" s="98"/>
      <c r="AY5020" s="164"/>
      <c r="BK5020" s="98"/>
      <c r="BL5020" s="97"/>
      <c r="BX5020" s="98"/>
      <c r="CL5020" s="97"/>
      <c r="CX5020" s="98"/>
      <c r="DL5020" s="97"/>
      <c r="DX5020" s="98"/>
      <c r="EL5020" s="97"/>
      <c r="EX5020" s="98"/>
      <c r="EY5020" s="97"/>
      <c r="FL5020" s="126"/>
      <c r="FM5020" s="91"/>
      <c r="FN5020" s="91"/>
      <c r="FO5020" s="91"/>
      <c r="FP5020" s="91"/>
      <c r="FQ5020" s="91"/>
      <c r="FR5020" s="91"/>
      <c r="FS5020" s="91"/>
      <c r="FT5020" s="91"/>
      <c r="FU5020" s="91"/>
      <c r="FV5020" s="91"/>
      <c r="FW5020" s="91"/>
      <c r="FX5020" s="127"/>
      <c r="FY5020" s="126"/>
      <c r="FZ5020" s="91"/>
      <c r="GA5020" s="91"/>
      <c r="GB5020" s="91"/>
      <c r="GC5020" s="91"/>
      <c r="GD5020" s="91"/>
      <c r="GE5020" s="91"/>
      <c r="GF5020" s="91"/>
      <c r="GG5020" s="91"/>
      <c r="GH5020" s="91"/>
      <c r="GI5020" s="91"/>
      <c r="GJ5020" s="91"/>
      <c r="GK5020" s="127"/>
      <c r="GL5020" s="126"/>
      <c r="GM5020" s="91"/>
      <c r="GN5020" s="91"/>
      <c r="GO5020" s="91"/>
      <c r="GP5020" s="91"/>
      <c r="GQ5020" s="91"/>
      <c r="GR5020" s="91"/>
      <c r="GS5020" s="91"/>
      <c r="GT5020" s="91"/>
      <c r="GU5020" s="91"/>
      <c r="GV5020" s="91"/>
      <c r="GW5020" s="91"/>
      <c r="GX5020" s="127"/>
      <c r="GY5020" s="126"/>
      <c r="GZ5020" s="91"/>
      <c r="HA5020" s="91"/>
      <c r="HB5020" s="91"/>
      <c r="HC5020" s="91"/>
      <c r="HD5020" s="91"/>
      <c r="HE5020" s="91"/>
      <c r="HF5020" s="91"/>
      <c r="HG5020" s="91"/>
      <c r="HH5020" s="91"/>
      <c r="HI5020" s="91"/>
      <c r="HJ5020" s="91"/>
      <c r="HK5020" s="127"/>
      <c r="HL5020" s="126"/>
      <c r="HM5020" s="91"/>
      <c r="HN5020" s="91"/>
      <c r="HO5020" s="91"/>
      <c r="HP5020" s="91"/>
      <c r="HQ5020" s="91"/>
      <c r="HR5020" s="91"/>
      <c r="HS5020" s="91"/>
      <c r="HT5020" s="91"/>
      <c r="HU5020" s="91"/>
      <c r="HV5020" s="91"/>
      <c r="HW5020" s="91"/>
      <c r="HX5020" s="127"/>
      <c r="HY5020" s="126"/>
      <c r="HZ5020" s="91"/>
      <c r="IA5020" s="91"/>
      <c r="IB5020" s="91"/>
      <c r="IC5020" s="91"/>
      <c r="ID5020" s="91"/>
      <c r="IE5020" s="91"/>
      <c r="IF5020" s="91"/>
      <c r="IG5020" s="91"/>
      <c r="IH5020" s="91"/>
      <c r="II5020" s="91"/>
      <c r="IJ5020" s="91"/>
      <c r="IK5020" s="174"/>
    </row>
    <row r="5021" spans="2:245" x14ac:dyDescent="0.2">
      <c r="B5021" s="43"/>
      <c r="C5021" s="73"/>
      <c r="D5021" s="64"/>
      <c r="E5021" s="64"/>
      <c r="F5021" s="55"/>
      <c r="G5021" s="102"/>
      <c r="H5021" s="97"/>
      <c r="T5021" s="98"/>
      <c r="U5021" s="97"/>
      <c r="AG5021" s="98"/>
      <c r="AY5021" s="164"/>
      <c r="BK5021" s="98"/>
      <c r="BL5021" s="97"/>
      <c r="BX5021" s="98"/>
      <c r="CL5021" s="97"/>
      <c r="CX5021" s="98"/>
      <c r="DL5021" s="97"/>
      <c r="DX5021" s="98"/>
      <c r="EL5021" s="97"/>
      <c r="EX5021" s="98"/>
      <c r="EY5021" s="97"/>
      <c r="FL5021" s="126"/>
      <c r="FM5021" s="91"/>
      <c r="FN5021" s="91"/>
      <c r="FO5021" s="91"/>
      <c r="FP5021" s="91"/>
      <c r="FQ5021" s="91"/>
      <c r="FR5021" s="91"/>
      <c r="FS5021" s="91"/>
      <c r="FT5021" s="91"/>
      <c r="FU5021" s="91"/>
      <c r="FV5021" s="91"/>
      <c r="FW5021" s="91"/>
      <c r="FX5021" s="127"/>
      <c r="FY5021" s="126"/>
      <c r="FZ5021" s="91"/>
      <c r="GA5021" s="91"/>
      <c r="GB5021" s="91"/>
      <c r="GC5021" s="91"/>
      <c r="GD5021" s="91"/>
      <c r="GE5021" s="91"/>
      <c r="GF5021" s="91"/>
      <c r="GG5021" s="91"/>
      <c r="GH5021" s="91"/>
      <c r="GI5021" s="91"/>
      <c r="GJ5021" s="91"/>
      <c r="GK5021" s="127"/>
      <c r="GL5021" s="126"/>
      <c r="GM5021" s="91"/>
      <c r="GN5021" s="91"/>
      <c r="GO5021" s="91"/>
      <c r="GP5021" s="91"/>
      <c r="GQ5021" s="91"/>
      <c r="GR5021" s="91"/>
      <c r="GS5021" s="91"/>
      <c r="GT5021" s="91"/>
      <c r="GU5021" s="91"/>
      <c r="GV5021" s="91"/>
      <c r="GW5021" s="91"/>
      <c r="GX5021" s="127"/>
      <c r="GY5021" s="126"/>
      <c r="GZ5021" s="91"/>
      <c r="HA5021" s="91"/>
      <c r="HB5021" s="91"/>
      <c r="HC5021" s="91"/>
      <c r="HD5021" s="91"/>
      <c r="HE5021" s="91"/>
      <c r="HF5021" s="91"/>
      <c r="HG5021" s="91"/>
      <c r="HH5021" s="91"/>
      <c r="HI5021" s="91"/>
      <c r="HJ5021" s="91"/>
      <c r="HK5021" s="127"/>
      <c r="HL5021" s="126"/>
      <c r="HM5021" s="91"/>
      <c r="HN5021" s="91"/>
      <c r="HO5021" s="91"/>
      <c r="HP5021" s="91"/>
      <c r="HQ5021" s="91"/>
      <c r="HR5021" s="91"/>
      <c r="HS5021" s="91"/>
      <c r="HT5021" s="91"/>
      <c r="HU5021" s="91"/>
      <c r="HV5021" s="91"/>
      <c r="HW5021" s="91"/>
      <c r="HX5021" s="127"/>
      <c r="HY5021" s="126"/>
      <c r="HZ5021" s="91"/>
      <c r="IA5021" s="91"/>
      <c r="IB5021" s="91"/>
      <c r="IC5021" s="91"/>
      <c r="ID5021" s="91"/>
      <c r="IE5021" s="91"/>
      <c r="IF5021" s="91"/>
      <c r="IG5021" s="91"/>
      <c r="IH5021" s="91"/>
      <c r="II5021" s="91"/>
      <c r="IJ5021" s="91"/>
      <c r="IK5021" s="174"/>
    </row>
    <row r="5022" spans="2:245" x14ac:dyDescent="0.2">
      <c r="B5022" s="43"/>
      <c r="C5022" s="73"/>
      <c r="D5022" s="64"/>
      <c r="E5022" s="64"/>
      <c r="F5022" s="55"/>
      <c r="G5022" s="102"/>
      <c r="H5022" s="97"/>
      <c r="T5022" s="98"/>
      <c r="U5022" s="97"/>
      <c r="AG5022" s="98"/>
      <c r="AY5022" s="164"/>
      <c r="BK5022" s="98"/>
      <c r="BL5022" s="97"/>
      <c r="BX5022" s="98"/>
      <c r="CL5022" s="97"/>
      <c r="CX5022" s="98"/>
      <c r="DL5022" s="97"/>
      <c r="DX5022" s="98"/>
      <c r="EL5022" s="97"/>
      <c r="EX5022" s="98"/>
      <c r="EY5022" s="97"/>
      <c r="FL5022" s="126"/>
      <c r="FM5022" s="91"/>
      <c r="FN5022" s="91"/>
      <c r="FO5022" s="91"/>
      <c r="FP5022" s="91"/>
      <c r="FQ5022" s="91"/>
      <c r="FR5022" s="91"/>
      <c r="FS5022" s="91"/>
      <c r="FT5022" s="91"/>
      <c r="FU5022" s="91"/>
      <c r="FV5022" s="91"/>
      <c r="FW5022" s="91"/>
      <c r="FX5022" s="127"/>
      <c r="FY5022" s="126"/>
      <c r="FZ5022" s="91"/>
      <c r="GA5022" s="91"/>
      <c r="GB5022" s="91"/>
      <c r="GC5022" s="91"/>
      <c r="GD5022" s="91"/>
      <c r="GE5022" s="91"/>
      <c r="GF5022" s="91"/>
      <c r="GG5022" s="91"/>
      <c r="GH5022" s="91"/>
      <c r="GI5022" s="91"/>
      <c r="GJ5022" s="91"/>
      <c r="GK5022" s="127"/>
      <c r="GL5022" s="126"/>
      <c r="GM5022" s="91"/>
      <c r="GN5022" s="91"/>
      <c r="GO5022" s="91"/>
      <c r="GP5022" s="91"/>
      <c r="GQ5022" s="91"/>
      <c r="GR5022" s="91"/>
      <c r="GS5022" s="91"/>
      <c r="GT5022" s="91"/>
      <c r="GU5022" s="91"/>
      <c r="GV5022" s="91"/>
      <c r="GW5022" s="91"/>
      <c r="GX5022" s="127"/>
      <c r="GY5022" s="126"/>
      <c r="GZ5022" s="91"/>
      <c r="HA5022" s="91"/>
      <c r="HB5022" s="91"/>
      <c r="HC5022" s="91"/>
      <c r="HD5022" s="91"/>
      <c r="HE5022" s="91"/>
      <c r="HF5022" s="91"/>
      <c r="HG5022" s="91"/>
      <c r="HH5022" s="91"/>
      <c r="HI5022" s="91"/>
      <c r="HJ5022" s="91"/>
      <c r="HK5022" s="127"/>
      <c r="HL5022" s="126"/>
      <c r="HM5022" s="91"/>
      <c r="HN5022" s="91"/>
      <c r="HO5022" s="91"/>
      <c r="HP5022" s="91"/>
      <c r="HQ5022" s="91"/>
      <c r="HR5022" s="91"/>
      <c r="HS5022" s="91"/>
      <c r="HT5022" s="91"/>
      <c r="HU5022" s="91"/>
      <c r="HV5022" s="91"/>
      <c r="HW5022" s="91"/>
      <c r="HX5022" s="127"/>
      <c r="HY5022" s="126"/>
      <c r="HZ5022" s="91"/>
      <c r="IA5022" s="91"/>
      <c r="IB5022" s="91"/>
      <c r="IC5022" s="91"/>
      <c r="ID5022" s="91"/>
      <c r="IE5022" s="91"/>
      <c r="IF5022" s="91"/>
      <c r="IG5022" s="91"/>
      <c r="IH5022" s="91"/>
      <c r="II5022" s="91"/>
      <c r="IJ5022" s="91"/>
      <c r="IK5022" s="174"/>
    </row>
    <row r="5023" spans="2:245" x14ac:dyDescent="0.2">
      <c r="B5023" s="43"/>
      <c r="C5023" s="73"/>
      <c r="D5023" s="64"/>
      <c r="E5023" s="64"/>
      <c r="F5023" s="55"/>
      <c r="G5023" s="102"/>
      <c r="H5023" s="97"/>
      <c r="T5023" s="98"/>
      <c r="U5023" s="97"/>
      <c r="AG5023" s="98"/>
      <c r="AY5023" s="164"/>
      <c r="BK5023" s="98"/>
      <c r="BL5023" s="97"/>
      <c r="BX5023" s="98"/>
      <c r="CL5023" s="97"/>
      <c r="CX5023" s="98"/>
      <c r="DL5023" s="97"/>
      <c r="DX5023" s="98"/>
      <c r="EL5023" s="97"/>
      <c r="EX5023" s="98"/>
      <c r="EY5023" s="97"/>
      <c r="FL5023" s="126"/>
      <c r="FM5023" s="91"/>
      <c r="FN5023" s="91"/>
      <c r="FO5023" s="91"/>
      <c r="FP5023" s="91"/>
      <c r="FQ5023" s="91"/>
      <c r="FR5023" s="91"/>
      <c r="FS5023" s="91"/>
      <c r="FT5023" s="91"/>
      <c r="FU5023" s="91"/>
      <c r="FV5023" s="91"/>
      <c r="FW5023" s="91"/>
      <c r="FX5023" s="127"/>
      <c r="FY5023" s="126"/>
      <c r="FZ5023" s="91"/>
      <c r="GA5023" s="91"/>
      <c r="GB5023" s="91"/>
      <c r="GC5023" s="91"/>
      <c r="GD5023" s="91"/>
      <c r="GE5023" s="91"/>
      <c r="GF5023" s="91"/>
      <c r="GG5023" s="91"/>
      <c r="GH5023" s="91"/>
      <c r="GI5023" s="91"/>
      <c r="GJ5023" s="91"/>
      <c r="GK5023" s="127"/>
      <c r="GL5023" s="126"/>
      <c r="GM5023" s="91"/>
      <c r="GN5023" s="91"/>
      <c r="GO5023" s="91"/>
      <c r="GP5023" s="91"/>
      <c r="GQ5023" s="91"/>
      <c r="GR5023" s="91"/>
      <c r="GS5023" s="91"/>
      <c r="GT5023" s="91"/>
      <c r="GU5023" s="91"/>
      <c r="GV5023" s="91"/>
      <c r="GW5023" s="91"/>
      <c r="GX5023" s="127"/>
      <c r="GY5023" s="126"/>
      <c r="GZ5023" s="91"/>
      <c r="HA5023" s="91"/>
      <c r="HB5023" s="91"/>
      <c r="HC5023" s="91"/>
      <c r="HD5023" s="91"/>
      <c r="HE5023" s="91"/>
      <c r="HF5023" s="91"/>
      <c r="HG5023" s="91"/>
      <c r="HH5023" s="91"/>
      <c r="HI5023" s="91"/>
      <c r="HJ5023" s="91"/>
      <c r="HK5023" s="127"/>
      <c r="HL5023" s="126"/>
      <c r="HM5023" s="91"/>
      <c r="HN5023" s="91"/>
      <c r="HO5023" s="91"/>
      <c r="HP5023" s="91"/>
      <c r="HQ5023" s="91"/>
      <c r="HR5023" s="91"/>
      <c r="HS5023" s="91"/>
      <c r="HT5023" s="91"/>
      <c r="HU5023" s="91"/>
      <c r="HV5023" s="91"/>
      <c r="HW5023" s="91"/>
      <c r="HX5023" s="127"/>
      <c r="HY5023" s="126"/>
      <c r="HZ5023" s="91"/>
      <c r="IA5023" s="91"/>
      <c r="IB5023" s="91"/>
      <c r="IC5023" s="91"/>
      <c r="ID5023" s="91"/>
      <c r="IE5023" s="91"/>
      <c r="IF5023" s="91"/>
      <c r="IG5023" s="91"/>
      <c r="IH5023" s="91"/>
      <c r="II5023" s="91"/>
      <c r="IJ5023" s="91"/>
      <c r="IK5023" s="174"/>
    </row>
    <row r="5024" spans="2:245" x14ac:dyDescent="0.2">
      <c r="B5024" s="43"/>
      <c r="C5024" s="73"/>
      <c r="D5024" s="64"/>
      <c r="E5024" s="64"/>
      <c r="F5024" s="55"/>
      <c r="G5024" s="102"/>
      <c r="H5024" s="97"/>
      <c r="T5024" s="98"/>
      <c r="U5024" s="97"/>
      <c r="AG5024" s="98"/>
      <c r="AY5024" s="164"/>
      <c r="BK5024" s="98"/>
      <c r="BL5024" s="97"/>
      <c r="BX5024" s="98"/>
      <c r="CL5024" s="97"/>
      <c r="CX5024" s="98"/>
      <c r="DL5024" s="97"/>
      <c r="DX5024" s="98"/>
      <c r="EL5024" s="97"/>
      <c r="EX5024" s="98"/>
      <c r="EY5024" s="97"/>
      <c r="FL5024" s="126"/>
      <c r="FM5024" s="91"/>
      <c r="FN5024" s="91"/>
      <c r="FO5024" s="91"/>
      <c r="FP5024" s="91"/>
      <c r="FQ5024" s="91"/>
      <c r="FR5024" s="91"/>
      <c r="FS5024" s="91"/>
      <c r="FT5024" s="91"/>
      <c r="FU5024" s="91"/>
      <c r="FV5024" s="91"/>
      <c r="FW5024" s="91"/>
      <c r="FX5024" s="127"/>
      <c r="FY5024" s="126"/>
      <c r="FZ5024" s="91"/>
      <c r="GA5024" s="91"/>
      <c r="GB5024" s="91"/>
      <c r="GC5024" s="91"/>
      <c r="GD5024" s="91"/>
      <c r="GE5024" s="91"/>
      <c r="GF5024" s="91"/>
      <c r="GG5024" s="91"/>
      <c r="GH5024" s="91"/>
      <c r="GI5024" s="91"/>
      <c r="GJ5024" s="91"/>
      <c r="GK5024" s="127"/>
      <c r="GL5024" s="126"/>
      <c r="GM5024" s="91"/>
      <c r="GN5024" s="91"/>
      <c r="GO5024" s="91"/>
      <c r="GP5024" s="91"/>
      <c r="GQ5024" s="91"/>
      <c r="GR5024" s="91"/>
      <c r="GS5024" s="91"/>
      <c r="GT5024" s="91"/>
      <c r="GU5024" s="91"/>
      <c r="GV5024" s="91"/>
      <c r="GW5024" s="91"/>
      <c r="GX5024" s="127"/>
      <c r="GY5024" s="126"/>
      <c r="GZ5024" s="91"/>
      <c r="HA5024" s="91"/>
      <c r="HB5024" s="91"/>
      <c r="HC5024" s="91"/>
      <c r="HD5024" s="91"/>
      <c r="HE5024" s="91"/>
      <c r="HF5024" s="91"/>
      <c r="HG5024" s="91"/>
      <c r="HH5024" s="91"/>
      <c r="HI5024" s="91"/>
      <c r="HJ5024" s="91"/>
      <c r="HK5024" s="127"/>
      <c r="HL5024" s="126"/>
      <c r="HM5024" s="91"/>
      <c r="HN5024" s="91"/>
      <c r="HO5024" s="91"/>
      <c r="HP5024" s="91"/>
      <c r="HQ5024" s="91"/>
      <c r="HR5024" s="91"/>
      <c r="HS5024" s="91"/>
      <c r="HT5024" s="91"/>
      <c r="HU5024" s="91"/>
      <c r="HV5024" s="91"/>
      <c r="HW5024" s="91"/>
      <c r="HX5024" s="127"/>
      <c r="HY5024" s="126"/>
      <c r="HZ5024" s="91"/>
      <c r="IA5024" s="91"/>
      <c r="IB5024" s="91"/>
      <c r="IC5024" s="91"/>
      <c r="ID5024" s="91"/>
      <c r="IE5024" s="91"/>
      <c r="IF5024" s="91"/>
      <c r="IG5024" s="91"/>
      <c r="IH5024" s="91"/>
      <c r="II5024" s="91"/>
      <c r="IJ5024" s="91"/>
      <c r="IK5024" s="174"/>
    </row>
    <row r="5025" spans="2:245" x14ac:dyDescent="0.2">
      <c r="B5025" s="43"/>
      <c r="C5025" s="73"/>
      <c r="D5025" s="64"/>
      <c r="E5025" s="64"/>
      <c r="F5025" s="55"/>
      <c r="G5025" s="102"/>
      <c r="H5025" s="97"/>
      <c r="T5025" s="98"/>
      <c r="U5025" s="97"/>
      <c r="AG5025" s="98"/>
      <c r="AY5025" s="164"/>
      <c r="BK5025" s="98"/>
      <c r="BL5025" s="97"/>
      <c r="BX5025" s="98"/>
      <c r="CL5025" s="97"/>
      <c r="CX5025" s="98"/>
      <c r="DL5025" s="97"/>
      <c r="DX5025" s="98"/>
      <c r="EL5025" s="97"/>
      <c r="EX5025" s="98"/>
      <c r="EY5025" s="97"/>
      <c r="FL5025" s="126"/>
      <c r="FM5025" s="91"/>
      <c r="FN5025" s="91"/>
      <c r="FO5025" s="91"/>
      <c r="FP5025" s="91"/>
      <c r="FQ5025" s="91"/>
      <c r="FR5025" s="91"/>
      <c r="FS5025" s="91"/>
      <c r="FT5025" s="91"/>
      <c r="FU5025" s="91"/>
      <c r="FV5025" s="91"/>
      <c r="FW5025" s="91"/>
      <c r="FX5025" s="127"/>
      <c r="FY5025" s="126"/>
      <c r="FZ5025" s="91"/>
      <c r="GA5025" s="91"/>
      <c r="GB5025" s="91"/>
      <c r="GC5025" s="91"/>
      <c r="GD5025" s="91"/>
      <c r="GE5025" s="91"/>
      <c r="GF5025" s="91"/>
      <c r="GG5025" s="91"/>
      <c r="GH5025" s="91"/>
      <c r="GI5025" s="91"/>
      <c r="GJ5025" s="91"/>
      <c r="GK5025" s="127"/>
      <c r="GL5025" s="126"/>
      <c r="GM5025" s="91"/>
      <c r="GN5025" s="91"/>
      <c r="GO5025" s="91"/>
      <c r="GP5025" s="91"/>
      <c r="GQ5025" s="91"/>
      <c r="GR5025" s="91"/>
      <c r="GS5025" s="91"/>
      <c r="GT5025" s="91"/>
      <c r="GU5025" s="91"/>
      <c r="GV5025" s="91"/>
      <c r="GW5025" s="91"/>
      <c r="GX5025" s="127"/>
      <c r="GY5025" s="126"/>
      <c r="GZ5025" s="91"/>
      <c r="HA5025" s="91"/>
      <c r="HB5025" s="91"/>
      <c r="HC5025" s="91"/>
      <c r="HD5025" s="91"/>
      <c r="HE5025" s="91"/>
      <c r="HF5025" s="91"/>
      <c r="HG5025" s="91"/>
      <c r="HH5025" s="91"/>
      <c r="HI5025" s="91"/>
      <c r="HJ5025" s="91"/>
      <c r="HK5025" s="127"/>
      <c r="HL5025" s="126"/>
      <c r="HM5025" s="91"/>
      <c r="HN5025" s="91"/>
      <c r="HO5025" s="91"/>
      <c r="HP5025" s="91"/>
      <c r="HQ5025" s="91"/>
      <c r="HR5025" s="91"/>
      <c r="HS5025" s="91"/>
      <c r="HT5025" s="91"/>
      <c r="HU5025" s="91"/>
      <c r="HV5025" s="91"/>
      <c r="HW5025" s="91"/>
      <c r="HX5025" s="127"/>
      <c r="HY5025" s="126"/>
      <c r="HZ5025" s="91"/>
      <c r="IA5025" s="91"/>
      <c r="IB5025" s="91"/>
      <c r="IC5025" s="91"/>
      <c r="ID5025" s="91"/>
      <c r="IE5025" s="91"/>
      <c r="IF5025" s="91"/>
      <c r="IG5025" s="91"/>
      <c r="IH5025" s="91"/>
      <c r="II5025" s="91"/>
      <c r="IJ5025" s="91"/>
      <c r="IK5025" s="174"/>
    </row>
    <row r="5026" spans="2:245" x14ac:dyDescent="0.2">
      <c r="B5026" s="43"/>
      <c r="C5026" s="73"/>
      <c r="D5026" s="64"/>
      <c r="E5026" s="64"/>
      <c r="F5026" s="55"/>
      <c r="G5026" s="102"/>
      <c r="H5026" s="97"/>
      <c r="T5026" s="98"/>
      <c r="U5026" s="97"/>
      <c r="AG5026" s="98"/>
      <c r="AY5026" s="164"/>
      <c r="BK5026" s="98"/>
      <c r="BL5026" s="97"/>
      <c r="BX5026" s="98"/>
      <c r="CL5026" s="97"/>
      <c r="CX5026" s="98"/>
      <c r="DL5026" s="97"/>
      <c r="DX5026" s="98"/>
      <c r="EL5026" s="97"/>
      <c r="EX5026" s="98"/>
      <c r="EY5026" s="97"/>
      <c r="FL5026" s="126"/>
      <c r="FM5026" s="91"/>
      <c r="FN5026" s="91"/>
      <c r="FO5026" s="91"/>
      <c r="FP5026" s="91"/>
      <c r="FQ5026" s="91"/>
      <c r="FR5026" s="91"/>
      <c r="FS5026" s="91"/>
      <c r="FT5026" s="91"/>
      <c r="FU5026" s="91"/>
      <c r="FV5026" s="91"/>
      <c r="FW5026" s="91"/>
      <c r="FX5026" s="127"/>
      <c r="FY5026" s="126"/>
      <c r="FZ5026" s="91"/>
      <c r="GA5026" s="91"/>
      <c r="GB5026" s="91"/>
      <c r="GC5026" s="91"/>
      <c r="GD5026" s="91"/>
      <c r="GE5026" s="91"/>
      <c r="GF5026" s="91"/>
      <c r="GG5026" s="91"/>
      <c r="GH5026" s="91"/>
      <c r="GI5026" s="91"/>
      <c r="GJ5026" s="91"/>
      <c r="GK5026" s="127"/>
      <c r="GL5026" s="126"/>
      <c r="GM5026" s="91"/>
      <c r="GN5026" s="91"/>
      <c r="GO5026" s="91"/>
      <c r="GP5026" s="91"/>
      <c r="GQ5026" s="91"/>
      <c r="GR5026" s="91"/>
      <c r="GS5026" s="91"/>
      <c r="GT5026" s="91"/>
      <c r="GU5026" s="91"/>
      <c r="GV5026" s="91"/>
      <c r="GW5026" s="91"/>
      <c r="GX5026" s="127"/>
      <c r="GY5026" s="126"/>
      <c r="GZ5026" s="91"/>
      <c r="HA5026" s="91"/>
      <c r="HB5026" s="91"/>
      <c r="HC5026" s="91"/>
      <c r="HD5026" s="91"/>
      <c r="HE5026" s="91"/>
      <c r="HF5026" s="91"/>
      <c r="HG5026" s="91"/>
      <c r="HH5026" s="91"/>
      <c r="HI5026" s="91"/>
      <c r="HJ5026" s="91"/>
      <c r="HK5026" s="127"/>
      <c r="HL5026" s="126"/>
      <c r="HM5026" s="91"/>
      <c r="HN5026" s="91"/>
      <c r="HO5026" s="91"/>
      <c r="HP5026" s="91"/>
      <c r="HQ5026" s="91"/>
      <c r="HR5026" s="91"/>
      <c r="HS5026" s="91"/>
      <c r="HT5026" s="91"/>
      <c r="HU5026" s="91"/>
      <c r="HV5026" s="91"/>
      <c r="HW5026" s="91"/>
      <c r="HX5026" s="127"/>
      <c r="HY5026" s="126"/>
      <c r="HZ5026" s="91"/>
      <c r="IA5026" s="91"/>
      <c r="IB5026" s="91"/>
      <c r="IC5026" s="91"/>
      <c r="ID5026" s="91"/>
      <c r="IE5026" s="91"/>
      <c r="IF5026" s="91"/>
      <c r="IG5026" s="91"/>
      <c r="IH5026" s="91"/>
      <c r="II5026" s="91"/>
      <c r="IJ5026" s="91"/>
      <c r="IK5026" s="174"/>
    </row>
    <row r="5027" spans="2:245" x14ac:dyDescent="0.2">
      <c r="B5027" s="43"/>
      <c r="C5027" s="73"/>
      <c r="D5027" s="64"/>
      <c r="E5027" s="64"/>
      <c r="F5027" s="55"/>
      <c r="G5027" s="102"/>
      <c r="H5027" s="97"/>
      <c r="T5027" s="98"/>
      <c r="U5027" s="97"/>
      <c r="AG5027" s="98"/>
      <c r="AY5027" s="164"/>
      <c r="BK5027" s="98"/>
      <c r="BL5027" s="97"/>
      <c r="BX5027" s="98"/>
      <c r="CL5027" s="97"/>
      <c r="CX5027" s="98"/>
      <c r="DL5027" s="97"/>
      <c r="DX5027" s="98"/>
      <c r="EL5027" s="97"/>
      <c r="EX5027" s="98"/>
      <c r="EY5027" s="97"/>
      <c r="FL5027" s="126"/>
      <c r="FM5027" s="91"/>
      <c r="FN5027" s="91"/>
      <c r="FO5027" s="91"/>
      <c r="FP5027" s="91"/>
      <c r="FQ5027" s="91"/>
      <c r="FR5027" s="91"/>
      <c r="FS5027" s="91"/>
      <c r="FT5027" s="91"/>
      <c r="FU5027" s="91"/>
      <c r="FV5027" s="91"/>
      <c r="FW5027" s="91"/>
      <c r="FX5027" s="127"/>
      <c r="FY5027" s="126"/>
      <c r="FZ5027" s="91"/>
      <c r="GA5027" s="91"/>
      <c r="GB5027" s="91"/>
      <c r="GC5027" s="91"/>
      <c r="GD5027" s="91"/>
      <c r="GE5027" s="91"/>
      <c r="GF5027" s="91"/>
      <c r="GG5027" s="91"/>
      <c r="GH5027" s="91"/>
      <c r="GI5027" s="91"/>
      <c r="GJ5027" s="91"/>
      <c r="GK5027" s="127"/>
      <c r="GL5027" s="126"/>
      <c r="GM5027" s="91"/>
      <c r="GN5027" s="91"/>
      <c r="GO5027" s="91"/>
      <c r="GP5027" s="91"/>
      <c r="GQ5027" s="91"/>
      <c r="GR5027" s="91"/>
      <c r="GS5027" s="91"/>
      <c r="GT5027" s="91"/>
      <c r="GU5027" s="91"/>
      <c r="GV5027" s="91"/>
      <c r="GW5027" s="91"/>
      <c r="GX5027" s="127"/>
      <c r="GY5027" s="126"/>
      <c r="GZ5027" s="91"/>
      <c r="HA5027" s="91"/>
      <c r="HB5027" s="91"/>
      <c r="HC5027" s="91"/>
      <c r="HD5027" s="91"/>
      <c r="HE5027" s="91"/>
      <c r="HF5027" s="91"/>
      <c r="HG5027" s="91"/>
      <c r="HH5027" s="91"/>
      <c r="HI5027" s="91"/>
      <c r="HJ5027" s="91"/>
      <c r="HK5027" s="127"/>
      <c r="HL5027" s="126"/>
      <c r="HM5027" s="91"/>
      <c r="HN5027" s="91"/>
      <c r="HO5027" s="91"/>
      <c r="HP5027" s="91"/>
      <c r="HQ5027" s="91"/>
      <c r="HR5027" s="91"/>
      <c r="HS5027" s="91"/>
      <c r="HT5027" s="91"/>
      <c r="HU5027" s="91"/>
      <c r="HV5027" s="91"/>
      <c r="HW5027" s="91"/>
      <c r="HX5027" s="127"/>
      <c r="HY5027" s="126"/>
      <c r="HZ5027" s="91"/>
      <c r="IA5027" s="91"/>
      <c r="IB5027" s="91"/>
      <c r="IC5027" s="91"/>
      <c r="ID5027" s="91"/>
      <c r="IE5027" s="91"/>
      <c r="IF5027" s="91"/>
      <c r="IG5027" s="91"/>
      <c r="IH5027" s="91"/>
      <c r="II5027" s="91"/>
      <c r="IJ5027" s="91"/>
      <c r="IK5027" s="174"/>
    </row>
    <row r="5028" spans="2:245" x14ac:dyDescent="0.2">
      <c r="B5028" s="43"/>
      <c r="C5028" s="73"/>
      <c r="D5028" s="64"/>
      <c r="E5028" s="64"/>
      <c r="F5028" s="55"/>
      <c r="G5028" s="102"/>
      <c r="H5028" s="97"/>
      <c r="T5028" s="98"/>
      <c r="U5028" s="97"/>
      <c r="AG5028" s="98"/>
      <c r="AY5028" s="164"/>
      <c r="BK5028" s="98"/>
      <c r="BL5028" s="97"/>
      <c r="BX5028" s="98"/>
      <c r="CL5028" s="97"/>
      <c r="CX5028" s="98"/>
      <c r="DL5028" s="97"/>
      <c r="DX5028" s="98"/>
      <c r="EL5028" s="97"/>
      <c r="EX5028" s="98"/>
      <c r="EY5028" s="97"/>
      <c r="FL5028" s="126"/>
      <c r="FM5028" s="91"/>
      <c r="FN5028" s="91"/>
      <c r="FO5028" s="91"/>
      <c r="FP5028" s="91"/>
      <c r="FQ5028" s="91"/>
      <c r="FR5028" s="91"/>
      <c r="FS5028" s="91"/>
      <c r="FT5028" s="91"/>
      <c r="FU5028" s="91"/>
      <c r="FV5028" s="91"/>
      <c r="FW5028" s="91"/>
      <c r="FX5028" s="127"/>
      <c r="FY5028" s="126"/>
      <c r="FZ5028" s="91"/>
      <c r="GA5028" s="91"/>
      <c r="GB5028" s="91"/>
      <c r="GC5028" s="91"/>
      <c r="GD5028" s="91"/>
      <c r="GE5028" s="91"/>
      <c r="GF5028" s="91"/>
      <c r="GG5028" s="91"/>
      <c r="GH5028" s="91"/>
      <c r="GI5028" s="91"/>
      <c r="GJ5028" s="91"/>
      <c r="GK5028" s="127"/>
      <c r="GL5028" s="126"/>
      <c r="GM5028" s="91"/>
      <c r="GN5028" s="91"/>
      <c r="GO5028" s="91"/>
      <c r="GP5028" s="91"/>
      <c r="GQ5028" s="91"/>
      <c r="GR5028" s="91"/>
      <c r="GS5028" s="91"/>
      <c r="GT5028" s="91"/>
      <c r="GU5028" s="91"/>
      <c r="GV5028" s="91"/>
      <c r="GW5028" s="91"/>
      <c r="GX5028" s="127"/>
      <c r="GY5028" s="126"/>
      <c r="GZ5028" s="91"/>
      <c r="HA5028" s="91"/>
      <c r="HB5028" s="91"/>
      <c r="HC5028" s="91"/>
      <c r="HD5028" s="91"/>
      <c r="HE5028" s="91"/>
      <c r="HF5028" s="91"/>
      <c r="HG5028" s="91"/>
      <c r="HH5028" s="91"/>
      <c r="HI5028" s="91"/>
      <c r="HJ5028" s="91"/>
      <c r="HK5028" s="127"/>
      <c r="HL5028" s="126"/>
      <c r="HM5028" s="91"/>
      <c r="HN5028" s="91"/>
      <c r="HO5028" s="91"/>
      <c r="HP5028" s="91"/>
      <c r="HQ5028" s="91"/>
      <c r="HR5028" s="91"/>
      <c r="HS5028" s="91"/>
      <c r="HT5028" s="91"/>
      <c r="HU5028" s="91"/>
      <c r="HV5028" s="91"/>
      <c r="HW5028" s="91"/>
      <c r="HX5028" s="127"/>
      <c r="HY5028" s="126"/>
      <c r="HZ5028" s="91"/>
      <c r="IA5028" s="91"/>
      <c r="IB5028" s="91"/>
      <c r="IC5028" s="91"/>
      <c r="ID5028" s="91"/>
      <c r="IE5028" s="91"/>
      <c r="IF5028" s="91"/>
      <c r="IG5028" s="91"/>
      <c r="IH5028" s="91"/>
      <c r="II5028" s="91"/>
      <c r="IJ5028" s="91"/>
      <c r="IK5028" s="174"/>
    </row>
    <row r="5029" spans="2:245" x14ac:dyDescent="0.2">
      <c r="B5029" s="43"/>
      <c r="C5029" s="73"/>
      <c r="D5029" s="64"/>
      <c r="E5029" s="64"/>
      <c r="F5029" s="55"/>
      <c r="G5029" s="102"/>
      <c r="H5029" s="97"/>
      <c r="T5029" s="98"/>
      <c r="U5029" s="97"/>
      <c r="AG5029" s="98"/>
      <c r="AY5029" s="164"/>
      <c r="BK5029" s="98"/>
      <c r="BL5029" s="97"/>
      <c r="BX5029" s="98"/>
      <c r="CL5029" s="97"/>
      <c r="CX5029" s="98"/>
      <c r="DL5029" s="97"/>
      <c r="DX5029" s="98"/>
      <c r="EL5029" s="97"/>
      <c r="EX5029" s="98"/>
      <c r="EY5029" s="97"/>
      <c r="FL5029" s="126"/>
      <c r="FM5029" s="91"/>
      <c r="FN5029" s="91"/>
      <c r="FO5029" s="91"/>
      <c r="FP5029" s="91"/>
      <c r="FQ5029" s="91"/>
      <c r="FR5029" s="91"/>
      <c r="FS5029" s="91"/>
      <c r="FT5029" s="91"/>
      <c r="FU5029" s="91"/>
      <c r="FV5029" s="91"/>
      <c r="FW5029" s="91"/>
      <c r="FX5029" s="127"/>
      <c r="FY5029" s="126"/>
      <c r="FZ5029" s="91"/>
      <c r="GA5029" s="91"/>
      <c r="GB5029" s="91"/>
      <c r="GC5029" s="91"/>
      <c r="GD5029" s="91"/>
      <c r="GE5029" s="91"/>
      <c r="GF5029" s="91"/>
      <c r="GG5029" s="91"/>
      <c r="GH5029" s="91"/>
      <c r="GI5029" s="91"/>
      <c r="GJ5029" s="91"/>
      <c r="GK5029" s="127"/>
      <c r="GL5029" s="126"/>
      <c r="GM5029" s="91"/>
      <c r="GN5029" s="91"/>
      <c r="GO5029" s="91"/>
      <c r="GP5029" s="91"/>
      <c r="GQ5029" s="91"/>
      <c r="GR5029" s="91"/>
      <c r="GS5029" s="91"/>
      <c r="GT5029" s="91"/>
      <c r="GU5029" s="91"/>
      <c r="GV5029" s="91"/>
      <c r="GW5029" s="91"/>
      <c r="GX5029" s="127"/>
      <c r="GY5029" s="126"/>
      <c r="GZ5029" s="91"/>
      <c r="HA5029" s="91"/>
      <c r="HB5029" s="91"/>
      <c r="HC5029" s="91"/>
      <c r="HD5029" s="91"/>
      <c r="HE5029" s="91"/>
      <c r="HF5029" s="91"/>
      <c r="HG5029" s="91"/>
      <c r="HH5029" s="91"/>
      <c r="HI5029" s="91"/>
      <c r="HJ5029" s="91"/>
      <c r="HK5029" s="127"/>
      <c r="HL5029" s="126"/>
      <c r="HM5029" s="91"/>
      <c r="HN5029" s="91"/>
      <c r="HO5029" s="91"/>
      <c r="HP5029" s="91"/>
      <c r="HQ5029" s="91"/>
      <c r="HR5029" s="91"/>
      <c r="HS5029" s="91"/>
      <c r="HT5029" s="91"/>
      <c r="HU5029" s="91"/>
      <c r="HV5029" s="91"/>
      <c r="HW5029" s="91"/>
      <c r="HX5029" s="127"/>
      <c r="HY5029" s="126"/>
      <c r="HZ5029" s="91"/>
      <c r="IA5029" s="91"/>
      <c r="IB5029" s="91"/>
      <c r="IC5029" s="91"/>
      <c r="ID5029" s="91"/>
      <c r="IE5029" s="91"/>
      <c r="IF5029" s="91"/>
      <c r="IG5029" s="91"/>
      <c r="IH5029" s="91"/>
      <c r="II5029" s="91"/>
      <c r="IJ5029" s="91"/>
      <c r="IK5029" s="174"/>
    </row>
    <row r="5030" spans="2:245" x14ac:dyDescent="0.2">
      <c r="B5030" s="43"/>
      <c r="C5030" s="73"/>
      <c r="D5030" s="64"/>
      <c r="E5030" s="64"/>
      <c r="F5030" s="55"/>
      <c r="G5030" s="102"/>
      <c r="H5030" s="97"/>
      <c r="T5030" s="98"/>
      <c r="U5030" s="97"/>
      <c r="AG5030" s="98"/>
      <c r="AY5030" s="164"/>
      <c r="BK5030" s="98"/>
      <c r="BL5030" s="97"/>
      <c r="BX5030" s="98"/>
      <c r="CL5030" s="97"/>
      <c r="CX5030" s="98"/>
      <c r="DL5030" s="97"/>
      <c r="DX5030" s="98"/>
      <c r="EL5030" s="97"/>
      <c r="EX5030" s="98"/>
      <c r="EY5030" s="97"/>
      <c r="FL5030" s="126"/>
      <c r="FM5030" s="91"/>
      <c r="FN5030" s="91"/>
      <c r="FO5030" s="91"/>
      <c r="FP5030" s="91"/>
      <c r="FQ5030" s="91"/>
      <c r="FR5030" s="91"/>
      <c r="FS5030" s="91"/>
      <c r="FT5030" s="91"/>
      <c r="FU5030" s="91"/>
      <c r="FV5030" s="91"/>
      <c r="FW5030" s="91"/>
      <c r="FX5030" s="127"/>
      <c r="FY5030" s="126"/>
      <c r="FZ5030" s="91"/>
      <c r="GA5030" s="91"/>
      <c r="GB5030" s="91"/>
      <c r="GC5030" s="91"/>
      <c r="GD5030" s="91"/>
      <c r="GE5030" s="91"/>
      <c r="GF5030" s="91"/>
      <c r="GG5030" s="91"/>
      <c r="GH5030" s="91"/>
      <c r="GI5030" s="91"/>
      <c r="GJ5030" s="91"/>
      <c r="GK5030" s="127"/>
      <c r="GL5030" s="126"/>
      <c r="GM5030" s="91"/>
      <c r="GN5030" s="91"/>
      <c r="GO5030" s="91"/>
      <c r="GP5030" s="91"/>
      <c r="GQ5030" s="91"/>
      <c r="GR5030" s="91"/>
      <c r="GS5030" s="91"/>
      <c r="GT5030" s="91"/>
      <c r="GU5030" s="91"/>
      <c r="GV5030" s="91"/>
      <c r="GW5030" s="91"/>
      <c r="GX5030" s="127"/>
      <c r="GY5030" s="126"/>
      <c r="GZ5030" s="91"/>
      <c r="HA5030" s="91"/>
      <c r="HB5030" s="91"/>
      <c r="HC5030" s="91"/>
      <c r="HD5030" s="91"/>
      <c r="HE5030" s="91"/>
      <c r="HF5030" s="91"/>
      <c r="HG5030" s="91"/>
      <c r="HH5030" s="91"/>
      <c r="HI5030" s="91"/>
      <c r="HJ5030" s="91"/>
      <c r="HK5030" s="127"/>
      <c r="HL5030" s="126"/>
      <c r="HM5030" s="91"/>
      <c r="HN5030" s="91"/>
      <c r="HO5030" s="91"/>
      <c r="HP5030" s="91"/>
      <c r="HQ5030" s="91"/>
      <c r="HR5030" s="91"/>
      <c r="HS5030" s="91"/>
      <c r="HT5030" s="91"/>
      <c r="HU5030" s="91"/>
      <c r="HV5030" s="91"/>
      <c r="HW5030" s="91"/>
      <c r="HX5030" s="127"/>
      <c r="HY5030" s="126"/>
      <c r="HZ5030" s="91"/>
      <c r="IA5030" s="91"/>
      <c r="IB5030" s="91"/>
      <c r="IC5030" s="91"/>
      <c r="ID5030" s="91"/>
      <c r="IE5030" s="91"/>
      <c r="IF5030" s="91"/>
      <c r="IG5030" s="91"/>
      <c r="IH5030" s="91"/>
      <c r="II5030" s="91"/>
      <c r="IJ5030" s="91"/>
      <c r="IK5030" s="174"/>
    </row>
    <row r="5031" spans="2:245" x14ac:dyDescent="0.2">
      <c r="B5031" s="43"/>
      <c r="C5031" s="73"/>
      <c r="D5031" s="64"/>
      <c r="E5031" s="64"/>
      <c r="F5031" s="55"/>
      <c r="G5031" s="102"/>
      <c r="H5031" s="97"/>
      <c r="T5031" s="98"/>
      <c r="U5031" s="97"/>
      <c r="AG5031" s="98"/>
      <c r="AY5031" s="164"/>
      <c r="BK5031" s="98"/>
      <c r="BL5031" s="97"/>
      <c r="BX5031" s="98"/>
      <c r="CL5031" s="97"/>
      <c r="CX5031" s="98"/>
      <c r="DL5031" s="97"/>
      <c r="DX5031" s="98"/>
      <c r="EL5031" s="97"/>
      <c r="EX5031" s="98"/>
      <c r="EY5031" s="97"/>
      <c r="FL5031" s="126"/>
      <c r="FM5031" s="91"/>
      <c r="FN5031" s="91"/>
      <c r="FO5031" s="91"/>
      <c r="FP5031" s="91"/>
      <c r="FQ5031" s="91"/>
      <c r="FR5031" s="91"/>
      <c r="FS5031" s="91"/>
      <c r="FT5031" s="91"/>
      <c r="FU5031" s="91"/>
      <c r="FV5031" s="91"/>
      <c r="FW5031" s="91"/>
      <c r="FX5031" s="127"/>
      <c r="FY5031" s="126"/>
      <c r="FZ5031" s="91"/>
      <c r="GA5031" s="91"/>
      <c r="GB5031" s="91"/>
      <c r="GC5031" s="91"/>
      <c r="GD5031" s="91"/>
      <c r="GE5031" s="91"/>
      <c r="GF5031" s="91"/>
      <c r="GG5031" s="91"/>
      <c r="GH5031" s="91"/>
      <c r="GI5031" s="91"/>
      <c r="GJ5031" s="91"/>
      <c r="GK5031" s="127"/>
      <c r="GL5031" s="126"/>
      <c r="GM5031" s="91"/>
      <c r="GN5031" s="91"/>
      <c r="GO5031" s="91"/>
      <c r="GP5031" s="91"/>
      <c r="GQ5031" s="91"/>
      <c r="GR5031" s="91"/>
      <c r="GS5031" s="91"/>
      <c r="GT5031" s="91"/>
      <c r="GU5031" s="91"/>
      <c r="GV5031" s="91"/>
      <c r="GW5031" s="91"/>
      <c r="GX5031" s="127"/>
      <c r="GY5031" s="126"/>
      <c r="GZ5031" s="91"/>
      <c r="HA5031" s="91"/>
      <c r="HB5031" s="91"/>
      <c r="HC5031" s="91"/>
      <c r="HD5031" s="91"/>
      <c r="HE5031" s="91"/>
      <c r="HF5031" s="91"/>
      <c r="HG5031" s="91"/>
      <c r="HH5031" s="91"/>
      <c r="HI5031" s="91"/>
      <c r="HJ5031" s="91"/>
      <c r="HK5031" s="127"/>
      <c r="HL5031" s="126"/>
      <c r="HM5031" s="91"/>
      <c r="HN5031" s="91"/>
      <c r="HO5031" s="91"/>
      <c r="HP5031" s="91"/>
      <c r="HQ5031" s="91"/>
      <c r="HR5031" s="91"/>
      <c r="HS5031" s="91"/>
      <c r="HT5031" s="91"/>
      <c r="HU5031" s="91"/>
      <c r="HV5031" s="91"/>
      <c r="HW5031" s="91"/>
      <c r="HX5031" s="127"/>
      <c r="HY5031" s="126"/>
      <c r="HZ5031" s="91"/>
      <c r="IA5031" s="91"/>
      <c r="IB5031" s="91"/>
      <c r="IC5031" s="91"/>
      <c r="ID5031" s="91"/>
      <c r="IE5031" s="91"/>
      <c r="IF5031" s="91"/>
      <c r="IG5031" s="91"/>
      <c r="IH5031" s="91"/>
      <c r="II5031" s="91"/>
      <c r="IJ5031" s="91"/>
      <c r="IK5031" s="174"/>
    </row>
    <row r="5032" spans="2:245" x14ac:dyDescent="0.2">
      <c r="B5032" s="43"/>
      <c r="C5032" s="73"/>
      <c r="D5032" s="64"/>
      <c r="E5032" s="64"/>
      <c r="F5032" s="55"/>
      <c r="G5032" s="102"/>
      <c r="H5032" s="97"/>
      <c r="T5032" s="98"/>
      <c r="U5032" s="97"/>
      <c r="AG5032" s="98"/>
      <c r="AY5032" s="164"/>
      <c r="BK5032" s="98"/>
      <c r="BL5032" s="97"/>
      <c r="BX5032" s="98"/>
      <c r="CL5032" s="97"/>
      <c r="CX5032" s="98"/>
      <c r="DL5032" s="97"/>
      <c r="DX5032" s="98"/>
      <c r="EL5032" s="97"/>
      <c r="EX5032" s="98"/>
      <c r="EY5032" s="97"/>
      <c r="FL5032" s="126"/>
      <c r="FM5032" s="91"/>
      <c r="FN5032" s="91"/>
      <c r="FO5032" s="91"/>
      <c r="FP5032" s="91"/>
      <c r="FQ5032" s="91"/>
      <c r="FR5032" s="91"/>
      <c r="FS5032" s="91"/>
      <c r="FT5032" s="91"/>
      <c r="FU5032" s="91"/>
      <c r="FV5032" s="91"/>
      <c r="FW5032" s="91"/>
      <c r="FX5032" s="127"/>
      <c r="FY5032" s="126"/>
      <c r="FZ5032" s="91"/>
      <c r="GA5032" s="91"/>
      <c r="GB5032" s="91"/>
      <c r="GC5032" s="91"/>
      <c r="GD5032" s="91"/>
      <c r="GE5032" s="91"/>
      <c r="GF5032" s="91"/>
      <c r="GG5032" s="91"/>
      <c r="GH5032" s="91"/>
      <c r="GI5032" s="91"/>
      <c r="GJ5032" s="91"/>
      <c r="GK5032" s="127"/>
      <c r="GL5032" s="126"/>
      <c r="GM5032" s="91"/>
      <c r="GN5032" s="91"/>
      <c r="GO5032" s="91"/>
      <c r="GP5032" s="91"/>
      <c r="GQ5032" s="91"/>
      <c r="GR5032" s="91"/>
      <c r="GS5032" s="91"/>
      <c r="GT5032" s="91"/>
      <c r="GU5032" s="91"/>
      <c r="GV5032" s="91"/>
      <c r="GW5032" s="91"/>
      <c r="GX5032" s="127"/>
      <c r="GY5032" s="126"/>
      <c r="GZ5032" s="91"/>
      <c r="HA5032" s="91"/>
      <c r="HB5032" s="91"/>
      <c r="HC5032" s="91"/>
      <c r="HD5032" s="91"/>
      <c r="HE5032" s="91"/>
      <c r="HF5032" s="91"/>
      <c r="HG5032" s="91"/>
      <c r="HH5032" s="91"/>
      <c r="HI5032" s="91"/>
      <c r="HJ5032" s="91"/>
      <c r="HK5032" s="127"/>
      <c r="HL5032" s="126"/>
      <c r="HM5032" s="91"/>
      <c r="HN5032" s="91"/>
      <c r="HO5032" s="91"/>
      <c r="HP5032" s="91"/>
      <c r="HQ5032" s="91"/>
      <c r="HR5032" s="91"/>
      <c r="HS5032" s="91"/>
      <c r="HT5032" s="91"/>
      <c r="HU5032" s="91"/>
      <c r="HV5032" s="91"/>
      <c r="HW5032" s="91"/>
      <c r="HX5032" s="127"/>
      <c r="HY5032" s="126"/>
      <c r="HZ5032" s="91"/>
      <c r="IA5032" s="91"/>
      <c r="IB5032" s="91"/>
      <c r="IC5032" s="91"/>
      <c r="ID5032" s="91"/>
      <c r="IE5032" s="91"/>
      <c r="IF5032" s="91"/>
      <c r="IG5032" s="91"/>
      <c r="IH5032" s="91"/>
      <c r="II5032" s="91"/>
      <c r="IJ5032" s="91"/>
      <c r="IK5032" s="174"/>
    </row>
    <row r="5033" spans="2:245" x14ac:dyDescent="0.2">
      <c r="B5033" s="43"/>
      <c r="C5033" s="73"/>
      <c r="D5033" s="64"/>
      <c r="E5033" s="64"/>
      <c r="F5033" s="55"/>
      <c r="G5033" s="102"/>
      <c r="H5033" s="97"/>
      <c r="T5033" s="98"/>
      <c r="U5033" s="97"/>
      <c r="AG5033" s="98"/>
      <c r="AY5033" s="164"/>
      <c r="BK5033" s="98"/>
      <c r="BL5033" s="97"/>
      <c r="BX5033" s="98"/>
      <c r="CL5033" s="97"/>
      <c r="CX5033" s="98"/>
      <c r="DL5033" s="97"/>
      <c r="DX5033" s="98"/>
      <c r="EL5033" s="97"/>
      <c r="EX5033" s="98"/>
      <c r="EY5033" s="97"/>
      <c r="FL5033" s="126"/>
      <c r="FM5033" s="91"/>
      <c r="FN5033" s="91"/>
      <c r="FO5033" s="91"/>
      <c r="FP5033" s="91"/>
      <c r="FQ5033" s="91"/>
      <c r="FR5033" s="91"/>
      <c r="FS5033" s="91"/>
      <c r="FT5033" s="91"/>
      <c r="FU5033" s="91"/>
      <c r="FV5033" s="91"/>
      <c r="FW5033" s="91"/>
      <c r="FX5033" s="127"/>
      <c r="FY5033" s="126"/>
      <c r="FZ5033" s="91"/>
      <c r="GA5033" s="91"/>
      <c r="GB5033" s="91"/>
      <c r="GC5033" s="91"/>
      <c r="GD5033" s="91"/>
      <c r="GE5033" s="91"/>
      <c r="GF5033" s="91"/>
      <c r="GG5033" s="91"/>
      <c r="GH5033" s="91"/>
      <c r="GI5033" s="91"/>
      <c r="GJ5033" s="91"/>
      <c r="GK5033" s="127"/>
      <c r="GL5033" s="126"/>
      <c r="GM5033" s="91"/>
      <c r="GN5033" s="91"/>
      <c r="GO5033" s="91"/>
      <c r="GP5033" s="91"/>
      <c r="GQ5033" s="91"/>
      <c r="GR5033" s="91"/>
      <c r="GS5033" s="91"/>
      <c r="GT5033" s="91"/>
      <c r="GU5033" s="91"/>
      <c r="GV5033" s="91"/>
      <c r="GW5033" s="91"/>
      <c r="GX5033" s="127"/>
      <c r="GY5033" s="126"/>
      <c r="GZ5033" s="91"/>
      <c r="HA5033" s="91"/>
      <c r="HB5033" s="91"/>
      <c r="HC5033" s="91"/>
      <c r="HD5033" s="91"/>
      <c r="HE5033" s="91"/>
      <c r="HF5033" s="91"/>
      <c r="HG5033" s="91"/>
      <c r="HH5033" s="91"/>
      <c r="HI5033" s="91"/>
      <c r="HJ5033" s="91"/>
      <c r="HK5033" s="127"/>
      <c r="HL5033" s="126"/>
      <c r="HM5033" s="91"/>
      <c r="HN5033" s="91"/>
      <c r="HO5033" s="91"/>
      <c r="HP5033" s="91"/>
      <c r="HQ5033" s="91"/>
      <c r="HR5033" s="91"/>
      <c r="HS5033" s="91"/>
      <c r="HT5033" s="91"/>
      <c r="HU5033" s="91"/>
      <c r="HV5033" s="91"/>
      <c r="HW5033" s="91"/>
      <c r="HX5033" s="127"/>
      <c r="HY5033" s="126"/>
      <c r="HZ5033" s="91"/>
      <c r="IA5033" s="91"/>
      <c r="IB5033" s="91"/>
      <c r="IC5033" s="91"/>
      <c r="ID5033" s="91"/>
      <c r="IE5033" s="91"/>
      <c r="IF5033" s="91"/>
      <c r="IG5033" s="91"/>
      <c r="IH5033" s="91"/>
      <c r="II5033" s="91"/>
      <c r="IJ5033" s="91"/>
      <c r="IK5033" s="174"/>
    </row>
    <row r="5034" spans="2:245" x14ac:dyDescent="0.2">
      <c r="B5034" s="43"/>
      <c r="C5034" s="73"/>
      <c r="D5034" s="64"/>
      <c r="E5034" s="64"/>
      <c r="F5034" s="55"/>
      <c r="G5034" s="102"/>
      <c r="H5034" s="97"/>
      <c r="T5034" s="98"/>
      <c r="U5034" s="97"/>
      <c r="AG5034" s="98"/>
      <c r="AY5034" s="164"/>
      <c r="BK5034" s="98"/>
      <c r="BL5034" s="97"/>
      <c r="BX5034" s="98"/>
      <c r="CL5034" s="97"/>
      <c r="CX5034" s="98"/>
      <c r="DL5034" s="97"/>
      <c r="DX5034" s="98"/>
      <c r="EL5034" s="97"/>
      <c r="EX5034" s="98"/>
      <c r="EY5034" s="97"/>
      <c r="FL5034" s="126"/>
      <c r="FM5034" s="91"/>
      <c r="FN5034" s="91"/>
      <c r="FO5034" s="91"/>
      <c r="FP5034" s="91"/>
      <c r="FQ5034" s="91"/>
      <c r="FR5034" s="91"/>
      <c r="FS5034" s="91"/>
      <c r="FT5034" s="91"/>
      <c r="FU5034" s="91"/>
      <c r="FV5034" s="91"/>
      <c r="FW5034" s="91"/>
      <c r="FX5034" s="127"/>
      <c r="FY5034" s="126"/>
      <c r="FZ5034" s="91"/>
      <c r="GA5034" s="91"/>
      <c r="GB5034" s="91"/>
      <c r="GC5034" s="91"/>
      <c r="GD5034" s="91"/>
      <c r="GE5034" s="91"/>
      <c r="GF5034" s="91"/>
      <c r="GG5034" s="91"/>
      <c r="GH5034" s="91"/>
      <c r="GI5034" s="91"/>
      <c r="GJ5034" s="91"/>
      <c r="GK5034" s="127"/>
      <c r="GL5034" s="126"/>
      <c r="GM5034" s="91"/>
      <c r="GN5034" s="91"/>
      <c r="GO5034" s="91"/>
      <c r="GP5034" s="91"/>
      <c r="GQ5034" s="91"/>
      <c r="GR5034" s="91"/>
      <c r="GS5034" s="91"/>
      <c r="GT5034" s="91"/>
      <c r="GU5034" s="91"/>
      <c r="GV5034" s="91"/>
      <c r="GW5034" s="91"/>
      <c r="GX5034" s="127"/>
      <c r="GY5034" s="126"/>
      <c r="GZ5034" s="91"/>
      <c r="HA5034" s="91"/>
      <c r="HB5034" s="91"/>
      <c r="HC5034" s="91"/>
      <c r="HD5034" s="91"/>
      <c r="HE5034" s="91"/>
      <c r="HF5034" s="91"/>
      <c r="HG5034" s="91"/>
      <c r="HH5034" s="91"/>
      <c r="HI5034" s="91"/>
      <c r="HJ5034" s="91"/>
      <c r="HK5034" s="127"/>
      <c r="HL5034" s="126"/>
      <c r="HM5034" s="91"/>
      <c r="HN5034" s="91"/>
      <c r="HO5034" s="91"/>
      <c r="HP5034" s="91"/>
      <c r="HQ5034" s="91"/>
      <c r="HR5034" s="91"/>
      <c r="HS5034" s="91"/>
      <c r="HT5034" s="91"/>
      <c r="HU5034" s="91"/>
      <c r="HV5034" s="91"/>
      <c r="HW5034" s="91"/>
      <c r="HX5034" s="127"/>
      <c r="HY5034" s="126"/>
      <c r="HZ5034" s="91"/>
      <c r="IA5034" s="91"/>
      <c r="IB5034" s="91"/>
      <c r="IC5034" s="91"/>
      <c r="ID5034" s="91"/>
      <c r="IE5034" s="91"/>
      <c r="IF5034" s="91"/>
      <c r="IG5034" s="91"/>
      <c r="IH5034" s="91"/>
      <c r="II5034" s="91"/>
      <c r="IJ5034" s="91"/>
      <c r="IK5034" s="174"/>
    </row>
    <row r="5035" spans="2:245" x14ac:dyDescent="0.2">
      <c r="B5035" s="43"/>
      <c r="C5035" s="73"/>
      <c r="D5035" s="64"/>
      <c r="E5035" s="64"/>
      <c r="F5035" s="55"/>
      <c r="G5035" s="102"/>
      <c r="H5035" s="97"/>
      <c r="T5035" s="98"/>
      <c r="U5035" s="97"/>
      <c r="AG5035" s="98"/>
      <c r="AY5035" s="164"/>
      <c r="BK5035" s="98"/>
      <c r="BL5035" s="97"/>
      <c r="BX5035" s="98"/>
      <c r="CL5035" s="97"/>
      <c r="CX5035" s="98"/>
      <c r="DL5035" s="97"/>
      <c r="DX5035" s="98"/>
      <c r="EL5035" s="97"/>
      <c r="EX5035" s="98"/>
      <c r="EY5035" s="97"/>
      <c r="FL5035" s="126"/>
      <c r="FM5035" s="91"/>
      <c r="FN5035" s="91"/>
      <c r="FO5035" s="91"/>
      <c r="FP5035" s="91"/>
      <c r="FQ5035" s="91"/>
      <c r="FR5035" s="91"/>
      <c r="FS5035" s="91"/>
      <c r="FT5035" s="91"/>
      <c r="FU5035" s="91"/>
      <c r="FV5035" s="91"/>
      <c r="FW5035" s="91"/>
      <c r="FX5035" s="127"/>
      <c r="FY5035" s="126"/>
      <c r="FZ5035" s="91"/>
      <c r="GA5035" s="91"/>
      <c r="GB5035" s="91"/>
      <c r="GC5035" s="91"/>
      <c r="GD5035" s="91"/>
      <c r="GE5035" s="91"/>
      <c r="GF5035" s="91"/>
      <c r="GG5035" s="91"/>
      <c r="GH5035" s="91"/>
      <c r="GI5035" s="91"/>
      <c r="GJ5035" s="91"/>
      <c r="GK5035" s="127"/>
      <c r="GL5035" s="126"/>
      <c r="GM5035" s="91"/>
      <c r="GN5035" s="91"/>
      <c r="GO5035" s="91"/>
      <c r="GP5035" s="91"/>
      <c r="GQ5035" s="91"/>
      <c r="GR5035" s="91"/>
      <c r="GS5035" s="91"/>
      <c r="GT5035" s="91"/>
      <c r="GU5035" s="91"/>
      <c r="GV5035" s="91"/>
      <c r="GW5035" s="91"/>
      <c r="GX5035" s="127"/>
      <c r="GY5035" s="126"/>
      <c r="GZ5035" s="91"/>
      <c r="HA5035" s="91"/>
      <c r="HB5035" s="91"/>
      <c r="HC5035" s="91"/>
      <c r="HD5035" s="91"/>
      <c r="HE5035" s="91"/>
      <c r="HF5035" s="91"/>
      <c r="HG5035" s="91"/>
      <c r="HH5035" s="91"/>
      <c r="HI5035" s="91"/>
      <c r="HJ5035" s="91"/>
      <c r="HK5035" s="127"/>
      <c r="HL5035" s="126"/>
      <c r="HM5035" s="91"/>
      <c r="HN5035" s="91"/>
      <c r="HO5035" s="91"/>
      <c r="HP5035" s="91"/>
      <c r="HQ5035" s="91"/>
      <c r="HR5035" s="91"/>
      <c r="HS5035" s="91"/>
      <c r="HT5035" s="91"/>
      <c r="HU5035" s="91"/>
      <c r="HV5035" s="91"/>
      <c r="HW5035" s="91"/>
      <c r="HX5035" s="127"/>
      <c r="HY5035" s="126"/>
      <c r="HZ5035" s="91"/>
      <c r="IA5035" s="91"/>
      <c r="IB5035" s="91"/>
      <c r="IC5035" s="91"/>
      <c r="ID5035" s="91"/>
      <c r="IE5035" s="91"/>
      <c r="IF5035" s="91"/>
      <c r="IG5035" s="91"/>
      <c r="IH5035" s="91"/>
      <c r="II5035" s="91"/>
      <c r="IJ5035" s="91"/>
      <c r="IK5035" s="174"/>
    </row>
    <row r="5036" spans="2:245" x14ac:dyDescent="0.2">
      <c r="B5036" s="43"/>
      <c r="C5036" s="73"/>
      <c r="D5036" s="64"/>
      <c r="E5036" s="64"/>
      <c r="F5036" s="55"/>
      <c r="G5036" s="102"/>
      <c r="H5036" s="97"/>
      <c r="T5036" s="98"/>
      <c r="U5036" s="97"/>
      <c r="AG5036" s="98"/>
      <c r="AY5036" s="164"/>
      <c r="BK5036" s="98"/>
      <c r="BL5036" s="97"/>
      <c r="BX5036" s="98"/>
      <c r="CL5036" s="97"/>
      <c r="CX5036" s="98"/>
      <c r="DL5036" s="97"/>
      <c r="DX5036" s="98"/>
      <c r="EL5036" s="97"/>
      <c r="EX5036" s="98"/>
      <c r="EY5036" s="97"/>
      <c r="FL5036" s="126"/>
      <c r="FM5036" s="91"/>
      <c r="FN5036" s="91"/>
      <c r="FO5036" s="91"/>
      <c r="FP5036" s="91"/>
      <c r="FQ5036" s="91"/>
      <c r="FR5036" s="91"/>
      <c r="FS5036" s="91"/>
      <c r="FT5036" s="91"/>
      <c r="FU5036" s="91"/>
      <c r="FV5036" s="91"/>
      <c r="FW5036" s="91"/>
      <c r="FX5036" s="127"/>
      <c r="FY5036" s="126"/>
      <c r="FZ5036" s="91"/>
      <c r="GA5036" s="91"/>
      <c r="GB5036" s="91"/>
      <c r="GC5036" s="91"/>
      <c r="GD5036" s="91"/>
      <c r="GE5036" s="91"/>
      <c r="GF5036" s="91"/>
      <c r="GG5036" s="91"/>
      <c r="GH5036" s="91"/>
      <c r="GI5036" s="91"/>
      <c r="GJ5036" s="91"/>
      <c r="GK5036" s="127"/>
      <c r="GL5036" s="126"/>
      <c r="GM5036" s="91"/>
      <c r="GN5036" s="91"/>
      <c r="GO5036" s="91"/>
      <c r="GP5036" s="91"/>
      <c r="GQ5036" s="91"/>
      <c r="GR5036" s="91"/>
      <c r="GS5036" s="91"/>
      <c r="GT5036" s="91"/>
      <c r="GU5036" s="91"/>
      <c r="GV5036" s="91"/>
      <c r="GW5036" s="91"/>
      <c r="GX5036" s="127"/>
      <c r="GY5036" s="126"/>
      <c r="GZ5036" s="91"/>
      <c r="HA5036" s="91"/>
      <c r="HB5036" s="91"/>
      <c r="HC5036" s="91"/>
      <c r="HD5036" s="91"/>
      <c r="HE5036" s="91"/>
      <c r="HF5036" s="91"/>
      <c r="HG5036" s="91"/>
      <c r="HH5036" s="91"/>
      <c r="HI5036" s="91"/>
      <c r="HJ5036" s="91"/>
      <c r="HK5036" s="127"/>
      <c r="HL5036" s="126"/>
      <c r="HM5036" s="91"/>
      <c r="HN5036" s="91"/>
      <c r="HO5036" s="91"/>
      <c r="HP5036" s="91"/>
      <c r="HQ5036" s="91"/>
      <c r="HR5036" s="91"/>
      <c r="HS5036" s="91"/>
      <c r="HT5036" s="91"/>
      <c r="HU5036" s="91"/>
      <c r="HV5036" s="91"/>
      <c r="HW5036" s="91"/>
      <c r="HX5036" s="127"/>
      <c r="HY5036" s="126"/>
      <c r="HZ5036" s="91"/>
      <c r="IA5036" s="91"/>
      <c r="IB5036" s="91"/>
      <c r="IC5036" s="91"/>
      <c r="ID5036" s="91"/>
      <c r="IE5036" s="91"/>
      <c r="IF5036" s="91"/>
      <c r="IG5036" s="91"/>
      <c r="IH5036" s="91"/>
      <c r="II5036" s="91"/>
      <c r="IJ5036" s="91"/>
      <c r="IK5036" s="174"/>
    </row>
    <row r="5037" spans="2:245" x14ac:dyDescent="0.2">
      <c r="B5037" s="43"/>
      <c r="C5037" s="73"/>
      <c r="D5037" s="64"/>
      <c r="E5037" s="64"/>
      <c r="F5037" s="55"/>
      <c r="G5037" s="102"/>
      <c r="H5037" s="97"/>
      <c r="T5037" s="98"/>
      <c r="U5037" s="97"/>
      <c r="AG5037" s="98"/>
      <c r="AY5037" s="164"/>
      <c r="BK5037" s="98"/>
      <c r="BL5037" s="97"/>
      <c r="BX5037" s="98"/>
      <c r="CL5037" s="97"/>
      <c r="CX5037" s="98"/>
      <c r="DL5037" s="97"/>
      <c r="DX5037" s="98"/>
      <c r="EL5037" s="97"/>
      <c r="EX5037" s="98"/>
      <c r="EY5037" s="97"/>
      <c r="FL5037" s="126"/>
      <c r="FM5037" s="91"/>
      <c r="FN5037" s="91"/>
      <c r="FO5037" s="91"/>
      <c r="FP5037" s="91"/>
      <c r="FQ5037" s="91"/>
      <c r="FR5037" s="91"/>
      <c r="FS5037" s="91"/>
      <c r="FT5037" s="91"/>
      <c r="FU5037" s="91"/>
      <c r="FV5037" s="91"/>
      <c r="FW5037" s="91"/>
      <c r="FX5037" s="127"/>
      <c r="FY5037" s="126"/>
      <c r="FZ5037" s="91"/>
      <c r="GA5037" s="91"/>
      <c r="GB5037" s="91"/>
      <c r="GC5037" s="91"/>
      <c r="GD5037" s="91"/>
      <c r="GE5037" s="91"/>
      <c r="GF5037" s="91"/>
      <c r="GG5037" s="91"/>
      <c r="GH5037" s="91"/>
      <c r="GI5037" s="91"/>
      <c r="GJ5037" s="91"/>
      <c r="GK5037" s="127"/>
      <c r="GL5037" s="126"/>
      <c r="GM5037" s="91"/>
      <c r="GN5037" s="91"/>
      <c r="GO5037" s="91"/>
      <c r="GP5037" s="91"/>
      <c r="GQ5037" s="91"/>
      <c r="GR5037" s="91"/>
      <c r="GS5037" s="91"/>
      <c r="GT5037" s="91"/>
      <c r="GU5037" s="91"/>
      <c r="GV5037" s="91"/>
      <c r="GW5037" s="91"/>
      <c r="GX5037" s="127"/>
      <c r="GY5037" s="126"/>
      <c r="GZ5037" s="91"/>
      <c r="HA5037" s="91"/>
      <c r="HB5037" s="91"/>
      <c r="HC5037" s="91"/>
      <c r="HD5037" s="91"/>
      <c r="HE5037" s="91"/>
      <c r="HF5037" s="91"/>
      <c r="HG5037" s="91"/>
      <c r="HH5037" s="91"/>
      <c r="HI5037" s="91"/>
      <c r="HJ5037" s="91"/>
      <c r="HK5037" s="127"/>
      <c r="HL5037" s="126"/>
      <c r="HM5037" s="91"/>
      <c r="HN5037" s="91"/>
      <c r="HO5037" s="91"/>
      <c r="HP5037" s="91"/>
      <c r="HQ5037" s="91"/>
      <c r="HR5037" s="91"/>
      <c r="HS5037" s="91"/>
      <c r="HT5037" s="91"/>
      <c r="HU5037" s="91"/>
      <c r="HV5037" s="91"/>
      <c r="HW5037" s="91"/>
      <c r="HX5037" s="127"/>
      <c r="HY5037" s="126"/>
      <c r="HZ5037" s="91"/>
      <c r="IA5037" s="91"/>
      <c r="IB5037" s="91"/>
      <c r="IC5037" s="91"/>
      <c r="ID5037" s="91"/>
      <c r="IE5037" s="91"/>
      <c r="IF5037" s="91"/>
      <c r="IG5037" s="91"/>
      <c r="IH5037" s="91"/>
      <c r="II5037" s="91"/>
      <c r="IJ5037" s="91"/>
      <c r="IK5037" s="174"/>
    </row>
    <row r="5038" spans="2:245" x14ac:dyDescent="0.2">
      <c r="B5038" s="43"/>
      <c r="C5038" s="73"/>
      <c r="D5038" s="64"/>
      <c r="E5038" s="64"/>
      <c r="F5038" s="55"/>
      <c r="G5038" s="102"/>
      <c r="H5038" s="97"/>
      <c r="T5038" s="98"/>
      <c r="U5038" s="97"/>
      <c r="AG5038" s="98"/>
      <c r="AY5038" s="164"/>
      <c r="BK5038" s="98"/>
      <c r="BL5038" s="97"/>
      <c r="BX5038" s="98"/>
      <c r="CL5038" s="97"/>
      <c r="CX5038" s="98"/>
      <c r="DL5038" s="97"/>
      <c r="DX5038" s="98"/>
      <c r="EL5038" s="97"/>
      <c r="EX5038" s="98"/>
      <c r="EY5038" s="97"/>
      <c r="FL5038" s="126"/>
      <c r="FM5038" s="91"/>
      <c r="FN5038" s="91"/>
      <c r="FO5038" s="91"/>
      <c r="FP5038" s="91"/>
      <c r="FQ5038" s="91"/>
      <c r="FR5038" s="91"/>
      <c r="FS5038" s="91"/>
      <c r="FT5038" s="91"/>
      <c r="FU5038" s="91"/>
      <c r="FV5038" s="91"/>
      <c r="FW5038" s="91"/>
      <c r="FX5038" s="127"/>
      <c r="FY5038" s="126"/>
      <c r="FZ5038" s="91"/>
      <c r="GA5038" s="91"/>
      <c r="GB5038" s="91"/>
      <c r="GC5038" s="91"/>
      <c r="GD5038" s="91"/>
      <c r="GE5038" s="91"/>
      <c r="GF5038" s="91"/>
      <c r="GG5038" s="91"/>
      <c r="GH5038" s="91"/>
      <c r="GI5038" s="91"/>
      <c r="GJ5038" s="91"/>
      <c r="GK5038" s="127"/>
      <c r="GL5038" s="126"/>
      <c r="GM5038" s="91"/>
      <c r="GN5038" s="91"/>
      <c r="GO5038" s="91"/>
      <c r="GP5038" s="91"/>
      <c r="GQ5038" s="91"/>
      <c r="GR5038" s="91"/>
      <c r="GS5038" s="91"/>
      <c r="GT5038" s="91"/>
      <c r="GU5038" s="91"/>
      <c r="GV5038" s="91"/>
      <c r="GW5038" s="91"/>
      <c r="GX5038" s="127"/>
      <c r="GY5038" s="126"/>
      <c r="GZ5038" s="91"/>
      <c r="HA5038" s="91"/>
      <c r="HB5038" s="91"/>
      <c r="HC5038" s="91"/>
      <c r="HD5038" s="91"/>
      <c r="HE5038" s="91"/>
      <c r="HF5038" s="91"/>
      <c r="HG5038" s="91"/>
      <c r="HH5038" s="91"/>
      <c r="HI5038" s="91"/>
      <c r="HJ5038" s="91"/>
      <c r="HK5038" s="127"/>
      <c r="HL5038" s="126"/>
      <c r="HM5038" s="91"/>
      <c r="HN5038" s="91"/>
      <c r="HO5038" s="91"/>
      <c r="HP5038" s="91"/>
      <c r="HQ5038" s="91"/>
      <c r="HR5038" s="91"/>
      <c r="HS5038" s="91"/>
      <c r="HT5038" s="91"/>
      <c r="HU5038" s="91"/>
      <c r="HV5038" s="91"/>
      <c r="HW5038" s="91"/>
      <c r="HX5038" s="127"/>
      <c r="HY5038" s="126"/>
      <c r="HZ5038" s="91"/>
      <c r="IA5038" s="91"/>
      <c r="IB5038" s="91"/>
      <c r="IC5038" s="91"/>
      <c r="ID5038" s="91"/>
      <c r="IE5038" s="91"/>
      <c r="IF5038" s="91"/>
      <c r="IG5038" s="91"/>
      <c r="IH5038" s="91"/>
      <c r="II5038" s="91"/>
      <c r="IJ5038" s="91"/>
      <c r="IK5038" s="174"/>
    </row>
    <row r="5039" spans="2:245" x14ac:dyDescent="0.2">
      <c r="B5039" s="43"/>
      <c r="C5039" s="73"/>
      <c r="D5039" s="64"/>
      <c r="E5039" s="64"/>
      <c r="F5039" s="55"/>
      <c r="G5039" s="102"/>
      <c r="H5039" s="97"/>
      <c r="T5039" s="98"/>
      <c r="U5039" s="97"/>
      <c r="AG5039" s="98"/>
      <c r="AY5039" s="164"/>
      <c r="BK5039" s="98"/>
      <c r="BL5039" s="97"/>
      <c r="BX5039" s="98"/>
      <c r="CL5039" s="97"/>
      <c r="CX5039" s="98"/>
      <c r="DL5039" s="97"/>
      <c r="DX5039" s="98"/>
      <c r="EL5039" s="97"/>
      <c r="EX5039" s="98"/>
      <c r="EY5039" s="97"/>
      <c r="FL5039" s="126"/>
      <c r="FM5039" s="91"/>
      <c r="FN5039" s="91"/>
      <c r="FO5039" s="91"/>
      <c r="FP5039" s="91"/>
      <c r="FQ5039" s="91"/>
      <c r="FR5039" s="91"/>
      <c r="FS5039" s="91"/>
      <c r="FT5039" s="91"/>
      <c r="FU5039" s="91"/>
      <c r="FV5039" s="91"/>
      <c r="FW5039" s="91"/>
      <c r="FX5039" s="127"/>
      <c r="FY5039" s="126"/>
      <c r="FZ5039" s="91"/>
      <c r="GA5039" s="91"/>
      <c r="GB5039" s="91"/>
      <c r="GC5039" s="91"/>
      <c r="GD5039" s="91"/>
      <c r="GE5039" s="91"/>
      <c r="GF5039" s="91"/>
      <c r="GG5039" s="91"/>
      <c r="GH5039" s="91"/>
      <c r="GI5039" s="91"/>
      <c r="GJ5039" s="91"/>
      <c r="GK5039" s="127"/>
      <c r="GL5039" s="126"/>
      <c r="GM5039" s="91"/>
      <c r="GN5039" s="91"/>
      <c r="GO5039" s="91"/>
      <c r="GP5039" s="91"/>
      <c r="GQ5039" s="91"/>
      <c r="GR5039" s="91"/>
      <c r="GS5039" s="91"/>
      <c r="GT5039" s="91"/>
      <c r="GU5039" s="91"/>
      <c r="GV5039" s="91"/>
      <c r="GW5039" s="91"/>
      <c r="GX5039" s="127"/>
      <c r="GY5039" s="126"/>
      <c r="GZ5039" s="91"/>
      <c r="HA5039" s="91"/>
      <c r="HB5039" s="91"/>
      <c r="HC5039" s="91"/>
      <c r="HD5039" s="91"/>
      <c r="HE5039" s="91"/>
      <c r="HF5039" s="91"/>
      <c r="HG5039" s="91"/>
      <c r="HH5039" s="91"/>
      <c r="HI5039" s="91"/>
      <c r="HJ5039" s="91"/>
      <c r="HK5039" s="127"/>
      <c r="HL5039" s="126"/>
      <c r="HM5039" s="91"/>
      <c r="HN5039" s="91"/>
      <c r="HO5039" s="91"/>
      <c r="HP5039" s="91"/>
      <c r="HQ5039" s="91"/>
      <c r="HR5039" s="91"/>
      <c r="HS5039" s="91"/>
      <c r="HT5039" s="91"/>
      <c r="HU5039" s="91"/>
      <c r="HV5039" s="91"/>
      <c r="HW5039" s="91"/>
      <c r="HX5039" s="127"/>
      <c r="HY5039" s="126"/>
      <c r="HZ5039" s="91"/>
      <c r="IA5039" s="91"/>
      <c r="IB5039" s="91"/>
      <c r="IC5039" s="91"/>
      <c r="ID5039" s="91"/>
      <c r="IE5039" s="91"/>
      <c r="IF5039" s="91"/>
      <c r="IG5039" s="91"/>
      <c r="IH5039" s="91"/>
      <c r="II5039" s="91"/>
      <c r="IJ5039" s="91"/>
      <c r="IK5039" s="174"/>
    </row>
    <row r="5040" spans="2:245" x14ac:dyDescent="0.2">
      <c r="B5040" s="43"/>
      <c r="C5040" s="73"/>
      <c r="D5040" s="64"/>
      <c r="E5040" s="64"/>
      <c r="F5040" s="55"/>
      <c r="G5040" s="102"/>
      <c r="H5040" s="97"/>
      <c r="T5040" s="98"/>
      <c r="U5040" s="97"/>
      <c r="AG5040" s="98"/>
      <c r="AY5040" s="164"/>
      <c r="BK5040" s="98"/>
      <c r="BL5040" s="97"/>
      <c r="BX5040" s="98"/>
      <c r="CL5040" s="97"/>
      <c r="CX5040" s="98"/>
      <c r="DL5040" s="97"/>
      <c r="DX5040" s="98"/>
      <c r="EL5040" s="97"/>
      <c r="EX5040" s="98"/>
      <c r="EY5040" s="97"/>
      <c r="FL5040" s="126"/>
      <c r="FM5040" s="91"/>
      <c r="FN5040" s="91"/>
      <c r="FO5040" s="91"/>
      <c r="FP5040" s="91"/>
      <c r="FQ5040" s="91"/>
      <c r="FR5040" s="91"/>
      <c r="FS5040" s="91"/>
      <c r="FT5040" s="91"/>
      <c r="FU5040" s="91"/>
      <c r="FV5040" s="91"/>
      <c r="FW5040" s="91"/>
      <c r="FX5040" s="127"/>
      <c r="FY5040" s="126"/>
      <c r="FZ5040" s="91"/>
      <c r="GA5040" s="91"/>
      <c r="GB5040" s="91"/>
      <c r="GC5040" s="91"/>
      <c r="GD5040" s="91"/>
      <c r="GE5040" s="91"/>
      <c r="GF5040" s="91"/>
      <c r="GG5040" s="91"/>
      <c r="GH5040" s="91"/>
      <c r="GI5040" s="91"/>
      <c r="GJ5040" s="91"/>
      <c r="GK5040" s="127"/>
      <c r="GL5040" s="126"/>
      <c r="GM5040" s="91"/>
      <c r="GN5040" s="91"/>
      <c r="GO5040" s="91"/>
      <c r="GP5040" s="91"/>
      <c r="GQ5040" s="91"/>
      <c r="GR5040" s="91"/>
      <c r="GS5040" s="91"/>
      <c r="GT5040" s="91"/>
      <c r="GU5040" s="91"/>
      <c r="GV5040" s="91"/>
      <c r="GW5040" s="91"/>
      <c r="GX5040" s="127"/>
      <c r="GY5040" s="126"/>
      <c r="GZ5040" s="91"/>
      <c r="HA5040" s="91"/>
      <c r="HB5040" s="91"/>
      <c r="HC5040" s="91"/>
      <c r="HD5040" s="91"/>
      <c r="HE5040" s="91"/>
      <c r="HF5040" s="91"/>
      <c r="HG5040" s="91"/>
      <c r="HH5040" s="91"/>
      <c r="HI5040" s="91"/>
      <c r="HJ5040" s="91"/>
      <c r="HK5040" s="127"/>
      <c r="HL5040" s="126"/>
      <c r="HM5040" s="91"/>
      <c r="HN5040" s="91"/>
      <c r="HO5040" s="91"/>
      <c r="HP5040" s="91"/>
      <c r="HQ5040" s="91"/>
      <c r="HR5040" s="91"/>
      <c r="HS5040" s="91"/>
      <c r="HT5040" s="91"/>
      <c r="HU5040" s="91"/>
      <c r="HV5040" s="91"/>
      <c r="HW5040" s="91"/>
      <c r="HX5040" s="127"/>
      <c r="HY5040" s="126"/>
      <c r="HZ5040" s="91"/>
      <c r="IA5040" s="91"/>
      <c r="IB5040" s="91"/>
      <c r="IC5040" s="91"/>
      <c r="ID5040" s="91"/>
      <c r="IE5040" s="91"/>
      <c r="IF5040" s="91"/>
      <c r="IG5040" s="91"/>
      <c r="IH5040" s="91"/>
      <c r="II5040" s="91"/>
      <c r="IJ5040" s="91"/>
      <c r="IK5040" s="174"/>
    </row>
    <row r="5041" spans="2:245" x14ac:dyDescent="0.2">
      <c r="B5041" s="43"/>
      <c r="C5041" s="73"/>
      <c r="D5041" s="64"/>
      <c r="E5041" s="64"/>
      <c r="F5041" s="55"/>
      <c r="G5041" s="102"/>
      <c r="H5041" s="97"/>
      <c r="T5041" s="98"/>
      <c r="U5041" s="97"/>
      <c r="AG5041" s="98"/>
      <c r="AY5041" s="164"/>
      <c r="BK5041" s="98"/>
      <c r="BL5041" s="97"/>
      <c r="BX5041" s="98"/>
      <c r="CL5041" s="97"/>
      <c r="CX5041" s="98"/>
      <c r="DL5041" s="97"/>
      <c r="DX5041" s="98"/>
      <c r="EL5041" s="97"/>
      <c r="EX5041" s="98"/>
      <c r="EY5041" s="97"/>
      <c r="FL5041" s="126"/>
      <c r="FM5041" s="91"/>
      <c r="FN5041" s="91"/>
      <c r="FO5041" s="91"/>
      <c r="FP5041" s="91"/>
      <c r="FQ5041" s="91"/>
      <c r="FR5041" s="91"/>
      <c r="FS5041" s="91"/>
      <c r="FT5041" s="91"/>
      <c r="FU5041" s="91"/>
      <c r="FV5041" s="91"/>
      <c r="FW5041" s="91"/>
      <c r="FX5041" s="127"/>
      <c r="FY5041" s="126"/>
      <c r="FZ5041" s="91"/>
      <c r="GA5041" s="91"/>
      <c r="GB5041" s="91"/>
      <c r="GC5041" s="91"/>
      <c r="GD5041" s="91"/>
      <c r="GE5041" s="91"/>
      <c r="GF5041" s="91"/>
      <c r="GG5041" s="91"/>
      <c r="GH5041" s="91"/>
      <c r="GI5041" s="91"/>
      <c r="GJ5041" s="91"/>
      <c r="GK5041" s="127"/>
      <c r="GL5041" s="126"/>
      <c r="GM5041" s="91"/>
      <c r="GN5041" s="91"/>
      <c r="GO5041" s="91"/>
      <c r="GP5041" s="91"/>
      <c r="GQ5041" s="91"/>
      <c r="GR5041" s="91"/>
      <c r="GS5041" s="91"/>
      <c r="GT5041" s="91"/>
      <c r="GU5041" s="91"/>
      <c r="GV5041" s="91"/>
      <c r="GW5041" s="91"/>
      <c r="GX5041" s="127"/>
      <c r="GY5041" s="126"/>
      <c r="GZ5041" s="91"/>
      <c r="HA5041" s="91"/>
      <c r="HB5041" s="91"/>
      <c r="HC5041" s="91"/>
      <c r="HD5041" s="91"/>
      <c r="HE5041" s="91"/>
      <c r="HF5041" s="91"/>
      <c r="HG5041" s="91"/>
      <c r="HH5041" s="91"/>
      <c r="HI5041" s="91"/>
      <c r="HJ5041" s="91"/>
      <c r="HK5041" s="127"/>
      <c r="HL5041" s="126"/>
      <c r="HM5041" s="91"/>
      <c r="HN5041" s="91"/>
      <c r="HO5041" s="91"/>
      <c r="HP5041" s="91"/>
      <c r="HQ5041" s="91"/>
      <c r="HR5041" s="91"/>
      <c r="HS5041" s="91"/>
      <c r="HT5041" s="91"/>
      <c r="HU5041" s="91"/>
      <c r="HV5041" s="91"/>
      <c r="HW5041" s="91"/>
      <c r="HX5041" s="127"/>
      <c r="HY5041" s="126"/>
      <c r="HZ5041" s="91"/>
      <c r="IA5041" s="91"/>
      <c r="IB5041" s="91"/>
      <c r="IC5041" s="91"/>
      <c r="ID5041" s="91"/>
      <c r="IE5041" s="91"/>
      <c r="IF5041" s="91"/>
      <c r="IG5041" s="91"/>
      <c r="IH5041" s="91"/>
      <c r="II5041" s="91"/>
      <c r="IJ5041" s="91"/>
      <c r="IK5041" s="174"/>
    </row>
    <row r="5042" spans="2:245" x14ac:dyDescent="0.2">
      <c r="B5042" s="43"/>
      <c r="C5042" s="73"/>
      <c r="D5042" s="64"/>
      <c r="E5042" s="64"/>
      <c r="F5042" s="55"/>
      <c r="G5042" s="102"/>
      <c r="H5042" s="97"/>
      <c r="T5042" s="98"/>
      <c r="U5042" s="97"/>
      <c r="AG5042" s="98"/>
      <c r="AY5042" s="164"/>
      <c r="BK5042" s="98"/>
      <c r="BL5042" s="97"/>
      <c r="BX5042" s="98"/>
      <c r="CL5042" s="97"/>
      <c r="CX5042" s="98"/>
      <c r="DL5042" s="97"/>
      <c r="DX5042" s="98"/>
      <c r="EL5042" s="97"/>
      <c r="EX5042" s="98"/>
      <c r="EY5042" s="97"/>
      <c r="FL5042" s="126"/>
      <c r="FM5042" s="91"/>
      <c r="FN5042" s="91"/>
      <c r="FO5042" s="91"/>
      <c r="FP5042" s="91"/>
      <c r="FQ5042" s="91"/>
      <c r="FR5042" s="91"/>
      <c r="FS5042" s="91"/>
      <c r="FT5042" s="91"/>
      <c r="FU5042" s="91"/>
      <c r="FV5042" s="91"/>
      <c r="FW5042" s="91"/>
      <c r="FX5042" s="127"/>
      <c r="FY5042" s="126"/>
      <c r="FZ5042" s="91"/>
      <c r="GA5042" s="91"/>
      <c r="GB5042" s="91"/>
      <c r="GC5042" s="91"/>
      <c r="GD5042" s="91"/>
      <c r="GE5042" s="91"/>
      <c r="GF5042" s="91"/>
      <c r="GG5042" s="91"/>
      <c r="GH5042" s="91"/>
      <c r="GI5042" s="91"/>
      <c r="GJ5042" s="91"/>
      <c r="GK5042" s="127"/>
      <c r="GL5042" s="126"/>
      <c r="GM5042" s="91"/>
      <c r="GN5042" s="91"/>
      <c r="GO5042" s="91"/>
      <c r="GP5042" s="91"/>
      <c r="GQ5042" s="91"/>
      <c r="GR5042" s="91"/>
      <c r="GS5042" s="91"/>
      <c r="GT5042" s="91"/>
      <c r="GU5042" s="91"/>
      <c r="GV5042" s="91"/>
      <c r="GW5042" s="91"/>
      <c r="GX5042" s="127"/>
      <c r="GY5042" s="126"/>
      <c r="GZ5042" s="91"/>
      <c r="HA5042" s="91"/>
      <c r="HB5042" s="91"/>
      <c r="HC5042" s="91"/>
      <c r="HD5042" s="91"/>
      <c r="HE5042" s="91"/>
      <c r="HF5042" s="91"/>
      <c r="HG5042" s="91"/>
      <c r="HH5042" s="91"/>
      <c r="HI5042" s="91"/>
      <c r="HJ5042" s="91"/>
      <c r="HK5042" s="127"/>
      <c r="HL5042" s="126"/>
      <c r="HM5042" s="91"/>
      <c r="HN5042" s="91"/>
      <c r="HO5042" s="91"/>
      <c r="HP5042" s="91"/>
      <c r="HQ5042" s="91"/>
      <c r="HR5042" s="91"/>
      <c r="HS5042" s="91"/>
      <c r="HT5042" s="91"/>
      <c r="HU5042" s="91"/>
      <c r="HV5042" s="91"/>
      <c r="HW5042" s="91"/>
      <c r="HX5042" s="127"/>
      <c r="HY5042" s="126"/>
      <c r="HZ5042" s="91"/>
      <c r="IA5042" s="91"/>
      <c r="IB5042" s="91"/>
      <c r="IC5042" s="91"/>
      <c r="ID5042" s="91"/>
      <c r="IE5042" s="91"/>
      <c r="IF5042" s="91"/>
      <c r="IG5042" s="91"/>
      <c r="IH5042" s="91"/>
      <c r="II5042" s="91"/>
      <c r="IJ5042" s="91"/>
      <c r="IK5042" s="174"/>
    </row>
    <row r="5043" spans="2:245" x14ac:dyDescent="0.2">
      <c r="B5043" s="43"/>
      <c r="C5043" s="73"/>
      <c r="D5043" s="64"/>
      <c r="E5043" s="64"/>
      <c r="F5043" s="55"/>
      <c r="G5043" s="102"/>
      <c r="H5043" s="97"/>
      <c r="T5043" s="98"/>
      <c r="U5043" s="97"/>
      <c r="AG5043" s="98"/>
      <c r="AY5043" s="164"/>
      <c r="BK5043" s="98"/>
      <c r="BL5043" s="97"/>
      <c r="BX5043" s="98"/>
      <c r="CL5043" s="97"/>
      <c r="CX5043" s="98"/>
      <c r="DL5043" s="97"/>
      <c r="DX5043" s="98"/>
      <c r="EL5043" s="97"/>
      <c r="EX5043" s="98"/>
      <c r="EY5043" s="97"/>
      <c r="FL5043" s="126"/>
      <c r="FM5043" s="91"/>
      <c r="FN5043" s="91"/>
      <c r="FO5043" s="91"/>
      <c r="FP5043" s="91"/>
      <c r="FQ5043" s="91"/>
      <c r="FR5043" s="91"/>
      <c r="FS5043" s="91"/>
      <c r="FT5043" s="91"/>
      <c r="FU5043" s="91"/>
      <c r="FV5043" s="91"/>
      <c r="FW5043" s="91"/>
      <c r="FX5043" s="127"/>
      <c r="FY5043" s="126"/>
      <c r="FZ5043" s="91"/>
      <c r="GA5043" s="91"/>
      <c r="GB5043" s="91"/>
      <c r="GC5043" s="91"/>
      <c r="GD5043" s="91"/>
      <c r="GE5043" s="91"/>
      <c r="GF5043" s="91"/>
      <c r="GG5043" s="91"/>
      <c r="GH5043" s="91"/>
      <c r="GI5043" s="91"/>
      <c r="GJ5043" s="91"/>
      <c r="GK5043" s="127"/>
      <c r="GL5043" s="126"/>
      <c r="GM5043" s="91"/>
      <c r="GN5043" s="91"/>
      <c r="GO5043" s="91"/>
      <c r="GP5043" s="91"/>
      <c r="GQ5043" s="91"/>
      <c r="GR5043" s="91"/>
      <c r="GS5043" s="91"/>
      <c r="GT5043" s="91"/>
      <c r="GU5043" s="91"/>
      <c r="GV5043" s="91"/>
      <c r="GW5043" s="91"/>
      <c r="GX5043" s="127"/>
      <c r="GY5043" s="126"/>
      <c r="GZ5043" s="91"/>
      <c r="HA5043" s="91"/>
      <c r="HB5043" s="91"/>
      <c r="HC5043" s="91"/>
      <c r="HD5043" s="91"/>
      <c r="HE5043" s="91"/>
      <c r="HF5043" s="91"/>
      <c r="HG5043" s="91"/>
      <c r="HH5043" s="91"/>
      <c r="HI5043" s="91"/>
      <c r="HJ5043" s="91"/>
      <c r="HK5043" s="127"/>
      <c r="HL5043" s="126"/>
      <c r="HM5043" s="91"/>
      <c r="HN5043" s="91"/>
      <c r="HO5043" s="91"/>
      <c r="HP5043" s="91"/>
      <c r="HQ5043" s="91"/>
      <c r="HR5043" s="91"/>
      <c r="HS5043" s="91"/>
      <c r="HT5043" s="91"/>
      <c r="HU5043" s="91"/>
      <c r="HV5043" s="91"/>
      <c r="HW5043" s="91"/>
      <c r="HX5043" s="127"/>
      <c r="HY5043" s="126"/>
      <c r="HZ5043" s="91"/>
      <c r="IA5043" s="91"/>
      <c r="IB5043" s="91"/>
      <c r="IC5043" s="91"/>
      <c r="ID5043" s="91"/>
      <c r="IE5043" s="91"/>
      <c r="IF5043" s="91"/>
      <c r="IG5043" s="91"/>
      <c r="IH5043" s="91"/>
      <c r="II5043" s="91"/>
      <c r="IJ5043" s="91"/>
      <c r="IK5043" s="174"/>
    </row>
    <row r="5044" spans="2:245" x14ac:dyDescent="0.2">
      <c r="B5044" s="43"/>
      <c r="C5044" s="73"/>
      <c r="D5044" s="64"/>
      <c r="E5044" s="64"/>
      <c r="F5044" s="55"/>
      <c r="G5044" s="102"/>
      <c r="H5044" s="97"/>
      <c r="T5044" s="98"/>
      <c r="U5044" s="97"/>
      <c r="AG5044" s="98"/>
      <c r="AY5044" s="164"/>
      <c r="BK5044" s="98"/>
      <c r="BL5044" s="97"/>
      <c r="BX5044" s="98"/>
      <c r="CL5044" s="97"/>
      <c r="CX5044" s="98"/>
      <c r="DL5044" s="97"/>
      <c r="DX5044" s="98"/>
      <c r="EL5044" s="97"/>
      <c r="EX5044" s="98"/>
      <c r="EY5044" s="97"/>
      <c r="FL5044" s="126"/>
      <c r="FM5044" s="91"/>
      <c r="FN5044" s="91"/>
      <c r="FO5044" s="91"/>
      <c r="FP5044" s="91"/>
      <c r="FQ5044" s="91"/>
      <c r="FR5044" s="91"/>
      <c r="FS5044" s="91"/>
      <c r="FT5044" s="91"/>
      <c r="FU5044" s="91"/>
      <c r="FV5044" s="91"/>
      <c r="FW5044" s="91"/>
      <c r="FX5044" s="127"/>
      <c r="FY5044" s="126"/>
      <c r="FZ5044" s="91"/>
      <c r="GA5044" s="91"/>
      <c r="GB5044" s="91"/>
      <c r="GC5044" s="91"/>
      <c r="GD5044" s="91"/>
      <c r="GE5044" s="91"/>
      <c r="GF5044" s="91"/>
      <c r="GG5044" s="91"/>
      <c r="GH5044" s="91"/>
      <c r="GI5044" s="91"/>
      <c r="GJ5044" s="91"/>
      <c r="GK5044" s="127"/>
      <c r="GL5044" s="126"/>
      <c r="GM5044" s="91"/>
      <c r="GN5044" s="91"/>
      <c r="GO5044" s="91"/>
      <c r="GP5044" s="91"/>
      <c r="GQ5044" s="91"/>
      <c r="GR5044" s="91"/>
      <c r="GS5044" s="91"/>
      <c r="GT5044" s="91"/>
      <c r="GU5044" s="91"/>
      <c r="GV5044" s="91"/>
      <c r="GW5044" s="91"/>
      <c r="GX5044" s="127"/>
      <c r="GY5044" s="126"/>
      <c r="GZ5044" s="91"/>
      <c r="HA5044" s="91"/>
      <c r="HB5044" s="91"/>
      <c r="HC5044" s="91"/>
      <c r="HD5044" s="91"/>
      <c r="HE5044" s="91"/>
      <c r="HF5044" s="91"/>
      <c r="HG5044" s="91"/>
      <c r="HH5044" s="91"/>
      <c r="HI5044" s="91"/>
      <c r="HJ5044" s="91"/>
      <c r="HK5044" s="127"/>
      <c r="HL5044" s="126"/>
      <c r="HM5044" s="91"/>
      <c r="HN5044" s="91"/>
      <c r="HO5044" s="91"/>
      <c r="HP5044" s="91"/>
      <c r="HQ5044" s="91"/>
      <c r="HR5044" s="91"/>
      <c r="HS5044" s="91"/>
      <c r="HT5044" s="91"/>
      <c r="HU5044" s="91"/>
      <c r="HV5044" s="91"/>
      <c r="HW5044" s="91"/>
      <c r="HX5044" s="127"/>
      <c r="HY5044" s="126"/>
      <c r="HZ5044" s="91"/>
      <c r="IA5044" s="91"/>
      <c r="IB5044" s="91"/>
      <c r="IC5044" s="91"/>
      <c r="ID5044" s="91"/>
      <c r="IE5044" s="91"/>
      <c r="IF5044" s="91"/>
      <c r="IG5044" s="91"/>
      <c r="IH5044" s="91"/>
      <c r="II5044" s="91"/>
      <c r="IJ5044" s="91"/>
      <c r="IK5044" s="174"/>
    </row>
    <row r="5045" spans="2:245" x14ac:dyDescent="0.2">
      <c r="B5045" s="43"/>
      <c r="C5045" s="73"/>
      <c r="D5045" s="64"/>
      <c r="E5045" s="64"/>
      <c r="F5045" s="55"/>
      <c r="G5045" s="102"/>
      <c r="H5045" s="97"/>
      <c r="T5045" s="98"/>
      <c r="U5045" s="97"/>
      <c r="AG5045" s="98"/>
      <c r="AY5045" s="164"/>
      <c r="BK5045" s="98"/>
      <c r="BL5045" s="97"/>
      <c r="BX5045" s="98"/>
      <c r="CL5045" s="97"/>
      <c r="CX5045" s="98"/>
      <c r="DL5045" s="97"/>
      <c r="DX5045" s="98"/>
      <c r="EL5045" s="97"/>
      <c r="EX5045" s="98"/>
      <c r="EY5045" s="97"/>
      <c r="FL5045" s="126"/>
      <c r="FM5045" s="91"/>
      <c r="FN5045" s="91"/>
      <c r="FO5045" s="91"/>
      <c r="FP5045" s="91"/>
      <c r="FQ5045" s="91"/>
      <c r="FR5045" s="91"/>
      <c r="FS5045" s="91"/>
      <c r="FT5045" s="91"/>
      <c r="FU5045" s="91"/>
      <c r="FV5045" s="91"/>
      <c r="FW5045" s="91"/>
      <c r="FX5045" s="127"/>
      <c r="FY5045" s="126"/>
      <c r="FZ5045" s="91"/>
      <c r="GA5045" s="91"/>
      <c r="GB5045" s="91"/>
      <c r="GC5045" s="91"/>
      <c r="GD5045" s="91"/>
      <c r="GE5045" s="91"/>
      <c r="GF5045" s="91"/>
      <c r="GG5045" s="91"/>
      <c r="GH5045" s="91"/>
      <c r="GI5045" s="91"/>
      <c r="GJ5045" s="91"/>
      <c r="GK5045" s="127"/>
      <c r="GL5045" s="126"/>
      <c r="GM5045" s="91"/>
      <c r="GN5045" s="91"/>
      <c r="GO5045" s="91"/>
      <c r="GP5045" s="91"/>
      <c r="GQ5045" s="91"/>
      <c r="GR5045" s="91"/>
      <c r="GS5045" s="91"/>
      <c r="GT5045" s="91"/>
      <c r="GU5045" s="91"/>
      <c r="GV5045" s="91"/>
      <c r="GW5045" s="91"/>
      <c r="GX5045" s="127"/>
      <c r="GY5045" s="126"/>
      <c r="GZ5045" s="91"/>
      <c r="HA5045" s="91"/>
      <c r="HB5045" s="91"/>
      <c r="HC5045" s="91"/>
      <c r="HD5045" s="91"/>
      <c r="HE5045" s="91"/>
      <c r="HF5045" s="91"/>
      <c r="HG5045" s="91"/>
      <c r="HH5045" s="91"/>
      <c r="HI5045" s="91"/>
      <c r="HJ5045" s="91"/>
      <c r="HK5045" s="127"/>
      <c r="HL5045" s="126"/>
      <c r="HM5045" s="91"/>
      <c r="HN5045" s="91"/>
      <c r="HO5045" s="91"/>
      <c r="HP5045" s="91"/>
      <c r="HQ5045" s="91"/>
      <c r="HR5045" s="91"/>
      <c r="HS5045" s="91"/>
      <c r="HT5045" s="91"/>
      <c r="HU5045" s="91"/>
      <c r="HV5045" s="91"/>
      <c r="HW5045" s="91"/>
      <c r="HX5045" s="127"/>
      <c r="HY5045" s="126"/>
      <c r="HZ5045" s="91"/>
      <c r="IA5045" s="91"/>
      <c r="IB5045" s="91"/>
      <c r="IC5045" s="91"/>
      <c r="ID5045" s="91"/>
      <c r="IE5045" s="91"/>
      <c r="IF5045" s="91"/>
      <c r="IG5045" s="91"/>
      <c r="IH5045" s="91"/>
      <c r="II5045" s="91"/>
      <c r="IJ5045" s="91"/>
      <c r="IK5045" s="174"/>
    </row>
    <row r="5046" spans="2:245" x14ac:dyDescent="0.2">
      <c r="B5046" s="43"/>
      <c r="C5046" s="73"/>
      <c r="D5046" s="64"/>
      <c r="E5046" s="64"/>
      <c r="F5046" s="55"/>
      <c r="G5046" s="102"/>
      <c r="H5046" s="97"/>
      <c r="T5046" s="98"/>
      <c r="U5046" s="97"/>
      <c r="AG5046" s="98"/>
      <c r="AY5046" s="164"/>
      <c r="BK5046" s="98"/>
      <c r="BL5046" s="97"/>
      <c r="BX5046" s="98"/>
      <c r="CL5046" s="97"/>
      <c r="CX5046" s="98"/>
      <c r="DL5046" s="97"/>
      <c r="DX5046" s="98"/>
      <c r="EL5046" s="97"/>
      <c r="EX5046" s="98"/>
      <c r="EY5046" s="97"/>
      <c r="FL5046" s="126"/>
      <c r="FM5046" s="91"/>
      <c r="FN5046" s="91"/>
      <c r="FO5046" s="91"/>
      <c r="FP5046" s="91"/>
      <c r="FQ5046" s="91"/>
      <c r="FR5046" s="91"/>
      <c r="FS5046" s="91"/>
      <c r="FT5046" s="91"/>
      <c r="FU5046" s="91"/>
      <c r="FV5046" s="91"/>
      <c r="FW5046" s="91"/>
      <c r="FX5046" s="127"/>
      <c r="FY5046" s="126"/>
      <c r="FZ5046" s="91"/>
      <c r="GA5046" s="91"/>
      <c r="GB5046" s="91"/>
      <c r="GC5046" s="91"/>
      <c r="GD5046" s="91"/>
      <c r="GE5046" s="91"/>
      <c r="GF5046" s="91"/>
      <c r="GG5046" s="91"/>
      <c r="GH5046" s="91"/>
      <c r="GI5046" s="91"/>
      <c r="GJ5046" s="91"/>
      <c r="GK5046" s="127"/>
      <c r="GL5046" s="126"/>
      <c r="GM5046" s="91"/>
      <c r="GN5046" s="91"/>
      <c r="GO5046" s="91"/>
      <c r="GP5046" s="91"/>
      <c r="GQ5046" s="91"/>
      <c r="GR5046" s="91"/>
      <c r="GS5046" s="91"/>
      <c r="GT5046" s="91"/>
      <c r="GU5046" s="91"/>
      <c r="GV5046" s="91"/>
      <c r="GW5046" s="91"/>
      <c r="GX5046" s="127"/>
      <c r="GY5046" s="126"/>
      <c r="GZ5046" s="91"/>
      <c r="HA5046" s="91"/>
      <c r="HB5046" s="91"/>
      <c r="HC5046" s="91"/>
      <c r="HD5046" s="91"/>
      <c r="HE5046" s="91"/>
      <c r="HF5046" s="91"/>
      <c r="HG5046" s="91"/>
      <c r="HH5046" s="91"/>
      <c r="HI5046" s="91"/>
      <c r="HJ5046" s="91"/>
      <c r="HK5046" s="127"/>
      <c r="HL5046" s="126"/>
      <c r="HM5046" s="91"/>
      <c r="HN5046" s="91"/>
      <c r="HO5046" s="91"/>
      <c r="HP5046" s="91"/>
      <c r="HQ5046" s="91"/>
      <c r="HR5046" s="91"/>
      <c r="HS5046" s="91"/>
      <c r="HT5046" s="91"/>
      <c r="HU5046" s="91"/>
      <c r="HV5046" s="91"/>
      <c r="HW5046" s="91"/>
      <c r="HX5046" s="127"/>
      <c r="HY5046" s="126"/>
      <c r="HZ5046" s="91"/>
      <c r="IA5046" s="91"/>
      <c r="IB5046" s="91"/>
      <c r="IC5046" s="91"/>
      <c r="ID5046" s="91"/>
      <c r="IE5046" s="91"/>
      <c r="IF5046" s="91"/>
      <c r="IG5046" s="91"/>
      <c r="IH5046" s="91"/>
      <c r="II5046" s="91"/>
      <c r="IJ5046" s="91"/>
      <c r="IK5046" s="174"/>
    </row>
    <row r="5047" spans="2:245" x14ac:dyDescent="0.2">
      <c r="B5047" s="43"/>
      <c r="C5047" s="73"/>
      <c r="D5047" s="64"/>
      <c r="E5047" s="64"/>
      <c r="F5047" s="55"/>
      <c r="G5047" s="102"/>
      <c r="H5047" s="97"/>
      <c r="T5047" s="98"/>
      <c r="U5047" s="97"/>
      <c r="AG5047" s="98"/>
      <c r="AY5047" s="164"/>
      <c r="BK5047" s="98"/>
      <c r="BL5047" s="97"/>
      <c r="BX5047" s="98"/>
      <c r="CL5047" s="97"/>
      <c r="CX5047" s="98"/>
      <c r="DL5047" s="97"/>
      <c r="DX5047" s="98"/>
      <c r="EL5047" s="97"/>
      <c r="EX5047" s="98"/>
      <c r="EY5047" s="97"/>
      <c r="FL5047" s="126"/>
      <c r="FM5047" s="91"/>
      <c r="FN5047" s="91"/>
      <c r="FO5047" s="91"/>
      <c r="FP5047" s="91"/>
      <c r="FQ5047" s="91"/>
      <c r="FR5047" s="91"/>
      <c r="FS5047" s="91"/>
      <c r="FT5047" s="91"/>
      <c r="FU5047" s="91"/>
      <c r="FV5047" s="91"/>
      <c r="FW5047" s="91"/>
      <c r="FX5047" s="127"/>
      <c r="FY5047" s="126"/>
      <c r="FZ5047" s="91"/>
      <c r="GA5047" s="91"/>
      <c r="GB5047" s="91"/>
      <c r="GC5047" s="91"/>
      <c r="GD5047" s="91"/>
      <c r="GE5047" s="91"/>
      <c r="GF5047" s="91"/>
      <c r="GG5047" s="91"/>
      <c r="GH5047" s="91"/>
      <c r="GI5047" s="91"/>
      <c r="GJ5047" s="91"/>
      <c r="GK5047" s="127"/>
      <c r="GL5047" s="126"/>
      <c r="GM5047" s="91"/>
      <c r="GN5047" s="91"/>
      <c r="GO5047" s="91"/>
      <c r="GP5047" s="91"/>
      <c r="GQ5047" s="91"/>
      <c r="GR5047" s="91"/>
      <c r="GS5047" s="91"/>
      <c r="GT5047" s="91"/>
      <c r="GU5047" s="91"/>
      <c r="GV5047" s="91"/>
      <c r="GW5047" s="91"/>
      <c r="GX5047" s="127"/>
      <c r="GY5047" s="126"/>
      <c r="GZ5047" s="91"/>
      <c r="HA5047" s="91"/>
      <c r="HB5047" s="91"/>
      <c r="HC5047" s="91"/>
      <c r="HD5047" s="91"/>
      <c r="HE5047" s="91"/>
      <c r="HF5047" s="91"/>
      <c r="HG5047" s="91"/>
      <c r="HH5047" s="91"/>
      <c r="HI5047" s="91"/>
      <c r="HJ5047" s="91"/>
      <c r="HK5047" s="127"/>
      <c r="HL5047" s="126"/>
      <c r="HM5047" s="91"/>
      <c r="HN5047" s="91"/>
      <c r="HO5047" s="91"/>
      <c r="HP5047" s="91"/>
      <c r="HQ5047" s="91"/>
      <c r="HR5047" s="91"/>
      <c r="HS5047" s="91"/>
      <c r="HT5047" s="91"/>
      <c r="HU5047" s="91"/>
      <c r="HV5047" s="91"/>
      <c r="HW5047" s="91"/>
      <c r="HX5047" s="127"/>
      <c r="HY5047" s="126"/>
      <c r="HZ5047" s="91"/>
      <c r="IA5047" s="91"/>
      <c r="IB5047" s="91"/>
      <c r="IC5047" s="91"/>
      <c r="ID5047" s="91"/>
      <c r="IE5047" s="91"/>
      <c r="IF5047" s="91"/>
      <c r="IG5047" s="91"/>
      <c r="IH5047" s="91"/>
      <c r="II5047" s="91"/>
      <c r="IJ5047" s="91"/>
      <c r="IK5047" s="174"/>
    </row>
    <row r="5048" spans="2:245" x14ac:dyDescent="0.2">
      <c r="B5048" s="43"/>
      <c r="C5048" s="73"/>
      <c r="D5048" s="64"/>
      <c r="E5048" s="64"/>
      <c r="F5048" s="55"/>
      <c r="G5048" s="102"/>
      <c r="H5048" s="97"/>
      <c r="T5048" s="98"/>
      <c r="U5048" s="97"/>
      <c r="AG5048" s="98"/>
      <c r="AY5048" s="164"/>
      <c r="BK5048" s="98"/>
      <c r="BL5048" s="97"/>
      <c r="BX5048" s="98"/>
      <c r="CL5048" s="97"/>
      <c r="CX5048" s="98"/>
      <c r="DL5048" s="97"/>
      <c r="DX5048" s="98"/>
      <c r="EL5048" s="97"/>
      <c r="EX5048" s="98"/>
      <c r="EY5048" s="97"/>
      <c r="FL5048" s="126"/>
      <c r="FM5048" s="91"/>
      <c r="FN5048" s="91"/>
      <c r="FO5048" s="91"/>
      <c r="FP5048" s="91"/>
      <c r="FQ5048" s="91"/>
      <c r="FR5048" s="91"/>
      <c r="FS5048" s="91"/>
      <c r="FT5048" s="91"/>
      <c r="FU5048" s="91"/>
      <c r="FV5048" s="91"/>
      <c r="FW5048" s="91"/>
      <c r="FX5048" s="127"/>
      <c r="FY5048" s="126"/>
      <c r="FZ5048" s="91"/>
      <c r="GA5048" s="91"/>
      <c r="GB5048" s="91"/>
      <c r="GC5048" s="91"/>
      <c r="GD5048" s="91"/>
      <c r="GE5048" s="91"/>
      <c r="GF5048" s="91"/>
      <c r="GG5048" s="91"/>
      <c r="GH5048" s="91"/>
      <c r="GI5048" s="91"/>
      <c r="GJ5048" s="91"/>
      <c r="GK5048" s="127"/>
      <c r="GL5048" s="126"/>
      <c r="GM5048" s="91"/>
      <c r="GN5048" s="91"/>
      <c r="GO5048" s="91"/>
      <c r="GP5048" s="91"/>
      <c r="GQ5048" s="91"/>
      <c r="GR5048" s="91"/>
      <c r="GS5048" s="91"/>
      <c r="GT5048" s="91"/>
      <c r="GU5048" s="91"/>
      <c r="GV5048" s="91"/>
      <c r="GW5048" s="91"/>
      <c r="GX5048" s="127"/>
      <c r="GY5048" s="126"/>
      <c r="GZ5048" s="91"/>
      <c r="HA5048" s="91"/>
      <c r="HB5048" s="91"/>
      <c r="HC5048" s="91"/>
      <c r="HD5048" s="91"/>
      <c r="HE5048" s="91"/>
      <c r="HF5048" s="91"/>
      <c r="HG5048" s="91"/>
      <c r="HH5048" s="91"/>
      <c r="HI5048" s="91"/>
      <c r="HJ5048" s="91"/>
      <c r="HK5048" s="127"/>
      <c r="HL5048" s="126"/>
      <c r="HM5048" s="91"/>
      <c r="HN5048" s="91"/>
      <c r="HO5048" s="91"/>
      <c r="HP5048" s="91"/>
      <c r="HQ5048" s="91"/>
      <c r="HR5048" s="91"/>
      <c r="HS5048" s="91"/>
      <c r="HT5048" s="91"/>
      <c r="HU5048" s="91"/>
      <c r="HV5048" s="91"/>
      <c r="HW5048" s="91"/>
      <c r="HX5048" s="127"/>
      <c r="HY5048" s="126"/>
      <c r="HZ5048" s="91"/>
      <c r="IA5048" s="91"/>
      <c r="IB5048" s="91"/>
      <c r="IC5048" s="91"/>
      <c r="ID5048" s="91"/>
      <c r="IE5048" s="91"/>
      <c r="IF5048" s="91"/>
      <c r="IG5048" s="91"/>
      <c r="IH5048" s="91"/>
      <c r="II5048" s="91"/>
      <c r="IJ5048" s="91"/>
      <c r="IK5048" s="174"/>
    </row>
    <row r="5049" spans="2:245" x14ac:dyDescent="0.2">
      <c r="B5049" s="43"/>
      <c r="C5049" s="73"/>
      <c r="D5049" s="64"/>
      <c r="E5049" s="64"/>
      <c r="F5049" s="55"/>
      <c r="G5049" s="102"/>
      <c r="H5049" s="97"/>
      <c r="T5049" s="98"/>
      <c r="U5049" s="97"/>
      <c r="AG5049" s="98"/>
      <c r="AY5049" s="164"/>
      <c r="BK5049" s="98"/>
      <c r="BL5049" s="97"/>
      <c r="BX5049" s="98"/>
      <c r="CL5049" s="97"/>
      <c r="CX5049" s="98"/>
      <c r="DL5049" s="97"/>
      <c r="DX5049" s="98"/>
      <c r="EL5049" s="97"/>
      <c r="EX5049" s="98"/>
      <c r="EY5049" s="97"/>
      <c r="FL5049" s="126"/>
      <c r="FM5049" s="91"/>
      <c r="FN5049" s="91"/>
      <c r="FO5049" s="91"/>
      <c r="FP5049" s="91"/>
      <c r="FQ5049" s="91"/>
      <c r="FR5049" s="91"/>
      <c r="FS5049" s="91"/>
      <c r="FT5049" s="91"/>
      <c r="FU5049" s="91"/>
      <c r="FV5049" s="91"/>
      <c r="FW5049" s="91"/>
      <c r="FX5049" s="127"/>
      <c r="FY5049" s="126"/>
      <c r="FZ5049" s="91"/>
      <c r="GA5049" s="91"/>
      <c r="GB5049" s="91"/>
      <c r="GC5049" s="91"/>
      <c r="GD5049" s="91"/>
      <c r="GE5049" s="91"/>
      <c r="GF5049" s="91"/>
      <c r="GG5049" s="91"/>
      <c r="GH5049" s="91"/>
      <c r="GI5049" s="91"/>
      <c r="GJ5049" s="91"/>
      <c r="GK5049" s="127"/>
      <c r="GL5049" s="126"/>
      <c r="GM5049" s="91"/>
      <c r="GN5049" s="91"/>
      <c r="GO5049" s="91"/>
      <c r="GP5049" s="91"/>
      <c r="GQ5049" s="91"/>
      <c r="GR5049" s="91"/>
      <c r="GS5049" s="91"/>
      <c r="GT5049" s="91"/>
      <c r="GU5049" s="91"/>
      <c r="GV5049" s="91"/>
      <c r="GW5049" s="91"/>
      <c r="GX5049" s="127"/>
      <c r="GY5049" s="126"/>
      <c r="GZ5049" s="91"/>
      <c r="HA5049" s="91"/>
      <c r="HB5049" s="91"/>
      <c r="HC5049" s="91"/>
      <c r="HD5049" s="91"/>
      <c r="HE5049" s="91"/>
      <c r="HF5049" s="91"/>
      <c r="HG5049" s="91"/>
      <c r="HH5049" s="91"/>
      <c r="HI5049" s="91"/>
      <c r="HJ5049" s="91"/>
      <c r="HK5049" s="127"/>
      <c r="HL5049" s="126"/>
      <c r="HM5049" s="91"/>
      <c r="HN5049" s="91"/>
      <c r="HO5049" s="91"/>
      <c r="HP5049" s="91"/>
      <c r="HQ5049" s="91"/>
      <c r="HR5049" s="91"/>
      <c r="HS5049" s="91"/>
      <c r="HT5049" s="91"/>
      <c r="HU5049" s="91"/>
      <c r="HV5049" s="91"/>
      <c r="HW5049" s="91"/>
      <c r="HX5049" s="127"/>
      <c r="HY5049" s="126"/>
      <c r="HZ5049" s="91"/>
      <c r="IA5049" s="91"/>
      <c r="IB5049" s="91"/>
      <c r="IC5049" s="91"/>
      <c r="ID5049" s="91"/>
      <c r="IE5049" s="91"/>
      <c r="IF5049" s="91"/>
      <c r="IG5049" s="91"/>
      <c r="IH5049" s="91"/>
      <c r="II5049" s="91"/>
      <c r="IJ5049" s="91"/>
      <c r="IK5049" s="174"/>
    </row>
    <row r="5050" spans="2:245" x14ac:dyDescent="0.2">
      <c r="B5050" s="43"/>
      <c r="C5050" s="73"/>
      <c r="D5050" s="64"/>
      <c r="E5050" s="64"/>
      <c r="F5050" s="55"/>
      <c r="G5050" s="102"/>
      <c r="H5050" s="97"/>
      <c r="T5050" s="98"/>
      <c r="U5050" s="97"/>
      <c r="AG5050" s="98"/>
      <c r="AY5050" s="164"/>
      <c r="BK5050" s="98"/>
      <c r="BL5050" s="97"/>
      <c r="BX5050" s="98"/>
      <c r="CL5050" s="97"/>
      <c r="CX5050" s="98"/>
      <c r="DL5050" s="97"/>
      <c r="DX5050" s="98"/>
      <c r="EL5050" s="97"/>
      <c r="EX5050" s="98"/>
      <c r="EY5050" s="97"/>
      <c r="FL5050" s="126"/>
      <c r="FM5050" s="91"/>
      <c r="FN5050" s="91"/>
      <c r="FO5050" s="91"/>
      <c r="FP5050" s="91"/>
      <c r="FQ5050" s="91"/>
      <c r="FR5050" s="91"/>
      <c r="FS5050" s="91"/>
      <c r="FT5050" s="91"/>
      <c r="FU5050" s="91"/>
      <c r="FV5050" s="91"/>
      <c r="FW5050" s="91"/>
      <c r="FX5050" s="127"/>
      <c r="FY5050" s="126"/>
      <c r="FZ5050" s="91"/>
      <c r="GA5050" s="91"/>
      <c r="GB5050" s="91"/>
      <c r="GC5050" s="91"/>
      <c r="GD5050" s="91"/>
      <c r="GE5050" s="91"/>
      <c r="GF5050" s="91"/>
      <c r="GG5050" s="91"/>
      <c r="GH5050" s="91"/>
      <c r="GI5050" s="91"/>
      <c r="GJ5050" s="91"/>
      <c r="GK5050" s="127"/>
      <c r="GL5050" s="126"/>
      <c r="GM5050" s="91"/>
      <c r="GN5050" s="91"/>
      <c r="GO5050" s="91"/>
      <c r="GP5050" s="91"/>
      <c r="GQ5050" s="91"/>
      <c r="GR5050" s="91"/>
      <c r="GS5050" s="91"/>
      <c r="GT5050" s="91"/>
      <c r="GU5050" s="91"/>
      <c r="GV5050" s="91"/>
      <c r="GW5050" s="91"/>
      <c r="GX5050" s="127"/>
      <c r="GY5050" s="126"/>
      <c r="GZ5050" s="91"/>
      <c r="HA5050" s="91"/>
      <c r="HB5050" s="91"/>
      <c r="HC5050" s="91"/>
      <c r="HD5050" s="91"/>
      <c r="HE5050" s="91"/>
      <c r="HF5050" s="91"/>
      <c r="HG5050" s="91"/>
      <c r="HH5050" s="91"/>
      <c r="HI5050" s="91"/>
      <c r="HJ5050" s="91"/>
      <c r="HK5050" s="127"/>
      <c r="HL5050" s="126"/>
      <c r="HM5050" s="91"/>
      <c r="HN5050" s="91"/>
      <c r="HO5050" s="91"/>
      <c r="HP5050" s="91"/>
      <c r="HQ5050" s="91"/>
      <c r="HR5050" s="91"/>
      <c r="HS5050" s="91"/>
      <c r="HT5050" s="91"/>
      <c r="HU5050" s="91"/>
      <c r="HV5050" s="91"/>
      <c r="HW5050" s="91"/>
      <c r="HX5050" s="127"/>
      <c r="HY5050" s="126"/>
      <c r="HZ5050" s="91"/>
      <c r="IA5050" s="91"/>
      <c r="IB5050" s="91"/>
      <c r="IC5050" s="91"/>
      <c r="ID5050" s="91"/>
      <c r="IE5050" s="91"/>
      <c r="IF5050" s="91"/>
      <c r="IG5050" s="91"/>
      <c r="IH5050" s="91"/>
      <c r="II5050" s="91"/>
      <c r="IJ5050" s="91"/>
      <c r="IK5050" s="174"/>
    </row>
    <row r="5051" spans="2:245" x14ac:dyDescent="0.2">
      <c r="B5051" s="43"/>
      <c r="C5051" s="73"/>
      <c r="D5051" s="64"/>
      <c r="E5051" s="64"/>
      <c r="F5051" s="55"/>
      <c r="G5051" s="102"/>
      <c r="H5051" s="97"/>
      <c r="T5051" s="98"/>
      <c r="U5051" s="97"/>
      <c r="AG5051" s="98"/>
      <c r="AY5051" s="164"/>
      <c r="BK5051" s="98"/>
      <c r="BL5051" s="97"/>
      <c r="BX5051" s="98"/>
      <c r="CL5051" s="97"/>
      <c r="CX5051" s="98"/>
      <c r="DL5051" s="97"/>
      <c r="DX5051" s="98"/>
      <c r="EL5051" s="97"/>
      <c r="EX5051" s="98"/>
      <c r="EY5051" s="97"/>
      <c r="FL5051" s="126"/>
      <c r="FM5051" s="91"/>
      <c r="FN5051" s="91"/>
      <c r="FO5051" s="91"/>
      <c r="FP5051" s="91"/>
      <c r="FQ5051" s="91"/>
      <c r="FR5051" s="91"/>
      <c r="FS5051" s="91"/>
      <c r="FT5051" s="91"/>
      <c r="FU5051" s="91"/>
      <c r="FV5051" s="91"/>
      <c r="FW5051" s="91"/>
      <c r="FX5051" s="127"/>
      <c r="FY5051" s="126"/>
      <c r="FZ5051" s="91"/>
      <c r="GA5051" s="91"/>
      <c r="GB5051" s="91"/>
      <c r="GC5051" s="91"/>
      <c r="GD5051" s="91"/>
      <c r="GE5051" s="91"/>
      <c r="GF5051" s="91"/>
      <c r="GG5051" s="91"/>
      <c r="GH5051" s="91"/>
      <c r="GI5051" s="91"/>
      <c r="GJ5051" s="91"/>
      <c r="GK5051" s="127"/>
      <c r="GL5051" s="126"/>
      <c r="GM5051" s="91"/>
      <c r="GN5051" s="91"/>
      <c r="GO5051" s="91"/>
      <c r="GP5051" s="91"/>
      <c r="GQ5051" s="91"/>
      <c r="GR5051" s="91"/>
      <c r="GS5051" s="91"/>
      <c r="GT5051" s="91"/>
      <c r="GU5051" s="91"/>
      <c r="GV5051" s="91"/>
      <c r="GW5051" s="91"/>
      <c r="GX5051" s="127"/>
      <c r="GY5051" s="126"/>
      <c r="GZ5051" s="91"/>
      <c r="HA5051" s="91"/>
      <c r="HB5051" s="91"/>
      <c r="HC5051" s="91"/>
      <c r="HD5051" s="91"/>
      <c r="HE5051" s="91"/>
      <c r="HF5051" s="91"/>
      <c r="HG5051" s="91"/>
      <c r="HH5051" s="91"/>
      <c r="HI5051" s="91"/>
      <c r="HJ5051" s="91"/>
      <c r="HK5051" s="127"/>
      <c r="HL5051" s="126"/>
      <c r="HM5051" s="91"/>
      <c r="HN5051" s="91"/>
      <c r="HO5051" s="91"/>
      <c r="HP5051" s="91"/>
      <c r="HQ5051" s="91"/>
      <c r="HR5051" s="91"/>
      <c r="HS5051" s="91"/>
      <c r="HT5051" s="91"/>
      <c r="HU5051" s="91"/>
      <c r="HV5051" s="91"/>
      <c r="HW5051" s="91"/>
      <c r="HX5051" s="127"/>
      <c r="HY5051" s="126"/>
      <c r="HZ5051" s="91"/>
      <c r="IA5051" s="91"/>
      <c r="IB5051" s="91"/>
      <c r="IC5051" s="91"/>
      <c r="ID5051" s="91"/>
      <c r="IE5051" s="91"/>
      <c r="IF5051" s="91"/>
      <c r="IG5051" s="91"/>
      <c r="IH5051" s="91"/>
      <c r="II5051" s="91"/>
      <c r="IJ5051" s="91"/>
      <c r="IK5051" s="174"/>
    </row>
    <row r="5052" spans="2:245" x14ac:dyDescent="0.2">
      <c r="B5052" s="43"/>
      <c r="C5052" s="73"/>
      <c r="D5052" s="64"/>
      <c r="E5052" s="64"/>
      <c r="F5052" s="55"/>
      <c r="G5052" s="102"/>
      <c r="H5052" s="97"/>
      <c r="T5052" s="98"/>
      <c r="U5052" s="97"/>
      <c r="AG5052" s="98"/>
      <c r="AY5052" s="164"/>
      <c r="BK5052" s="98"/>
      <c r="BL5052" s="97"/>
      <c r="BX5052" s="98"/>
      <c r="CL5052" s="97"/>
      <c r="CX5052" s="98"/>
      <c r="DL5052" s="97"/>
      <c r="DX5052" s="98"/>
      <c r="EL5052" s="97"/>
      <c r="EX5052" s="98"/>
      <c r="EY5052" s="97"/>
      <c r="FL5052" s="126"/>
      <c r="FM5052" s="91"/>
      <c r="FN5052" s="91"/>
      <c r="FO5052" s="91"/>
      <c r="FP5052" s="91"/>
      <c r="FQ5052" s="91"/>
      <c r="FR5052" s="91"/>
      <c r="FS5052" s="91"/>
      <c r="FT5052" s="91"/>
      <c r="FU5052" s="91"/>
      <c r="FV5052" s="91"/>
      <c r="FW5052" s="91"/>
      <c r="FX5052" s="127"/>
      <c r="FY5052" s="126"/>
      <c r="FZ5052" s="91"/>
      <c r="GA5052" s="91"/>
      <c r="GB5052" s="91"/>
      <c r="GC5052" s="91"/>
      <c r="GD5052" s="91"/>
      <c r="GE5052" s="91"/>
      <c r="GF5052" s="91"/>
      <c r="GG5052" s="91"/>
      <c r="GH5052" s="91"/>
      <c r="GI5052" s="91"/>
      <c r="GJ5052" s="91"/>
      <c r="GK5052" s="127"/>
      <c r="GL5052" s="126"/>
      <c r="GM5052" s="91"/>
      <c r="GN5052" s="91"/>
      <c r="GO5052" s="91"/>
      <c r="GP5052" s="91"/>
      <c r="GQ5052" s="91"/>
      <c r="GR5052" s="91"/>
      <c r="GS5052" s="91"/>
      <c r="GT5052" s="91"/>
      <c r="GU5052" s="91"/>
      <c r="GV5052" s="91"/>
      <c r="GW5052" s="91"/>
      <c r="GX5052" s="127"/>
      <c r="GY5052" s="126"/>
      <c r="GZ5052" s="91"/>
      <c r="HA5052" s="91"/>
      <c r="HB5052" s="91"/>
      <c r="HC5052" s="91"/>
      <c r="HD5052" s="91"/>
      <c r="HE5052" s="91"/>
      <c r="HF5052" s="91"/>
      <c r="HG5052" s="91"/>
      <c r="HH5052" s="91"/>
      <c r="HI5052" s="91"/>
      <c r="HJ5052" s="91"/>
      <c r="HK5052" s="127"/>
      <c r="HL5052" s="126"/>
      <c r="HM5052" s="91"/>
      <c r="HN5052" s="91"/>
      <c r="HO5052" s="91"/>
      <c r="HP5052" s="91"/>
      <c r="HQ5052" s="91"/>
      <c r="HR5052" s="91"/>
      <c r="HS5052" s="91"/>
      <c r="HT5052" s="91"/>
      <c r="HU5052" s="91"/>
      <c r="HV5052" s="91"/>
      <c r="HW5052" s="91"/>
      <c r="HX5052" s="127"/>
      <c r="HY5052" s="126"/>
      <c r="HZ5052" s="91"/>
      <c r="IA5052" s="91"/>
      <c r="IB5052" s="91"/>
      <c r="IC5052" s="91"/>
      <c r="ID5052" s="91"/>
      <c r="IE5052" s="91"/>
      <c r="IF5052" s="91"/>
      <c r="IG5052" s="91"/>
      <c r="IH5052" s="91"/>
      <c r="II5052" s="91"/>
      <c r="IJ5052" s="91"/>
      <c r="IK5052" s="174"/>
    </row>
    <row r="5053" spans="2:245" x14ac:dyDescent="0.2">
      <c r="B5053" s="43"/>
      <c r="C5053" s="73"/>
      <c r="D5053" s="64"/>
      <c r="E5053" s="64"/>
      <c r="F5053" s="55"/>
      <c r="G5053" s="102"/>
      <c r="H5053" s="97"/>
      <c r="T5053" s="98"/>
      <c r="U5053" s="97"/>
      <c r="AG5053" s="98"/>
      <c r="AY5053" s="164"/>
      <c r="BK5053" s="98"/>
      <c r="BL5053" s="97"/>
      <c r="BX5053" s="98"/>
      <c r="CL5053" s="97"/>
      <c r="CX5053" s="98"/>
      <c r="DL5053" s="97"/>
      <c r="DX5053" s="98"/>
      <c r="EL5053" s="97"/>
      <c r="EX5053" s="98"/>
      <c r="EY5053" s="97"/>
      <c r="FL5053" s="126"/>
      <c r="FM5053" s="91"/>
      <c r="FN5053" s="91"/>
      <c r="FO5053" s="91"/>
      <c r="FP5053" s="91"/>
      <c r="FQ5053" s="91"/>
      <c r="FR5053" s="91"/>
      <c r="FS5053" s="91"/>
      <c r="FT5053" s="91"/>
      <c r="FU5053" s="91"/>
      <c r="FV5053" s="91"/>
      <c r="FW5053" s="91"/>
      <c r="FX5053" s="127"/>
      <c r="FY5053" s="126"/>
      <c r="FZ5053" s="91"/>
      <c r="GA5053" s="91"/>
      <c r="GB5053" s="91"/>
      <c r="GC5053" s="91"/>
      <c r="GD5053" s="91"/>
      <c r="GE5053" s="91"/>
      <c r="GF5053" s="91"/>
      <c r="GG5053" s="91"/>
      <c r="GH5053" s="91"/>
      <c r="GI5053" s="91"/>
      <c r="GJ5053" s="91"/>
      <c r="GK5053" s="127"/>
      <c r="GL5053" s="126"/>
      <c r="GM5053" s="91"/>
      <c r="GN5053" s="91"/>
      <c r="GO5053" s="91"/>
      <c r="GP5053" s="91"/>
      <c r="GQ5053" s="91"/>
      <c r="GR5053" s="91"/>
      <c r="GS5053" s="91"/>
      <c r="GT5053" s="91"/>
      <c r="GU5053" s="91"/>
      <c r="GV5053" s="91"/>
      <c r="GW5053" s="91"/>
      <c r="GX5053" s="127"/>
      <c r="GY5053" s="126"/>
      <c r="GZ5053" s="91"/>
      <c r="HA5053" s="91"/>
      <c r="HB5053" s="91"/>
      <c r="HC5053" s="91"/>
      <c r="HD5053" s="91"/>
      <c r="HE5053" s="91"/>
      <c r="HF5053" s="91"/>
      <c r="HG5053" s="91"/>
      <c r="HH5053" s="91"/>
      <c r="HI5053" s="91"/>
      <c r="HJ5053" s="91"/>
      <c r="HK5053" s="127"/>
      <c r="HL5053" s="126"/>
      <c r="HM5053" s="91"/>
      <c r="HN5053" s="91"/>
      <c r="HO5053" s="91"/>
      <c r="HP5053" s="91"/>
      <c r="HQ5053" s="91"/>
      <c r="HR5053" s="91"/>
      <c r="HS5053" s="91"/>
      <c r="HT5053" s="91"/>
      <c r="HU5053" s="91"/>
      <c r="HV5053" s="91"/>
      <c r="HW5053" s="91"/>
      <c r="HX5053" s="127"/>
      <c r="HY5053" s="126"/>
      <c r="HZ5053" s="91"/>
      <c r="IA5053" s="91"/>
      <c r="IB5053" s="91"/>
      <c r="IC5053" s="91"/>
      <c r="ID5053" s="91"/>
      <c r="IE5053" s="91"/>
      <c r="IF5053" s="91"/>
      <c r="IG5053" s="91"/>
      <c r="IH5053" s="91"/>
      <c r="II5053" s="91"/>
      <c r="IJ5053" s="91"/>
      <c r="IK5053" s="174"/>
    </row>
    <row r="5054" spans="2:245" x14ac:dyDescent="0.2">
      <c r="B5054" s="43"/>
      <c r="C5054" s="73"/>
      <c r="D5054" s="64"/>
      <c r="E5054" s="64"/>
      <c r="F5054" s="55"/>
      <c r="G5054" s="102"/>
      <c r="H5054" s="97"/>
      <c r="T5054" s="98"/>
      <c r="U5054" s="97"/>
      <c r="AG5054" s="98"/>
      <c r="AY5054" s="164"/>
      <c r="BK5054" s="98"/>
      <c r="BL5054" s="97"/>
      <c r="BX5054" s="98"/>
      <c r="CL5054" s="97"/>
      <c r="CX5054" s="98"/>
      <c r="DL5054" s="97"/>
      <c r="DX5054" s="98"/>
      <c r="EL5054" s="97"/>
      <c r="EX5054" s="98"/>
      <c r="EY5054" s="97"/>
      <c r="FL5054" s="126"/>
      <c r="FM5054" s="91"/>
      <c r="FN5054" s="91"/>
      <c r="FO5054" s="91"/>
      <c r="FP5054" s="91"/>
      <c r="FQ5054" s="91"/>
      <c r="FR5054" s="91"/>
      <c r="FS5054" s="91"/>
      <c r="FT5054" s="91"/>
      <c r="FU5054" s="91"/>
      <c r="FV5054" s="91"/>
      <c r="FW5054" s="91"/>
      <c r="FX5054" s="127"/>
      <c r="FY5054" s="126"/>
      <c r="FZ5054" s="91"/>
      <c r="GA5054" s="91"/>
      <c r="GB5054" s="91"/>
      <c r="GC5054" s="91"/>
      <c r="GD5054" s="91"/>
      <c r="GE5054" s="91"/>
      <c r="GF5054" s="91"/>
      <c r="GG5054" s="91"/>
      <c r="GH5054" s="91"/>
      <c r="GI5054" s="91"/>
      <c r="GJ5054" s="91"/>
      <c r="GK5054" s="127"/>
      <c r="GL5054" s="126"/>
      <c r="GM5054" s="91"/>
      <c r="GN5054" s="91"/>
      <c r="GO5054" s="91"/>
      <c r="GP5054" s="91"/>
      <c r="GQ5054" s="91"/>
      <c r="GR5054" s="91"/>
      <c r="GS5054" s="91"/>
      <c r="GT5054" s="91"/>
      <c r="GU5054" s="91"/>
      <c r="GV5054" s="91"/>
      <c r="GW5054" s="91"/>
      <c r="GX5054" s="127"/>
      <c r="GY5054" s="126"/>
      <c r="GZ5054" s="91"/>
      <c r="HA5054" s="91"/>
      <c r="HB5054" s="91"/>
      <c r="HC5054" s="91"/>
      <c r="HD5054" s="91"/>
      <c r="HE5054" s="91"/>
      <c r="HF5054" s="91"/>
      <c r="HG5054" s="91"/>
      <c r="HH5054" s="91"/>
      <c r="HI5054" s="91"/>
      <c r="HJ5054" s="91"/>
      <c r="HK5054" s="127"/>
      <c r="HL5054" s="126"/>
      <c r="HM5054" s="91"/>
      <c r="HN5054" s="91"/>
      <c r="HO5054" s="91"/>
      <c r="HP5054" s="91"/>
      <c r="HQ5054" s="91"/>
      <c r="HR5054" s="91"/>
      <c r="HS5054" s="91"/>
      <c r="HT5054" s="91"/>
      <c r="HU5054" s="91"/>
      <c r="HV5054" s="91"/>
      <c r="HW5054" s="91"/>
      <c r="HX5054" s="127"/>
      <c r="HY5054" s="126"/>
      <c r="HZ5054" s="91"/>
      <c r="IA5054" s="91"/>
      <c r="IB5054" s="91"/>
      <c r="IC5054" s="91"/>
      <c r="ID5054" s="91"/>
      <c r="IE5054" s="91"/>
      <c r="IF5054" s="91"/>
      <c r="IG5054" s="91"/>
      <c r="IH5054" s="91"/>
      <c r="II5054" s="91"/>
      <c r="IJ5054" s="91"/>
      <c r="IK5054" s="174"/>
    </row>
    <row r="5055" spans="2:245" x14ac:dyDescent="0.2">
      <c r="B5055" s="43"/>
      <c r="C5055" s="73"/>
      <c r="D5055" s="64"/>
      <c r="E5055" s="64"/>
      <c r="F5055" s="55"/>
      <c r="G5055" s="102"/>
      <c r="H5055" s="97"/>
      <c r="T5055" s="98"/>
      <c r="U5055" s="97"/>
      <c r="AG5055" s="98"/>
      <c r="AY5055" s="164"/>
      <c r="BK5055" s="98"/>
      <c r="BL5055" s="97"/>
      <c r="BX5055" s="98"/>
      <c r="CL5055" s="97"/>
      <c r="CX5055" s="98"/>
      <c r="DL5055" s="97"/>
      <c r="DX5055" s="98"/>
      <c r="EL5055" s="97"/>
      <c r="EX5055" s="98"/>
      <c r="EY5055" s="97"/>
      <c r="FL5055" s="126"/>
      <c r="FM5055" s="91"/>
      <c r="FN5055" s="91"/>
      <c r="FO5055" s="91"/>
      <c r="FP5055" s="91"/>
      <c r="FQ5055" s="91"/>
      <c r="FR5055" s="91"/>
      <c r="FS5055" s="91"/>
      <c r="FT5055" s="91"/>
      <c r="FU5055" s="91"/>
      <c r="FV5055" s="91"/>
      <c r="FW5055" s="91"/>
      <c r="FX5055" s="127"/>
      <c r="FY5055" s="126"/>
      <c r="FZ5055" s="91"/>
      <c r="GA5055" s="91"/>
      <c r="GB5055" s="91"/>
      <c r="GC5055" s="91"/>
      <c r="GD5055" s="91"/>
      <c r="GE5055" s="91"/>
      <c r="GF5055" s="91"/>
      <c r="GG5055" s="91"/>
      <c r="GH5055" s="91"/>
      <c r="GI5055" s="91"/>
      <c r="GJ5055" s="91"/>
      <c r="GK5055" s="127"/>
      <c r="GL5055" s="126"/>
      <c r="GM5055" s="91"/>
      <c r="GN5055" s="91"/>
      <c r="GO5055" s="91"/>
      <c r="GP5055" s="91"/>
      <c r="GQ5055" s="91"/>
      <c r="GR5055" s="91"/>
      <c r="GS5055" s="91"/>
      <c r="GT5055" s="91"/>
      <c r="GU5055" s="91"/>
      <c r="GV5055" s="91"/>
      <c r="GW5055" s="91"/>
      <c r="GX5055" s="127"/>
      <c r="GY5055" s="126"/>
      <c r="GZ5055" s="91"/>
      <c r="HA5055" s="91"/>
      <c r="HB5055" s="91"/>
      <c r="HC5055" s="91"/>
      <c r="HD5055" s="91"/>
      <c r="HE5055" s="91"/>
      <c r="HF5055" s="91"/>
      <c r="HG5055" s="91"/>
      <c r="HH5055" s="91"/>
      <c r="HI5055" s="91"/>
      <c r="HJ5055" s="91"/>
      <c r="HK5055" s="127"/>
      <c r="HL5055" s="126"/>
      <c r="HM5055" s="91"/>
      <c r="HN5055" s="91"/>
      <c r="HO5055" s="91"/>
      <c r="HP5055" s="91"/>
      <c r="HQ5055" s="91"/>
      <c r="HR5055" s="91"/>
      <c r="HS5055" s="91"/>
      <c r="HT5055" s="91"/>
      <c r="HU5055" s="91"/>
      <c r="HV5055" s="91"/>
      <c r="HW5055" s="91"/>
      <c r="HX5055" s="127"/>
      <c r="HY5055" s="126"/>
      <c r="HZ5055" s="91"/>
      <c r="IA5055" s="91"/>
      <c r="IB5055" s="91"/>
      <c r="IC5055" s="91"/>
      <c r="ID5055" s="91"/>
      <c r="IE5055" s="91"/>
      <c r="IF5055" s="91"/>
      <c r="IG5055" s="91"/>
      <c r="IH5055" s="91"/>
      <c r="II5055" s="91"/>
      <c r="IJ5055" s="91"/>
      <c r="IK5055" s="174"/>
    </row>
    <row r="5056" spans="2:245" x14ac:dyDescent="0.2">
      <c r="B5056" s="43"/>
      <c r="C5056" s="73"/>
      <c r="D5056" s="64"/>
      <c r="E5056" s="64"/>
      <c r="F5056" s="55"/>
      <c r="G5056" s="102"/>
      <c r="H5056" s="97"/>
      <c r="T5056" s="98"/>
      <c r="U5056" s="97"/>
      <c r="AG5056" s="98"/>
      <c r="AY5056" s="164"/>
      <c r="BK5056" s="98"/>
      <c r="BL5056" s="97"/>
      <c r="BX5056" s="98"/>
      <c r="CL5056" s="97"/>
      <c r="CX5056" s="98"/>
      <c r="DL5056" s="97"/>
      <c r="DX5056" s="98"/>
      <c r="EL5056" s="97"/>
      <c r="EX5056" s="98"/>
      <c r="EY5056" s="97"/>
      <c r="FL5056" s="126"/>
      <c r="FM5056" s="91"/>
      <c r="FN5056" s="91"/>
      <c r="FO5056" s="91"/>
      <c r="FP5056" s="91"/>
      <c r="FQ5056" s="91"/>
      <c r="FR5056" s="91"/>
      <c r="FS5056" s="91"/>
      <c r="FT5056" s="91"/>
      <c r="FU5056" s="91"/>
      <c r="FV5056" s="91"/>
      <c r="FW5056" s="91"/>
      <c r="FX5056" s="127"/>
      <c r="FY5056" s="126"/>
      <c r="FZ5056" s="91"/>
      <c r="GA5056" s="91"/>
      <c r="GB5056" s="91"/>
      <c r="GC5056" s="91"/>
      <c r="GD5056" s="91"/>
      <c r="GE5056" s="91"/>
      <c r="GF5056" s="91"/>
      <c r="GG5056" s="91"/>
      <c r="GH5056" s="91"/>
      <c r="GI5056" s="91"/>
      <c r="GJ5056" s="91"/>
      <c r="GK5056" s="127"/>
      <c r="GL5056" s="126"/>
      <c r="GM5056" s="91"/>
      <c r="GN5056" s="91"/>
      <c r="GO5056" s="91"/>
      <c r="GP5056" s="91"/>
      <c r="GQ5056" s="91"/>
      <c r="GR5056" s="91"/>
      <c r="GS5056" s="91"/>
      <c r="GT5056" s="91"/>
      <c r="GU5056" s="91"/>
      <c r="GV5056" s="91"/>
      <c r="GW5056" s="91"/>
      <c r="GX5056" s="127"/>
      <c r="GY5056" s="126"/>
      <c r="GZ5056" s="91"/>
      <c r="HA5056" s="91"/>
      <c r="HB5056" s="91"/>
      <c r="HC5056" s="91"/>
      <c r="HD5056" s="91"/>
      <c r="HE5056" s="91"/>
      <c r="HF5056" s="91"/>
      <c r="HG5056" s="91"/>
      <c r="HH5056" s="91"/>
      <c r="HI5056" s="91"/>
      <c r="HJ5056" s="91"/>
      <c r="HK5056" s="127"/>
      <c r="HL5056" s="126"/>
      <c r="HM5056" s="91"/>
      <c r="HN5056" s="91"/>
      <c r="HO5056" s="91"/>
      <c r="HP5056" s="91"/>
      <c r="HQ5056" s="91"/>
      <c r="HR5056" s="91"/>
      <c r="HS5056" s="91"/>
      <c r="HT5056" s="91"/>
      <c r="HU5056" s="91"/>
      <c r="HV5056" s="91"/>
      <c r="HW5056" s="91"/>
      <c r="HX5056" s="127"/>
      <c r="HY5056" s="126"/>
      <c r="HZ5056" s="91"/>
      <c r="IA5056" s="91"/>
      <c r="IB5056" s="91"/>
      <c r="IC5056" s="91"/>
      <c r="ID5056" s="91"/>
      <c r="IE5056" s="91"/>
      <c r="IF5056" s="91"/>
      <c r="IG5056" s="91"/>
      <c r="IH5056" s="91"/>
      <c r="II5056" s="91"/>
      <c r="IJ5056" s="91"/>
      <c r="IK5056" s="174"/>
    </row>
    <row r="5057" spans="2:245" x14ac:dyDescent="0.2">
      <c r="B5057" s="43"/>
      <c r="C5057" s="73"/>
      <c r="D5057" s="64"/>
      <c r="E5057" s="64"/>
      <c r="F5057" s="55"/>
      <c r="G5057" s="102"/>
      <c r="H5057" s="97"/>
      <c r="T5057" s="98"/>
      <c r="U5057" s="97"/>
      <c r="AG5057" s="98"/>
      <c r="AY5057" s="164"/>
      <c r="BK5057" s="98"/>
      <c r="BL5057" s="97"/>
      <c r="BX5057" s="98"/>
      <c r="CL5057" s="97"/>
      <c r="CX5057" s="98"/>
      <c r="DL5057" s="97"/>
      <c r="DX5057" s="98"/>
      <c r="EL5057" s="97"/>
      <c r="EX5057" s="98"/>
      <c r="EY5057" s="97"/>
      <c r="FL5057" s="126"/>
      <c r="FM5057" s="91"/>
      <c r="FN5057" s="91"/>
      <c r="FO5057" s="91"/>
      <c r="FP5057" s="91"/>
      <c r="FQ5057" s="91"/>
      <c r="FR5057" s="91"/>
      <c r="FS5057" s="91"/>
      <c r="FT5057" s="91"/>
      <c r="FU5057" s="91"/>
      <c r="FV5057" s="91"/>
      <c r="FW5057" s="91"/>
      <c r="FX5057" s="127"/>
      <c r="FY5057" s="126"/>
      <c r="FZ5057" s="91"/>
      <c r="GA5057" s="91"/>
      <c r="GB5057" s="91"/>
      <c r="GC5057" s="91"/>
      <c r="GD5057" s="91"/>
      <c r="GE5057" s="91"/>
      <c r="GF5057" s="91"/>
      <c r="GG5057" s="91"/>
      <c r="GH5057" s="91"/>
      <c r="GI5057" s="91"/>
      <c r="GJ5057" s="91"/>
      <c r="GK5057" s="127"/>
      <c r="GL5057" s="126"/>
      <c r="GM5057" s="91"/>
      <c r="GN5057" s="91"/>
      <c r="GO5057" s="91"/>
      <c r="GP5057" s="91"/>
      <c r="GQ5057" s="91"/>
      <c r="GR5057" s="91"/>
      <c r="GS5057" s="91"/>
      <c r="GT5057" s="91"/>
      <c r="GU5057" s="91"/>
      <c r="GV5057" s="91"/>
      <c r="GW5057" s="91"/>
      <c r="GX5057" s="127"/>
      <c r="GY5057" s="126"/>
      <c r="GZ5057" s="91"/>
      <c r="HA5057" s="91"/>
      <c r="HB5057" s="91"/>
      <c r="HC5057" s="91"/>
      <c r="HD5057" s="91"/>
      <c r="HE5057" s="91"/>
      <c r="HF5057" s="91"/>
      <c r="HG5057" s="91"/>
      <c r="HH5057" s="91"/>
      <c r="HI5057" s="91"/>
      <c r="HJ5057" s="91"/>
      <c r="HK5057" s="127"/>
      <c r="HL5057" s="126"/>
      <c r="HM5057" s="91"/>
      <c r="HN5057" s="91"/>
      <c r="HO5057" s="91"/>
      <c r="HP5057" s="91"/>
      <c r="HQ5057" s="91"/>
      <c r="HR5057" s="91"/>
      <c r="HS5057" s="91"/>
      <c r="HT5057" s="91"/>
      <c r="HU5057" s="91"/>
      <c r="HV5057" s="91"/>
      <c r="HW5057" s="91"/>
      <c r="HX5057" s="127"/>
      <c r="HY5057" s="126"/>
      <c r="HZ5057" s="91"/>
      <c r="IA5057" s="91"/>
      <c r="IB5057" s="91"/>
      <c r="IC5057" s="91"/>
      <c r="ID5057" s="91"/>
      <c r="IE5057" s="91"/>
      <c r="IF5057" s="91"/>
      <c r="IG5057" s="91"/>
      <c r="IH5057" s="91"/>
      <c r="II5057" s="91"/>
      <c r="IJ5057" s="91"/>
      <c r="IK5057" s="174"/>
    </row>
    <row r="5058" spans="2:245" x14ac:dyDescent="0.2">
      <c r="B5058" s="43"/>
      <c r="C5058" s="73"/>
      <c r="D5058" s="64"/>
      <c r="E5058" s="64"/>
      <c r="F5058" s="55"/>
      <c r="G5058" s="102"/>
      <c r="H5058" s="97"/>
      <c r="T5058" s="98"/>
      <c r="U5058" s="97"/>
      <c r="AG5058" s="98"/>
      <c r="AY5058" s="164"/>
      <c r="BK5058" s="98"/>
      <c r="BL5058" s="97"/>
      <c r="BX5058" s="98"/>
      <c r="CL5058" s="97"/>
      <c r="CX5058" s="98"/>
      <c r="DL5058" s="97"/>
      <c r="DX5058" s="98"/>
      <c r="EL5058" s="97"/>
      <c r="EX5058" s="98"/>
      <c r="EY5058" s="97"/>
      <c r="FL5058" s="126"/>
      <c r="FM5058" s="91"/>
      <c r="FN5058" s="91"/>
      <c r="FO5058" s="91"/>
      <c r="FP5058" s="91"/>
      <c r="FQ5058" s="91"/>
      <c r="FR5058" s="91"/>
      <c r="FS5058" s="91"/>
      <c r="FT5058" s="91"/>
      <c r="FU5058" s="91"/>
      <c r="FV5058" s="91"/>
      <c r="FW5058" s="91"/>
      <c r="FX5058" s="127"/>
      <c r="FY5058" s="126"/>
      <c r="FZ5058" s="91"/>
      <c r="GA5058" s="91"/>
      <c r="GB5058" s="91"/>
      <c r="GC5058" s="91"/>
      <c r="GD5058" s="91"/>
      <c r="GE5058" s="91"/>
      <c r="GF5058" s="91"/>
      <c r="GG5058" s="91"/>
      <c r="GH5058" s="91"/>
      <c r="GI5058" s="91"/>
      <c r="GJ5058" s="91"/>
      <c r="GK5058" s="127"/>
      <c r="GL5058" s="126"/>
      <c r="GM5058" s="91"/>
      <c r="GN5058" s="91"/>
      <c r="GO5058" s="91"/>
      <c r="GP5058" s="91"/>
      <c r="GQ5058" s="91"/>
      <c r="GR5058" s="91"/>
      <c r="GS5058" s="91"/>
      <c r="GT5058" s="91"/>
      <c r="GU5058" s="91"/>
      <c r="GV5058" s="91"/>
      <c r="GW5058" s="91"/>
      <c r="GX5058" s="127"/>
      <c r="GY5058" s="126"/>
      <c r="GZ5058" s="91"/>
      <c r="HA5058" s="91"/>
      <c r="HB5058" s="91"/>
      <c r="HC5058" s="91"/>
      <c r="HD5058" s="91"/>
      <c r="HE5058" s="91"/>
      <c r="HF5058" s="91"/>
      <c r="HG5058" s="91"/>
      <c r="HH5058" s="91"/>
      <c r="HI5058" s="91"/>
      <c r="HJ5058" s="91"/>
      <c r="HK5058" s="127"/>
      <c r="HL5058" s="126"/>
      <c r="HM5058" s="91"/>
      <c r="HN5058" s="91"/>
      <c r="HO5058" s="91"/>
      <c r="HP5058" s="91"/>
      <c r="HQ5058" s="91"/>
      <c r="HR5058" s="91"/>
      <c r="HS5058" s="91"/>
      <c r="HT5058" s="91"/>
      <c r="HU5058" s="91"/>
      <c r="HV5058" s="91"/>
      <c r="HW5058" s="91"/>
      <c r="HX5058" s="127"/>
      <c r="HY5058" s="126"/>
      <c r="HZ5058" s="91"/>
      <c r="IA5058" s="91"/>
      <c r="IB5058" s="91"/>
      <c r="IC5058" s="91"/>
      <c r="ID5058" s="91"/>
      <c r="IE5058" s="91"/>
      <c r="IF5058" s="91"/>
      <c r="IG5058" s="91"/>
      <c r="IH5058" s="91"/>
      <c r="II5058" s="91"/>
      <c r="IJ5058" s="91"/>
      <c r="IK5058" s="174"/>
    </row>
    <row r="5059" spans="2:245" x14ac:dyDescent="0.2">
      <c r="B5059" s="43"/>
      <c r="C5059" s="73"/>
      <c r="D5059" s="64"/>
      <c r="E5059" s="64"/>
      <c r="F5059" s="55"/>
      <c r="G5059" s="102"/>
      <c r="H5059" s="97"/>
      <c r="T5059" s="98"/>
      <c r="U5059" s="97"/>
      <c r="AG5059" s="98"/>
      <c r="AY5059" s="164"/>
      <c r="BK5059" s="98"/>
      <c r="BL5059" s="97"/>
      <c r="BX5059" s="98"/>
      <c r="CL5059" s="97"/>
      <c r="CX5059" s="98"/>
      <c r="DL5059" s="97"/>
      <c r="DX5059" s="98"/>
      <c r="EL5059" s="97"/>
      <c r="EX5059" s="98"/>
      <c r="EY5059" s="97"/>
      <c r="FL5059" s="126"/>
      <c r="FM5059" s="91"/>
      <c r="FN5059" s="91"/>
      <c r="FO5059" s="91"/>
      <c r="FP5059" s="91"/>
      <c r="FQ5059" s="91"/>
      <c r="FR5059" s="91"/>
      <c r="FS5059" s="91"/>
      <c r="FT5059" s="91"/>
      <c r="FU5059" s="91"/>
      <c r="FV5059" s="91"/>
      <c r="FW5059" s="91"/>
      <c r="FX5059" s="127"/>
      <c r="FY5059" s="126"/>
      <c r="FZ5059" s="91"/>
      <c r="GA5059" s="91"/>
      <c r="GB5059" s="91"/>
      <c r="GC5059" s="91"/>
      <c r="GD5059" s="91"/>
      <c r="GE5059" s="91"/>
      <c r="GF5059" s="91"/>
      <c r="GG5059" s="91"/>
      <c r="GH5059" s="91"/>
      <c r="GI5059" s="91"/>
      <c r="GJ5059" s="91"/>
      <c r="GK5059" s="127"/>
      <c r="GL5059" s="126"/>
      <c r="GM5059" s="91"/>
      <c r="GN5059" s="91"/>
      <c r="GO5059" s="91"/>
      <c r="GP5059" s="91"/>
      <c r="GQ5059" s="91"/>
      <c r="GR5059" s="91"/>
      <c r="GS5059" s="91"/>
      <c r="GT5059" s="91"/>
      <c r="GU5059" s="91"/>
      <c r="GV5059" s="91"/>
      <c r="GW5059" s="91"/>
      <c r="GX5059" s="127"/>
      <c r="GY5059" s="126"/>
      <c r="GZ5059" s="91"/>
      <c r="HA5059" s="91"/>
      <c r="HB5059" s="91"/>
      <c r="HC5059" s="91"/>
      <c r="HD5059" s="91"/>
      <c r="HE5059" s="91"/>
      <c r="HF5059" s="91"/>
      <c r="HG5059" s="91"/>
      <c r="HH5059" s="91"/>
      <c r="HI5059" s="91"/>
      <c r="HJ5059" s="91"/>
      <c r="HK5059" s="127"/>
      <c r="HL5059" s="126"/>
      <c r="HM5059" s="91"/>
      <c r="HN5059" s="91"/>
      <c r="HO5059" s="91"/>
      <c r="HP5059" s="91"/>
      <c r="HQ5059" s="91"/>
      <c r="HR5059" s="91"/>
      <c r="HS5059" s="91"/>
      <c r="HT5059" s="91"/>
      <c r="HU5059" s="91"/>
      <c r="HV5059" s="91"/>
      <c r="HW5059" s="91"/>
      <c r="HX5059" s="127"/>
      <c r="HY5059" s="126"/>
      <c r="HZ5059" s="91"/>
      <c r="IA5059" s="91"/>
      <c r="IB5059" s="91"/>
      <c r="IC5059" s="91"/>
      <c r="ID5059" s="91"/>
      <c r="IE5059" s="91"/>
      <c r="IF5059" s="91"/>
      <c r="IG5059" s="91"/>
      <c r="IH5059" s="91"/>
      <c r="II5059" s="91"/>
      <c r="IJ5059" s="91"/>
      <c r="IK5059" s="174"/>
    </row>
    <row r="5060" spans="2:245" x14ac:dyDescent="0.2">
      <c r="B5060" s="43"/>
      <c r="C5060" s="73"/>
      <c r="D5060" s="64"/>
      <c r="E5060" s="64"/>
      <c r="F5060" s="55"/>
      <c r="G5060" s="102"/>
      <c r="H5060" s="97"/>
      <c r="T5060" s="98"/>
      <c r="U5060" s="97"/>
      <c r="AG5060" s="98"/>
      <c r="AY5060" s="164"/>
      <c r="BK5060" s="98"/>
      <c r="BL5060" s="97"/>
      <c r="BX5060" s="98"/>
      <c r="CL5060" s="97"/>
      <c r="CX5060" s="98"/>
      <c r="DL5060" s="97"/>
      <c r="DX5060" s="98"/>
      <c r="EL5060" s="97"/>
      <c r="EX5060" s="98"/>
      <c r="EY5060" s="97"/>
      <c r="FL5060" s="126"/>
      <c r="FM5060" s="91"/>
      <c r="FN5060" s="91"/>
      <c r="FO5060" s="91"/>
      <c r="FP5060" s="91"/>
      <c r="FQ5060" s="91"/>
      <c r="FR5060" s="91"/>
      <c r="FS5060" s="91"/>
      <c r="FT5060" s="91"/>
      <c r="FU5060" s="91"/>
      <c r="FV5060" s="91"/>
      <c r="FW5060" s="91"/>
      <c r="FX5060" s="127"/>
      <c r="FY5060" s="126"/>
      <c r="FZ5060" s="91"/>
      <c r="GA5060" s="91"/>
      <c r="GB5060" s="91"/>
      <c r="GC5060" s="91"/>
      <c r="GD5060" s="91"/>
      <c r="GE5060" s="91"/>
      <c r="GF5060" s="91"/>
      <c r="GG5060" s="91"/>
      <c r="GH5060" s="91"/>
      <c r="GI5060" s="91"/>
      <c r="GJ5060" s="91"/>
      <c r="GK5060" s="127"/>
      <c r="GL5060" s="126"/>
      <c r="GM5060" s="91"/>
      <c r="GN5060" s="91"/>
      <c r="GO5060" s="91"/>
      <c r="GP5060" s="91"/>
      <c r="GQ5060" s="91"/>
      <c r="GR5060" s="91"/>
      <c r="GS5060" s="91"/>
      <c r="GT5060" s="91"/>
      <c r="GU5060" s="91"/>
      <c r="GV5060" s="91"/>
      <c r="GW5060" s="91"/>
      <c r="GX5060" s="127"/>
      <c r="GY5060" s="126"/>
      <c r="GZ5060" s="91"/>
      <c r="HA5060" s="91"/>
      <c r="HB5060" s="91"/>
      <c r="HC5060" s="91"/>
      <c r="HD5060" s="91"/>
      <c r="HE5060" s="91"/>
      <c r="HF5060" s="91"/>
      <c r="HG5060" s="91"/>
      <c r="HH5060" s="91"/>
      <c r="HI5060" s="91"/>
      <c r="HJ5060" s="91"/>
      <c r="HK5060" s="127"/>
      <c r="HL5060" s="126"/>
      <c r="HM5060" s="91"/>
      <c r="HN5060" s="91"/>
      <c r="HO5060" s="91"/>
      <c r="HP5060" s="91"/>
      <c r="HQ5060" s="91"/>
      <c r="HR5060" s="91"/>
      <c r="HS5060" s="91"/>
      <c r="HT5060" s="91"/>
      <c r="HU5060" s="91"/>
      <c r="HV5060" s="91"/>
      <c r="HW5060" s="91"/>
      <c r="HX5060" s="127"/>
      <c r="HY5060" s="126"/>
      <c r="HZ5060" s="91"/>
      <c r="IA5060" s="91"/>
      <c r="IB5060" s="91"/>
      <c r="IC5060" s="91"/>
      <c r="ID5060" s="91"/>
      <c r="IE5060" s="91"/>
      <c r="IF5060" s="91"/>
      <c r="IG5060" s="91"/>
      <c r="IH5060" s="91"/>
      <c r="II5060" s="91"/>
      <c r="IJ5060" s="91"/>
      <c r="IK5060" s="174"/>
    </row>
    <row r="5061" spans="2:245" x14ac:dyDescent="0.2">
      <c r="B5061" s="43"/>
      <c r="C5061" s="73"/>
      <c r="D5061" s="64"/>
      <c r="E5061" s="64"/>
      <c r="F5061" s="55"/>
      <c r="G5061" s="102"/>
      <c r="H5061" s="97"/>
      <c r="T5061" s="98"/>
      <c r="U5061" s="97"/>
      <c r="AG5061" s="98"/>
      <c r="AY5061" s="164"/>
      <c r="BK5061" s="98"/>
      <c r="BL5061" s="97"/>
      <c r="BX5061" s="98"/>
      <c r="CL5061" s="97"/>
      <c r="CX5061" s="98"/>
      <c r="DL5061" s="97"/>
      <c r="DX5061" s="98"/>
      <c r="EL5061" s="97"/>
      <c r="EX5061" s="98"/>
      <c r="EY5061" s="97"/>
      <c r="FL5061" s="126"/>
      <c r="FM5061" s="91"/>
      <c r="FN5061" s="91"/>
      <c r="FO5061" s="91"/>
      <c r="FP5061" s="91"/>
      <c r="FQ5061" s="91"/>
      <c r="FR5061" s="91"/>
      <c r="FS5061" s="91"/>
      <c r="FT5061" s="91"/>
      <c r="FU5061" s="91"/>
      <c r="FV5061" s="91"/>
      <c r="FW5061" s="91"/>
      <c r="FX5061" s="127"/>
      <c r="FY5061" s="126"/>
      <c r="FZ5061" s="91"/>
      <c r="GA5061" s="91"/>
      <c r="GB5061" s="91"/>
      <c r="GC5061" s="91"/>
      <c r="GD5061" s="91"/>
      <c r="GE5061" s="91"/>
      <c r="GF5061" s="91"/>
      <c r="GG5061" s="91"/>
      <c r="GH5061" s="91"/>
      <c r="GI5061" s="91"/>
      <c r="GJ5061" s="91"/>
      <c r="GK5061" s="127"/>
      <c r="GL5061" s="126"/>
      <c r="GM5061" s="91"/>
      <c r="GN5061" s="91"/>
      <c r="GO5061" s="91"/>
      <c r="GP5061" s="91"/>
      <c r="GQ5061" s="91"/>
      <c r="GR5061" s="91"/>
      <c r="GS5061" s="91"/>
      <c r="GT5061" s="91"/>
      <c r="GU5061" s="91"/>
      <c r="GV5061" s="91"/>
      <c r="GW5061" s="91"/>
      <c r="GX5061" s="127"/>
      <c r="GY5061" s="126"/>
      <c r="GZ5061" s="91"/>
      <c r="HA5061" s="91"/>
      <c r="HB5061" s="91"/>
      <c r="HC5061" s="91"/>
      <c r="HD5061" s="91"/>
      <c r="HE5061" s="91"/>
      <c r="HF5061" s="91"/>
      <c r="HG5061" s="91"/>
      <c r="HH5061" s="91"/>
      <c r="HI5061" s="91"/>
      <c r="HJ5061" s="91"/>
      <c r="HK5061" s="127"/>
      <c r="HL5061" s="126"/>
      <c r="HM5061" s="91"/>
      <c r="HN5061" s="91"/>
      <c r="HO5061" s="91"/>
      <c r="HP5061" s="91"/>
      <c r="HQ5061" s="91"/>
      <c r="HR5061" s="91"/>
      <c r="HS5061" s="91"/>
      <c r="HT5061" s="91"/>
      <c r="HU5061" s="91"/>
      <c r="HV5061" s="91"/>
      <c r="HW5061" s="91"/>
      <c r="HX5061" s="127"/>
      <c r="HY5061" s="126"/>
      <c r="HZ5061" s="91"/>
      <c r="IA5061" s="91"/>
      <c r="IB5061" s="91"/>
      <c r="IC5061" s="91"/>
      <c r="ID5061" s="91"/>
      <c r="IE5061" s="91"/>
      <c r="IF5061" s="91"/>
      <c r="IG5061" s="91"/>
      <c r="IH5061" s="91"/>
      <c r="II5061" s="91"/>
      <c r="IJ5061" s="91"/>
      <c r="IK5061" s="174"/>
    </row>
    <row r="5062" spans="2:245" x14ac:dyDescent="0.2">
      <c r="B5062" s="43"/>
      <c r="C5062" s="73"/>
      <c r="D5062" s="64"/>
      <c r="E5062" s="64"/>
      <c r="F5062" s="55"/>
      <c r="G5062" s="102"/>
      <c r="H5062" s="97"/>
      <c r="T5062" s="98"/>
      <c r="U5062" s="97"/>
      <c r="AG5062" s="98"/>
      <c r="AY5062" s="164"/>
      <c r="BK5062" s="98"/>
      <c r="BL5062" s="97"/>
      <c r="BX5062" s="98"/>
      <c r="CL5062" s="97"/>
      <c r="CX5062" s="98"/>
      <c r="DL5062" s="97"/>
      <c r="DX5062" s="98"/>
      <c r="EL5062" s="97"/>
      <c r="EX5062" s="98"/>
      <c r="EY5062" s="97"/>
      <c r="FL5062" s="126"/>
      <c r="FM5062" s="91"/>
      <c r="FN5062" s="91"/>
      <c r="FO5062" s="91"/>
      <c r="FP5062" s="91"/>
      <c r="FQ5062" s="91"/>
      <c r="FR5062" s="91"/>
      <c r="FS5062" s="91"/>
      <c r="FT5062" s="91"/>
      <c r="FU5062" s="91"/>
      <c r="FV5062" s="91"/>
      <c r="FW5062" s="91"/>
      <c r="FX5062" s="127"/>
      <c r="FY5062" s="126"/>
      <c r="FZ5062" s="91"/>
      <c r="GA5062" s="91"/>
      <c r="GB5062" s="91"/>
      <c r="GC5062" s="91"/>
      <c r="GD5062" s="91"/>
      <c r="GE5062" s="91"/>
      <c r="GF5062" s="91"/>
      <c r="GG5062" s="91"/>
      <c r="GH5062" s="91"/>
      <c r="GI5062" s="91"/>
      <c r="GJ5062" s="91"/>
      <c r="GK5062" s="127"/>
      <c r="GL5062" s="126"/>
      <c r="GM5062" s="91"/>
      <c r="GN5062" s="91"/>
      <c r="GO5062" s="91"/>
      <c r="GP5062" s="91"/>
      <c r="GQ5062" s="91"/>
      <c r="GR5062" s="91"/>
      <c r="GS5062" s="91"/>
      <c r="GT5062" s="91"/>
      <c r="GU5062" s="91"/>
      <c r="GV5062" s="91"/>
      <c r="GW5062" s="91"/>
      <c r="GX5062" s="127"/>
      <c r="GY5062" s="126"/>
      <c r="GZ5062" s="91"/>
      <c r="HA5062" s="91"/>
      <c r="HB5062" s="91"/>
      <c r="HC5062" s="91"/>
      <c r="HD5062" s="91"/>
      <c r="HE5062" s="91"/>
      <c r="HF5062" s="91"/>
      <c r="HG5062" s="91"/>
      <c r="HH5062" s="91"/>
      <c r="HI5062" s="91"/>
      <c r="HJ5062" s="91"/>
      <c r="HK5062" s="127"/>
      <c r="HL5062" s="126"/>
      <c r="HM5062" s="91"/>
      <c r="HN5062" s="91"/>
      <c r="HO5062" s="91"/>
      <c r="HP5062" s="91"/>
      <c r="HQ5062" s="91"/>
      <c r="HR5062" s="91"/>
      <c r="HS5062" s="91"/>
      <c r="HT5062" s="91"/>
      <c r="HU5062" s="91"/>
      <c r="HV5062" s="91"/>
      <c r="HW5062" s="91"/>
      <c r="HX5062" s="127"/>
      <c r="HY5062" s="126"/>
      <c r="HZ5062" s="91"/>
      <c r="IA5062" s="91"/>
      <c r="IB5062" s="91"/>
      <c r="IC5062" s="91"/>
      <c r="ID5062" s="91"/>
      <c r="IE5062" s="91"/>
      <c r="IF5062" s="91"/>
      <c r="IG5062" s="91"/>
      <c r="IH5062" s="91"/>
      <c r="II5062" s="91"/>
      <c r="IJ5062" s="91"/>
      <c r="IK5062" s="174"/>
    </row>
    <row r="5063" spans="2:245" x14ac:dyDescent="0.2">
      <c r="B5063" s="43"/>
      <c r="C5063" s="73"/>
      <c r="D5063" s="64"/>
      <c r="E5063" s="64"/>
      <c r="F5063" s="55"/>
      <c r="G5063" s="102"/>
      <c r="H5063" s="97"/>
      <c r="T5063" s="98"/>
      <c r="U5063" s="97"/>
      <c r="AG5063" s="98"/>
      <c r="AY5063" s="164"/>
      <c r="BK5063" s="98"/>
      <c r="BL5063" s="97"/>
      <c r="BX5063" s="98"/>
      <c r="CL5063" s="97"/>
      <c r="CX5063" s="98"/>
      <c r="DL5063" s="97"/>
      <c r="DX5063" s="98"/>
      <c r="EL5063" s="97"/>
      <c r="EX5063" s="98"/>
      <c r="EY5063" s="97"/>
      <c r="FL5063" s="126"/>
      <c r="FM5063" s="91"/>
      <c r="FN5063" s="91"/>
      <c r="FO5063" s="91"/>
      <c r="FP5063" s="91"/>
      <c r="FQ5063" s="91"/>
      <c r="FR5063" s="91"/>
      <c r="FS5063" s="91"/>
      <c r="FT5063" s="91"/>
      <c r="FU5063" s="91"/>
      <c r="FV5063" s="91"/>
      <c r="FW5063" s="91"/>
      <c r="FX5063" s="127"/>
      <c r="FY5063" s="126"/>
      <c r="FZ5063" s="91"/>
      <c r="GA5063" s="91"/>
      <c r="GB5063" s="91"/>
      <c r="GC5063" s="91"/>
      <c r="GD5063" s="91"/>
      <c r="GE5063" s="91"/>
      <c r="GF5063" s="91"/>
      <c r="GG5063" s="91"/>
      <c r="GH5063" s="91"/>
      <c r="GI5063" s="91"/>
      <c r="GJ5063" s="91"/>
      <c r="GK5063" s="127"/>
      <c r="GL5063" s="126"/>
      <c r="GM5063" s="91"/>
      <c r="GN5063" s="91"/>
      <c r="GO5063" s="91"/>
      <c r="GP5063" s="91"/>
      <c r="GQ5063" s="91"/>
      <c r="GR5063" s="91"/>
      <c r="GS5063" s="91"/>
      <c r="GT5063" s="91"/>
      <c r="GU5063" s="91"/>
      <c r="GV5063" s="91"/>
      <c r="GW5063" s="91"/>
      <c r="GX5063" s="127"/>
      <c r="GY5063" s="126"/>
      <c r="GZ5063" s="91"/>
      <c r="HA5063" s="91"/>
      <c r="HB5063" s="91"/>
      <c r="HC5063" s="91"/>
      <c r="HD5063" s="91"/>
      <c r="HE5063" s="91"/>
      <c r="HF5063" s="91"/>
      <c r="HG5063" s="91"/>
      <c r="HH5063" s="91"/>
      <c r="HI5063" s="91"/>
      <c r="HJ5063" s="91"/>
      <c r="HK5063" s="127"/>
      <c r="HL5063" s="126"/>
      <c r="HM5063" s="91"/>
      <c r="HN5063" s="91"/>
      <c r="HO5063" s="91"/>
      <c r="HP5063" s="91"/>
      <c r="HQ5063" s="91"/>
      <c r="HR5063" s="91"/>
      <c r="HS5063" s="91"/>
      <c r="HT5063" s="91"/>
      <c r="HU5063" s="91"/>
      <c r="HV5063" s="91"/>
      <c r="HW5063" s="91"/>
      <c r="HX5063" s="127"/>
      <c r="HY5063" s="126"/>
      <c r="HZ5063" s="91"/>
      <c r="IA5063" s="91"/>
      <c r="IB5063" s="91"/>
      <c r="IC5063" s="91"/>
      <c r="ID5063" s="91"/>
      <c r="IE5063" s="91"/>
      <c r="IF5063" s="91"/>
      <c r="IG5063" s="91"/>
      <c r="IH5063" s="91"/>
      <c r="II5063" s="91"/>
      <c r="IJ5063" s="91"/>
      <c r="IK5063" s="174"/>
    </row>
    <row r="5064" spans="2:245" x14ac:dyDescent="0.2">
      <c r="B5064" s="43"/>
      <c r="C5064" s="73"/>
      <c r="D5064" s="64"/>
      <c r="E5064" s="64"/>
      <c r="F5064" s="55"/>
      <c r="G5064" s="102"/>
      <c r="H5064" s="97"/>
      <c r="T5064" s="98"/>
      <c r="U5064" s="97"/>
      <c r="AG5064" s="98"/>
      <c r="AY5064" s="164"/>
      <c r="BK5064" s="98"/>
      <c r="BL5064" s="97"/>
      <c r="BX5064" s="98"/>
      <c r="CL5064" s="97"/>
      <c r="CX5064" s="98"/>
      <c r="DL5064" s="97"/>
      <c r="DX5064" s="98"/>
      <c r="EL5064" s="97"/>
      <c r="EX5064" s="98"/>
      <c r="EY5064" s="97"/>
      <c r="FL5064" s="126"/>
      <c r="FM5064" s="91"/>
      <c r="FN5064" s="91"/>
      <c r="FO5064" s="91"/>
      <c r="FP5064" s="91"/>
      <c r="FQ5064" s="91"/>
      <c r="FR5064" s="91"/>
      <c r="FS5064" s="91"/>
      <c r="FT5064" s="91"/>
      <c r="FU5064" s="91"/>
      <c r="FV5064" s="91"/>
      <c r="FW5064" s="91"/>
      <c r="FX5064" s="127"/>
      <c r="FY5064" s="126"/>
      <c r="FZ5064" s="91"/>
      <c r="GA5064" s="91"/>
      <c r="GB5064" s="91"/>
      <c r="GC5064" s="91"/>
      <c r="GD5064" s="91"/>
      <c r="GE5064" s="91"/>
      <c r="GF5064" s="91"/>
      <c r="GG5064" s="91"/>
      <c r="GH5064" s="91"/>
      <c r="GI5064" s="91"/>
      <c r="GJ5064" s="91"/>
      <c r="GK5064" s="127"/>
      <c r="GL5064" s="126"/>
      <c r="GM5064" s="91"/>
      <c r="GN5064" s="91"/>
      <c r="GO5064" s="91"/>
      <c r="GP5064" s="91"/>
      <c r="GQ5064" s="91"/>
      <c r="GR5064" s="91"/>
      <c r="GS5064" s="91"/>
      <c r="GT5064" s="91"/>
      <c r="GU5064" s="91"/>
      <c r="GV5064" s="91"/>
      <c r="GW5064" s="91"/>
      <c r="GX5064" s="127"/>
      <c r="GY5064" s="126"/>
      <c r="GZ5064" s="91"/>
      <c r="HA5064" s="91"/>
      <c r="HB5064" s="91"/>
      <c r="HC5064" s="91"/>
      <c r="HD5064" s="91"/>
      <c r="HE5064" s="91"/>
      <c r="HF5064" s="91"/>
      <c r="HG5064" s="91"/>
      <c r="HH5064" s="91"/>
      <c r="HI5064" s="91"/>
      <c r="HJ5064" s="91"/>
      <c r="HK5064" s="127"/>
      <c r="HL5064" s="126"/>
      <c r="HM5064" s="91"/>
      <c r="HN5064" s="91"/>
      <c r="HO5064" s="91"/>
      <c r="HP5064" s="91"/>
      <c r="HQ5064" s="91"/>
      <c r="HR5064" s="91"/>
      <c r="HS5064" s="91"/>
      <c r="HT5064" s="91"/>
      <c r="HU5064" s="91"/>
      <c r="HV5064" s="91"/>
      <c r="HW5064" s="91"/>
      <c r="HX5064" s="127"/>
      <c r="HY5064" s="126"/>
      <c r="HZ5064" s="91"/>
      <c r="IA5064" s="91"/>
      <c r="IB5064" s="91"/>
      <c r="IC5064" s="91"/>
      <c r="ID5064" s="91"/>
      <c r="IE5064" s="91"/>
      <c r="IF5064" s="91"/>
      <c r="IG5064" s="91"/>
      <c r="IH5064" s="91"/>
      <c r="II5064" s="91"/>
      <c r="IJ5064" s="91"/>
      <c r="IK5064" s="174"/>
    </row>
    <row r="5065" spans="2:245" x14ac:dyDescent="0.2">
      <c r="B5065" s="43"/>
      <c r="C5065" s="73"/>
      <c r="D5065" s="64"/>
      <c r="E5065" s="64"/>
      <c r="F5065" s="55"/>
      <c r="G5065" s="102"/>
      <c r="H5065" s="97"/>
      <c r="T5065" s="98"/>
      <c r="U5065" s="97"/>
      <c r="AG5065" s="98"/>
      <c r="AY5065" s="164"/>
      <c r="BK5065" s="98"/>
      <c r="BL5065" s="97"/>
      <c r="BX5065" s="98"/>
      <c r="CL5065" s="97"/>
      <c r="CX5065" s="98"/>
      <c r="DL5065" s="97"/>
      <c r="DX5065" s="98"/>
      <c r="EL5065" s="97"/>
      <c r="EX5065" s="98"/>
      <c r="EY5065" s="97"/>
      <c r="FL5065" s="126"/>
      <c r="FM5065" s="91"/>
      <c r="FN5065" s="91"/>
      <c r="FO5065" s="91"/>
      <c r="FP5065" s="91"/>
      <c r="FQ5065" s="91"/>
      <c r="FR5065" s="91"/>
      <c r="FS5065" s="91"/>
      <c r="FT5065" s="91"/>
      <c r="FU5065" s="91"/>
      <c r="FV5065" s="91"/>
      <c r="FW5065" s="91"/>
      <c r="FX5065" s="127"/>
      <c r="FY5065" s="126"/>
      <c r="FZ5065" s="91"/>
      <c r="GA5065" s="91"/>
      <c r="GB5065" s="91"/>
      <c r="GC5065" s="91"/>
      <c r="GD5065" s="91"/>
      <c r="GE5065" s="91"/>
      <c r="GF5065" s="91"/>
      <c r="GG5065" s="91"/>
      <c r="GH5065" s="91"/>
      <c r="GI5065" s="91"/>
      <c r="GJ5065" s="91"/>
      <c r="GK5065" s="127"/>
      <c r="GL5065" s="126"/>
      <c r="GM5065" s="91"/>
      <c r="GN5065" s="91"/>
      <c r="GO5065" s="91"/>
      <c r="GP5065" s="91"/>
      <c r="GQ5065" s="91"/>
      <c r="GR5065" s="91"/>
      <c r="GS5065" s="91"/>
      <c r="GT5065" s="91"/>
      <c r="GU5065" s="91"/>
      <c r="GV5065" s="91"/>
      <c r="GW5065" s="91"/>
      <c r="GX5065" s="127"/>
      <c r="GY5065" s="126"/>
      <c r="GZ5065" s="91"/>
      <c r="HA5065" s="91"/>
      <c r="HB5065" s="91"/>
      <c r="HC5065" s="91"/>
      <c r="HD5065" s="91"/>
      <c r="HE5065" s="91"/>
      <c r="HF5065" s="91"/>
      <c r="HG5065" s="91"/>
      <c r="HH5065" s="91"/>
      <c r="HI5065" s="91"/>
      <c r="HJ5065" s="91"/>
      <c r="HK5065" s="127"/>
      <c r="HL5065" s="126"/>
      <c r="HM5065" s="91"/>
      <c r="HN5065" s="91"/>
      <c r="HO5065" s="91"/>
      <c r="HP5065" s="91"/>
      <c r="HQ5065" s="91"/>
      <c r="HR5065" s="91"/>
      <c r="HS5065" s="91"/>
      <c r="HT5065" s="91"/>
      <c r="HU5065" s="91"/>
      <c r="HV5065" s="91"/>
      <c r="HW5065" s="91"/>
      <c r="HX5065" s="127"/>
      <c r="HY5065" s="126"/>
      <c r="HZ5065" s="91"/>
      <c r="IA5065" s="91"/>
      <c r="IB5065" s="91"/>
      <c r="IC5065" s="91"/>
      <c r="ID5065" s="91"/>
      <c r="IE5065" s="91"/>
      <c r="IF5065" s="91"/>
      <c r="IG5065" s="91"/>
      <c r="IH5065" s="91"/>
      <c r="II5065" s="91"/>
      <c r="IJ5065" s="91"/>
      <c r="IK5065" s="174"/>
    </row>
    <row r="5066" spans="2:245" x14ac:dyDescent="0.2">
      <c r="B5066" s="43"/>
      <c r="C5066" s="73"/>
      <c r="D5066" s="64"/>
      <c r="E5066" s="64"/>
      <c r="F5066" s="55"/>
      <c r="G5066" s="102"/>
      <c r="H5066" s="97"/>
      <c r="T5066" s="98"/>
      <c r="U5066" s="97"/>
      <c r="AG5066" s="98"/>
      <c r="AY5066" s="164"/>
      <c r="BK5066" s="98"/>
      <c r="BL5066" s="97"/>
      <c r="BX5066" s="98"/>
      <c r="CL5066" s="97"/>
      <c r="CX5066" s="98"/>
      <c r="DL5066" s="97"/>
      <c r="DX5066" s="98"/>
      <c r="EL5066" s="97"/>
      <c r="EX5066" s="98"/>
      <c r="EY5066" s="97"/>
      <c r="FL5066" s="126"/>
      <c r="FM5066" s="91"/>
      <c r="FN5066" s="91"/>
      <c r="FO5066" s="91"/>
      <c r="FP5066" s="91"/>
      <c r="FQ5066" s="91"/>
      <c r="FR5066" s="91"/>
      <c r="FS5066" s="91"/>
      <c r="FT5066" s="91"/>
      <c r="FU5066" s="91"/>
      <c r="FV5066" s="91"/>
      <c r="FW5066" s="91"/>
      <c r="FX5066" s="127"/>
      <c r="FY5066" s="126"/>
      <c r="FZ5066" s="91"/>
      <c r="GA5066" s="91"/>
      <c r="GB5066" s="91"/>
      <c r="GC5066" s="91"/>
      <c r="GD5066" s="91"/>
      <c r="GE5066" s="91"/>
      <c r="GF5066" s="91"/>
      <c r="GG5066" s="91"/>
      <c r="GH5066" s="91"/>
      <c r="GI5066" s="91"/>
      <c r="GJ5066" s="91"/>
      <c r="GK5066" s="127"/>
      <c r="GL5066" s="126"/>
      <c r="GM5066" s="91"/>
      <c r="GN5066" s="91"/>
      <c r="GO5066" s="91"/>
      <c r="GP5066" s="91"/>
      <c r="GQ5066" s="91"/>
      <c r="GR5066" s="91"/>
      <c r="GS5066" s="91"/>
      <c r="GT5066" s="91"/>
      <c r="GU5066" s="91"/>
      <c r="GV5066" s="91"/>
      <c r="GW5066" s="91"/>
      <c r="GX5066" s="127"/>
      <c r="GY5066" s="126"/>
      <c r="GZ5066" s="91"/>
      <c r="HA5066" s="91"/>
      <c r="HB5066" s="91"/>
      <c r="HC5066" s="91"/>
      <c r="HD5066" s="91"/>
      <c r="HE5066" s="91"/>
      <c r="HF5066" s="91"/>
      <c r="HG5066" s="91"/>
      <c r="HH5066" s="91"/>
      <c r="HI5066" s="91"/>
      <c r="HJ5066" s="91"/>
      <c r="HK5066" s="127"/>
      <c r="HL5066" s="126"/>
      <c r="HM5066" s="91"/>
      <c r="HN5066" s="91"/>
      <c r="HO5066" s="91"/>
      <c r="HP5066" s="91"/>
      <c r="HQ5066" s="91"/>
      <c r="HR5066" s="91"/>
      <c r="HS5066" s="91"/>
      <c r="HT5066" s="91"/>
      <c r="HU5066" s="91"/>
      <c r="HV5066" s="91"/>
      <c r="HW5066" s="91"/>
      <c r="HX5066" s="127"/>
      <c r="HY5066" s="126"/>
      <c r="HZ5066" s="91"/>
      <c r="IA5066" s="91"/>
      <c r="IB5066" s="91"/>
      <c r="IC5066" s="91"/>
      <c r="ID5066" s="91"/>
      <c r="IE5066" s="91"/>
      <c r="IF5066" s="91"/>
      <c r="IG5066" s="91"/>
      <c r="IH5066" s="91"/>
      <c r="II5066" s="91"/>
      <c r="IJ5066" s="91"/>
      <c r="IK5066" s="174"/>
    </row>
    <row r="5067" spans="2:245" x14ac:dyDescent="0.2">
      <c r="B5067" s="43"/>
      <c r="C5067" s="73"/>
      <c r="D5067" s="64"/>
      <c r="E5067" s="64"/>
      <c r="F5067" s="55"/>
      <c r="G5067" s="102"/>
      <c r="H5067" s="97"/>
      <c r="T5067" s="98"/>
      <c r="U5067" s="97"/>
      <c r="AG5067" s="98"/>
      <c r="AY5067" s="164"/>
      <c r="BK5067" s="98"/>
      <c r="BL5067" s="97"/>
      <c r="BX5067" s="98"/>
      <c r="CL5067" s="97"/>
      <c r="CX5067" s="98"/>
      <c r="DL5067" s="97"/>
      <c r="DX5067" s="98"/>
      <c r="EL5067" s="97"/>
      <c r="EX5067" s="98"/>
      <c r="EY5067" s="97"/>
      <c r="FL5067" s="126"/>
      <c r="FM5067" s="91"/>
      <c r="FN5067" s="91"/>
      <c r="FO5067" s="91"/>
      <c r="FP5067" s="91"/>
      <c r="FQ5067" s="91"/>
      <c r="FR5067" s="91"/>
      <c r="FS5067" s="91"/>
      <c r="FT5067" s="91"/>
      <c r="FU5067" s="91"/>
      <c r="FV5067" s="91"/>
      <c r="FW5067" s="91"/>
      <c r="FX5067" s="127"/>
      <c r="FY5067" s="126"/>
      <c r="FZ5067" s="91"/>
      <c r="GA5067" s="91"/>
      <c r="GB5067" s="91"/>
      <c r="GC5067" s="91"/>
      <c r="GD5067" s="91"/>
      <c r="GE5067" s="91"/>
      <c r="GF5067" s="91"/>
      <c r="GG5067" s="91"/>
      <c r="GH5067" s="91"/>
      <c r="GI5067" s="91"/>
      <c r="GJ5067" s="91"/>
      <c r="GK5067" s="127"/>
      <c r="GL5067" s="126"/>
      <c r="GM5067" s="91"/>
      <c r="GN5067" s="91"/>
      <c r="GO5067" s="91"/>
      <c r="GP5067" s="91"/>
      <c r="GQ5067" s="91"/>
      <c r="GR5067" s="91"/>
      <c r="GS5067" s="91"/>
      <c r="GT5067" s="91"/>
      <c r="GU5067" s="91"/>
      <c r="GV5067" s="91"/>
      <c r="GW5067" s="91"/>
      <c r="GX5067" s="127"/>
      <c r="GY5067" s="126"/>
      <c r="GZ5067" s="91"/>
      <c r="HA5067" s="91"/>
      <c r="HB5067" s="91"/>
      <c r="HC5067" s="91"/>
      <c r="HD5067" s="91"/>
      <c r="HE5067" s="91"/>
      <c r="HF5067" s="91"/>
      <c r="HG5067" s="91"/>
      <c r="HH5067" s="91"/>
      <c r="HI5067" s="91"/>
      <c r="HJ5067" s="91"/>
      <c r="HK5067" s="127"/>
      <c r="HL5067" s="126"/>
      <c r="HM5067" s="91"/>
      <c r="HN5067" s="91"/>
      <c r="HO5067" s="91"/>
      <c r="HP5067" s="91"/>
      <c r="HQ5067" s="91"/>
      <c r="HR5067" s="91"/>
      <c r="HS5067" s="91"/>
      <c r="HT5067" s="91"/>
      <c r="HU5067" s="91"/>
      <c r="HV5067" s="91"/>
      <c r="HW5067" s="91"/>
      <c r="HX5067" s="127"/>
      <c r="HY5067" s="126"/>
      <c r="HZ5067" s="91"/>
      <c r="IA5067" s="91"/>
      <c r="IB5067" s="91"/>
      <c r="IC5067" s="91"/>
      <c r="ID5067" s="91"/>
      <c r="IE5067" s="91"/>
      <c r="IF5067" s="91"/>
      <c r="IG5067" s="91"/>
      <c r="IH5067" s="91"/>
      <c r="II5067" s="91"/>
      <c r="IJ5067" s="91"/>
      <c r="IK5067" s="174"/>
    </row>
    <row r="5068" spans="2:245" x14ac:dyDescent="0.2">
      <c r="B5068" s="43"/>
      <c r="C5068" s="73"/>
      <c r="D5068" s="64"/>
      <c r="E5068" s="64"/>
      <c r="F5068" s="55"/>
      <c r="G5068" s="102"/>
      <c r="H5068" s="97"/>
      <c r="T5068" s="98"/>
      <c r="U5068" s="97"/>
      <c r="AG5068" s="98"/>
      <c r="AY5068" s="164"/>
      <c r="BK5068" s="98"/>
      <c r="BL5068" s="97"/>
      <c r="BX5068" s="98"/>
      <c r="CL5068" s="97"/>
      <c r="CX5068" s="98"/>
      <c r="DL5068" s="97"/>
      <c r="DX5068" s="98"/>
      <c r="EL5068" s="97"/>
      <c r="EX5068" s="98"/>
      <c r="EY5068" s="97"/>
      <c r="FL5068" s="126"/>
      <c r="FM5068" s="91"/>
      <c r="FN5068" s="91"/>
      <c r="FO5068" s="91"/>
      <c r="FP5068" s="91"/>
      <c r="FQ5068" s="91"/>
      <c r="FR5068" s="91"/>
      <c r="FS5068" s="91"/>
      <c r="FT5068" s="91"/>
      <c r="FU5068" s="91"/>
      <c r="FV5068" s="91"/>
      <c r="FW5068" s="91"/>
      <c r="FX5068" s="127"/>
      <c r="FY5068" s="126"/>
      <c r="FZ5068" s="91"/>
      <c r="GA5068" s="91"/>
      <c r="GB5068" s="91"/>
      <c r="GC5068" s="91"/>
      <c r="GD5068" s="91"/>
      <c r="GE5068" s="91"/>
      <c r="GF5068" s="91"/>
      <c r="GG5068" s="91"/>
      <c r="GH5068" s="91"/>
      <c r="GI5068" s="91"/>
      <c r="GJ5068" s="91"/>
      <c r="GK5068" s="127"/>
      <c r="GL5068" s="126"/>
      <c r="GM5068" s="91"/>
      <c r="GN5068" s="91"/>
      <c r="GO5068" s="91"/>
      <c r="GP5068" s="91"/>
      <c r="GQ5068" s="91"/>
      <c r="GR5068" s="91"/>
      <c r="GS5068" s="91"/>
      <c r="GT5068" s="91"/>
      <c r="GU5068" s="91"/>
      <c r="GV5068" s="91"/>
      <c r="GW5068" s="91"/>
      <c r="GX5068" s="127"/>
      <c r="GY5068" s="126"/>
      <c r="GZ5068" s="91"/>
      <c r="HA5068" s="91"/>
      <c r="HB5068" s="91"/>
      <c r="HC5068" s="91"/>
      <c r="HD5068" s="91"/>
      <c r="HE5068" s="91"/>
      <c r="HF5068" s="91"/>
      <c r="HG5068" s="91"/>
      <c r="HH5068" s="91"/>
      <c r="HI5068" s="91"/>
      <c r="HJ5068" s="91"/>
      <c r="HK5068" s="127"/>
      <c r="HL5068" s="126"/>
      <c r="HM5068" s="91"/>
      <c r="HN5068" s="91"/>
      <c r="HO5068" s="91"/>
      <c r="HP5068" s="91"/>
      <c r="HQ5068" s="91"/>
      <c r="HR5068" s="91"/>
      <c r="HS5068" s="91"/>
      <c r="HT5068" s="91"/>
      <c r="HU5068" s="91"/>
      <c r="HV5068" s="91"/>
      <c r="HW5068" s="91"/>
      <c r="HX5068" s="127"/>
      <c r="HY5068" s="126"/>
      <c r="HZ5068" s="91"/>
      <c r="IA5068" s="91"/>
      <c r="IB5068" s="91"/>
      <c r="IC5068" s="91"/>
      <c r="ID5068" s="91"/>
      <c r="IE5068" s="91"/>
      <c r="IF5068" s="91"/>
      <c r="IG5068" s="91"/>
      <c r="IH5068" s="91"/>
      <c r="II5068" s="91"/>
      <c r="IJ5068" s="91"/>
      <c r="IK5068" s="174"/>
    </row>
    <row r="5069" spans="2:245" x14ac:dyDescent="0.2">
      <c r="B5069" s="43"/>
      <c r="C5069" s="73"/>
      <c r="D5069" s="64"/>
      <c r="E5069" s="64"/>
      <c r="F5069" s="55"/>
      <c r="G5069" s="102"/>
      <c r="H5069" s="97"/>
      <c r="T5069" s="98"/>
      <c r="U5069" s="97"/>
      <c r="AG5069" s="98"/>
      <c r="AY5069" s="164"/>
      <c r="BK5069" s="98"/>
      <c r="BL5069" s="97"/>
      <c r="BX5069" s="98"/>
      <c r="CL5069" s="97"/>
      <c r="CX5069" s="98"/>
      <c r="DL5069" s="97"/>
      <c r="DX5069" s="98"/>
      <c r="EL5069" s="97"/>
      <c r="EX5069" s="98"/>
      <c r="EY5069" s="97"/>
      <c r="FL5069" s="126"/>
      <c r="FM5069" s="91"/>
      <c r="FN5069" s="91"/>
      <c r="FO5069" s="91"/>
      <c r="FP5069" s="91"/>
      <c r="FQ5069" s="91"/>
      <c r="FR5069" s="91"/>
      <c r="FS5069" s="91"/>
      <c r="FT5069" s="91"/>
      <c r="FU5069" s="91"/>
      <c r="FV5069" s="91"/>
      <c r="FW5069" s="91"/>
      <c r="FX5069" s="127"/>
      <c r="FY5069" s="126"/>
      <c r="FZ5069" s="91"/>
      <c r="GA5069" s="91"/>
      <c r="GB5069" s="91"/>
      <c r="GC5069" s="91"/>
      <c r="GD5069" s="91"/>
      <c r="GE5069" s="91"/>
      <c r="GF5069" s="91"/>
      <c r="GG5069" s="91"/>
      <c r="GH5069" s="91"/>
      <c r="GI5069" s="91"/>
      <c r="GJ5069" s="91"/>
      <c r="GK5069" s="127"/>
      <c r="GL5069" s="126"/>
      <c r="GM5069" s="91"/>
      <c r="GN5069" s="91"/>
      <c r="GO5069" s="91"/>
      <c r="GP5069" s="91"/>
      <c r="GQ5069" s="91"/>
      <c r="GR5069" s="91"/>
      <c r="GS5069" s="91"/>
      <c r="GT5069" s="91"/>
      <c r="GU5069" s="91"/>
      <c r="GV5069" s="91"/>
      <c r="GW5069" s="91"/>
      <c r="GX5069" s="127"/>
      <c r="GY5069" s="126"/>
      <c r="GZ5069" s="91"/>
      <c r="HA5069" s="91"/>
      <c r="HB5069" s="91"/>
      <c r="HC5069" s="91"/>
      <c r="HD5069" s="91"/>
      <c r="HE5069" s="91"/>
      <c r="HF5069" s="91"/>
      <c r="HG5069" s="91"/>
      <c r="HH5069" s="91"/>
      <c r="HI5069" s="91"/>
      <c r="HJ5069" s="91"/>
      <c r="HK5069" s="127"/>
      <c r="HL5069" s="126"/>
      <c r="HM5069" s="91"/>
      <c r="HN5069" s="91"/>
      <c r="HO5069" s="91"/>
      <c r="HP5069" s="91"/>
      <c r="HQ5069" s="91"/>
      <c r="HR5069" s="91"/>
      <c r="HS5069" s="91"/>
      <c r="HT5069" s="91"/>
      <c r="HU5069" s="91"/>
      <c r="HV5069" s="91"/>
      <c r="HW5069" s="91"/>
      <c r="HX5069" s="127"/>
      <c r="HY5069" s="126"/>
      <c r="HZ5069" s="91"/>
      <c r="IA5069" s="91"/>
      <c r="IB5069" s="91"/>
      <c r="IC5069" s="91"/>
      <c r="ID5069" s="91"/>
      <c r="IE5069" s="91"/>
      <c r="IF5069" s="91"/>
      <c r="IG5069" s="91"/>
      <c r="IH5069" s="91"/>
      <c r="II5069" s="91"/>
      <c r="IJ5069" s="91"/>
      <c r="IK5069" s="174"/>
    </row>
    <row r="5070" spans="2:245" x14ac:dyDescent="0.2">
      <c r="B5070" s="43"/>
      <c r="C5070" s="73"/>
      <c r="D5070" s="64"/>
      <c r="E5070" s="64"/>
      <c r="F5070" s="55"/>
      <c r="G5070" s="102"/>
      <c r="H5070" s="97"/>
      <c r="T5070" s="98"/>
      <c r="U5070" s="97"/>
      <c r="AG5070" s="98"/>
      <c r="AY5070" s="164"/>
      <c r="BK5070" s="98"/>
      <c r="BL5070" s="97"/>
      <c r="BX5070" s="98"/>
      <c r="CL5070" s="97"/>
      <c r="CX5070" s="98"/>
      <c r="DL5070" s="97"/>
      <c r="DX5070" s="98"/>
      <c r="EL5070" s="97"/>
      <c r="EX5070" s="98"/>
      <c r="EY5070" s="97"/>
      <c r="FL5070" s="126"/>
      <c r="FM5070" s="91"/>
      <c r="FN5070" s="91"/>
      <c r="FO5070" s="91"/>
      <c r="FP5070" s="91"/>
      <c r="FQ5070" s="91"/>
      <c r="FR5070" s="91"/>
      <c r="FS5070" s="91"/>
      <c r="FT5070" s="91"/>
      <c r="FU5070" s="91"/>
      <c r="FV5070" s="91"/>
      <c r="FW5070" s="91"/>
      <c r="FX5070" s="127"/>
      <c r="FY5070" s="126"/>
      <c r="FZ5070" s="91"/>
      <c r="GA5070" s="91"/>
      <c r="GB5070" s="91"/>
      <c r="GC5070" s="91"/>
      <c r="GD5070" s="91"/>
      <c r="GE5070" s="91"/>
      <c r="GF5070" s="91"/>
      <c r="GG5070" s="91"/>
      <c r="GH5070" s="91"/>
      <c r="GI5070" s="91"/>
      <c r="GJ5070" s="91"/>
      <c r="GK5070" s="127"/>
      <c r="GL5070" s="126"/>
      <c r="GM5070" s="91"/>
      <c r="GN5070" s="91"/>
      <c r="GO5070" s="91"/>
      <c r="GP5070" s="91"/>
      <c r="GQ5070" s="91"/>
      <c r="GR5070" s="91"/>
      <c r="GS5070" s="91"/>
      <c r="GT5070" s="91"/>
      <c r="GU5070" s="91"/>
      <c r="GV5070" s="91"/>
      <c r="GW5070" s="91"/>
      <c r="GX5070" s="127"/>
      <c r="GY5070" s="126"/>
      <c r="GZ5070" s="91"/>
      <c r="HA5070" s="91"/>
      <c r="HB5070" s="91"/>
      <c r="HC5070" s="91"/>
      <c r="HD5070" s="91"/>
      <c r="HE5070" s="91"/>
      <c r="HF5070" s="91"/>
      <c r="HG5070" s="91"/>
      <c r="HH5070" s="91"/>
      <c r="HI5070" s="91"/>
      <c r="HJ5070" s="91"/>
      <c r="HK5070" s="127"/>
      <c r="HL5070" s="126"/>
      <c r="HM5070" s="91"/>
      <c r="HN5070" s="91"/>
      <c r="HO5070" s="91"/>
      <c r="HP5070" s="91"/>
      <c r="HQ5070" s="91"/>
      <c r="HR5070" s="91"/>
      <c r="HS5070" s="91"/>
      <c r="HT5070" s="91"/>
      <c r="HU5070" s="91"/>
      <c r="HV5070" s="91"/>
      <c r="HW5070" s="91"/>
      <c r="HX5070" s="127"/>
      <c r="HY5070" s="126"/>
      <c r="HZ5070" s="91"/>
      <c r="IA5070" s="91"/>
      <c r="IB5070" s="91"/>
      <c r="IC5070" s="91"/>
      <c r="ID5070" s="91"/>
      <c r="IE5070" s="91"/>
      <c r="IF5070" s="91"/>
      <c r="IG5070" s="91"/>
      <c r="IH5070" s="91"/>
      <c r="II5070" s="91"/>
      <c r="IJ5070" s="91"/>
      <c r="IK5070" s="174"/>
    </row>
    <row r="5071" spans="2:245" x14ac:dyDescent="0.2">
      <c r="B5071" s="43"/>
      <c r="C5071" s="73"/>
      <c r="D5071" s="64"/>
      <c r="E5071" s="64"/>
      <c r="F5071" s="55"/>
      <c r="G5071" s="102"/>
      <c r="H5071" s="97"/>
      <c r="T5071" s="98"/>
      <c r="U5071" s="97"/>
      <c r="AG5071" s="98"/>
      <c r="AY5071" s="164"/>
      <c r="BK5071" s="98"/>
      <c r="BL5071" s="97"/>
      <c r="BX5071" s="98"/>
      <c r="CL5071" s="97"/>
      <c r="CX5071" s="98"/>
      <c r="DL5071" s="97"/>
      <c r="DX5071" s="98"/>
      <c r="EL5071" s="97"/>
      <c r="EX5071" s="98"/>
      <c r="EY5071" s="97"/>
      <c r="FL5071" s="126"/>
      <c r="FM5071" s="91"/>
      <c r="FN5071" s="91"/>
      <c r="FO5071" s="91"/>
      <c r="FP5071" s="91"/>
      <c r="FQ5071" s="91"/>
      <c r="FR5071" s="91"/>
      <c r="FS5071" s="91"/>
      <c r="FT5071" s="91"/>
      <c r="FU5071" s="91"/>
      <c r="FV5071" s="91"/>
      <c r="FW5071" s="91"/>
      <c r="FX5071" s="127"/>
      <c r="FY5071" s="126"/>
      <c r="FZ5071" s="91"/>
      <c r="GA5071" s="91"/>
      <c r="GB5071" s="91"/>
      <c r="GC5071" s="91"/>
      <c r="GD5071" s="91"/>
      <c r="GE5071" s="91"/>
      <c r="GF5071" s="91"/>
      <c r="GG5071" s="91"/>
      <c r="GH5071" s="91"/>
      <c r="GI5071" s="91"/>
      <c r="GJ5071" s="91"/>
      <c r="GK5071" s="127"/>
      <c r="GL5071" s="126"/>
      <c r="GM5071" s="91"/>
      <c r="GN5071" s="91"/>
      <c r="GO5071" s="91"/>
      <c r="GP5071" s="91"/>
      <c r="GQ5071" s="91"/>
      <c r="GR5071" s="91"/>
      <c r="GS5071" s="91"/>
      <c r="GT5071" s="91"/>
      <c r="GU5071" s="91"/>
      <c r="GV5071" s="91"/>
      <c r="GW5071" s="91"/>
      <c r="GX5071" s="127"/>
      <c r="GY5071" s="126"/>
      <c r="GZ5071" s="91"/>
      <c r="HA5071" s="91"/>
      <c r="HB5071" s="91"/>
      <c r="HC5071" s="91"/>
      <c r="HD5071" s="91"/>
      <c r="HE5071" s="91"/>
      <c r="HF5071" s="91"/>
      <c r="HG5071" s="91"/>
      <c r="HH5071" s="91"/>
      <c r="HI5071" s="91"/>
      <c r="HJ5071" s="91"/>
      <c r="HK5071" s="127"/>
      <c r="HL5071" s="126"/>
      <c r="HM5071" s="91"/>
      <c r="HN5071" s="91"/>
      <c r="HO5071" s="91"/>
      <c r="HP5071" s="91"/>
      <c r="HQ5071" s="91"/>
      <c r="HR5071" s="91"/>
      <c r="HS5071" s="91"/>
      <c r="HT5071" s="91"/>
      <c r="HU5071" s="91"/>
      <c r="HV5071" s="91"/>
      <c r="HW5071" s="91"/>
      <c r="HX5071" s="127"/>
      <c r="HY5071" s="126"/>
      <c r="HZ5071" s="91"/>
      <c r="IA5071" s="91"/>
      <c r="IB5071" s="91"/>
      <c r="IC5071" s="91"/>
      <c r="ID5071" s="91"/>
      <c r="IE5071" s="91"/>
      <c r="IF5071" s="91"/>
      <c r="IG5071" s="91"/>
      <c r="IH5071" s="91"/>
      <c r="II5071" s="91"/>
      <c r="IJ5071" s="91"/>
      <c r="IK5071" s="174"/>
    </row>
    <row r="5072" spans="2:245" x14ac:dyDescent="0.2">
      <c r="B5072" s="43"/>
      <c r="C5072" s="73"/>
      <c r="D5072" s="64"/>
      <c r="E5072" s="64"/>
      <c r="F5072" s="55"/>
      <c r="G5072" s="102"/>
      <c r="H5072" s="97"/>
      <c r="T5072" s="98"/>
      <c r="U5072" s="97"/>
      <c r="AG5072" s="98"/>
      <c r="AY5072" s="164"/>
      <c r="BK5072" s="98"/>
      <c r="BL5072" s="97"/>
      <c r="BX5072" s="98"/>
      <c r="CL5072" s="97"/>
      <c r="CX5072" s="98"/>
      <c r="DL5072" s="97"/>
      <c r="DX5072" s="98"/>
      <c r="EL5072" s="97"/>
      <c r="EX5072" s="98"/>
      <c r="EY5072" s="97"/>
      <c r="FL5072" s="126"/>
      <c r="FM5072" s="91"/>
      <c r="FN5072" s="91"/>
      <c r="FO5072" s="91"/>
      <c r="FP5072" s="91"/>
      <c r="FQ5072" s="91"/>
      <c r="FR5072" s="91"/>
      <c r="FS5072" s="91"/>
      <c r="FT5072" s="91"/>
      <c r="FU5072" s="91"/>
      <c r="FV5072" s="91"/>
      <c r="FW5072" s="91"/>
      <c r="FX5072" s="127"/>
      <c r="FY5072" s="126"/>
      <c r="FZ5072" s="91"/>
      <c r="GA5072" s="91"/>
      <c r="GB5072" s="91"/>
      <c r="GC5072" s="91"/>
      <c r="GD5072" s="91"/>
      <c r="GE5072" s="91"/>
      <c r="GF5072" s="91"/>
      <c r="GG5072" s="91"/>
      <c r="GH5072" s="91"/>
      <c r="GI5072" s="91"/>
      <c r="GJ5072" s="91"/>
      <c r="GK5072" s="127"/>
      <c r="GL5072" s="126"/>
      <c r="GM5072" s="91"/>
      <c r="GN5072" s="91"/>
      <c r="GO5072" s="91"/>
      <c r="GP5072" s="91"/>
      <c r="GQ5072" s="91"/>
      <c r="GR5072" s="91"/>
      <c r="GS5072" s="91"/>
      <c r="GT5072" s="91"/>
      <c r="GU5072" s="91"/>
      <c r="GV5072" s="91"/>
      <c r="GW5072" s="91"/>
      <c r="GX5072" s="127"/>
      <c r="GY5072" s="126"/>
      <c r="GZ5072" s="91"/>
      <c r="HA5072" s="91"/>
      <c r="HB5072" s="91"/>
      <c r="HC5072" s="91"/>
      <c r="HD5072" s="91"/>
      <c r="HE5072" s="91"/>
      <c r="HF5072" s="91"/>
      <c r="HG5072" s="91"/>
      <c r="HH5072" s="91"/>
      <c r="HI5072" s="91"/>
      <c r="HJ5072" s="91"/>
      <c r="HK5072" s="127"/>
      <c r="HL5072" s="126"/>
      <c r="HM5072" s="91"/>
      <c r="HN5072" s="91"/>
      <c r="HO5072" s="91"/>
      <c r="HP5072" s="91"/>
      <c r="HQ5072" s="91"/>
      <c r="HR5072" s="91"/>
      <c r="HS5072" s="91"/>
      <c r="HT5072" s="91"/>
      <c r="HU5072" s="91"/>
      <c r="HV5072" s="91"/>
      <c r="HW5072" s="91"/>
      <c r="HX5072" s="127"/>
      <c r="HY5072" s="126"/>
      <c r="HZ5072" s="91"/>
      <c r="IA5072" s="91"/>
      <c r="IB5072" s="91"/>
      <c r="IC5072" s="91"/>
      <c r="ID5072" s="91"/>
      <c r="IE5072" s="91"/>
      <c r="IF5072" s="91"/>
      <c r="IG5072" s="91"/>
      <c r="IH5072" s="91"/>
      <c r="II5072" s="91"/>
      <c r="IJ5072" s="91"/>
      <c r="IK5072" s="174"/>
    </row>
    <row r="5073" spans="2:245" x14ac:dyDescent="0.2">
      <c r="B5073" s="43"/>
      <c r="C5073" s="73"/>
      <c r="D5073" s="64"/>
      <c r="E5073" s="64"/>
      <c r="F5073" s="55"/>
      <c r="G5073" s="102"/>
      <c r="H5073" s="97"/>
      <c r="T5073" s="98"/>
      <c r="U5073" s="97"/>
      <c r="AG5073" s="98"/>
      <c r="AY5073" s="164"/>
      <c r="BK5073" s="98"/>
      <c r="BL5073" s="97"/>
      <c r="BX5073" s="98"/>
      <c r="CL5073" s="97"/>
      <c r="CX5073" s="98"/>
      <c r="DL5073" s="97"/>
      <c r="DX5073" s="98"/>
      <c r="EL5073" s="97"/>
      <c r="EX5073" s="98"/>
      <c r="EY5073" s="97"/>
      <c r="FL5073" s="126"/>
      <c r="FM5073" s="91"/>
      <c r="FN5073" s="91"/>
      <c r="FO5073" s="91"/>
      <c r="FP5073" s="91"/>
      <c r="FQ5073" s="91"/>
      <c r="FR5073" s="91"/>
      <c r="FS5073" s="91"/>
      <c r="FT5073" s="91"/>
      <c r="FU5073" s="91"/>
      <c r="FV5073" s="91"/>
      <c r="FW5073" s="91"/>
      <c r="FX5073" s="127"/>
      <c r="FY5073" s="126"/>
      <c r="FZ5073" s="91"/>
      <c r="GA5073" s="91"/>
      <c r="GB5073" s="91"/>
      <c r="GC5073" s="91"/>
      <c r="GD5073" s="91"/>
      <c r="GE5073" s="91"/>
      <c r="GF5073" s="91"/>
      <c r="GG5073" s="91"/>
      <c r="GH5073" s="91"/>
      <c r="GI5073" s="91"/>
      <c r="GJ5073" s="91"/>
      <c r="GK5073" s="127"/>
      <c r="GL5073" s="126"/>
      <c r="GM5073" s="91"/>
      <c r="GN5073" s="91"/>
      <c r="GO5073" s="91"/>
      <c r="GP5073" s="91"/>
      <c r="GQ5073" s="91"/>
      <c r="GR5073" s="91"/>
      <c r="GS5073" s="91"/>
      <c r="GT5073" s="91"/>
      <c r="GU5073" s="91"/>
      <c r="GV5073" s="91"/>
      <c r="GW5073" s="91"/>
      <c r="GX5073" s="127"/>
      <c r="GY5073" s="126"/>
      <c r="GZ5073" s="91"/>
      <c r="HA5073" s="91"/>
      <c r="HB5073" s="91"/>
      <c r="HC5073" s="91"/>
      <c r="HD5073" s="91"/>
      <c r="HE5073" s="91"/>
      <c r="HF5073" s="91"/>
      <c r="HG5073" s="91"/>
      <c r="HH5073" s="91"/>
      <c r="HI5073" s="91"/>
      <c r="HJ5073" s="91"/>
      <c r="HK5073" s="127"/>
      <c r="HL5073" s="126"/>
      <c r="HM5073" s="91"/>
      <c r="HN5073" s="91"/>
      <c r="HO5073" s="91"/>
      <c r="HP5073" s="91"/>
      <c r="HQ5073" s="91"/>
      <c r="HR5073" s="91"/>
      <c r="HS5073" s="91"/>
      <c r="HT5073" s="91"/>
      <c r="HU5073" s="91"/>
      <c r="HV5073" s="91"/>
      <c r="HW5073" s="91"/>
      <c r="HX5073" s="127"/>
      <c r="HY5073" s="126"/>
      <c r="HZ5073" s="91"/>
      <c r="IA5073" s="91"/>
      <c r="IB5073" s="91"/>
      <c r="IC5073" s="91"/>
      <c r="ID5073" s="91"/>
      <c r="IE5073" s="91"/>
      <c r="IF5073" s="91"/>
      <c r="IG5073" s="91"/>
      <c r="IH5073" s="91"/>
      <c r="II5073" s="91"/>
      <c r="IJ5073" s="91"/>
      <c r="IK5073" s="174"/>
    </row>
    <row r="5074" spans="2:245" x14ac:dyDescent="0.2">
      <c r="B5074" s="43"/>
      <c r="C5074" s="73"/>
      <c r="D5074" s="64"/>
      <c r="E5074" s="64"/>
      <c r="F5074" s="55"/>
      <c r="G5074" s="102"/>
      <c r="H5074" s="97"/>
      <c r="T5074" s="98"/>
      <c r="U5074" s="97"/>
      <c r="AG5074" s="98"/>
      <c r="AY5074" s="164"/>
      <c r="BK5074" s="98"/>
      <c r="BL5074" s="97"/>
      <c r="BX5074" s="98"/>
      <c r="CL5074" s="97"/>
      <c r="CX5074" s="98"/>
      <c r="DL5074" s="97"/>
      <c r="DX5074" s="98"/>
      <c r="EL5074" s="97"/>
      <c r="EX5074" s="98"/>
      <c r="EY5074" s="97"/>
      <c r="FL5074" s="126"/>
      <c r="FM5074" s="91"/>
      <c r="FN5074" s="91"/>
      <c r="FO5074" s="91"/>
      <c r="FP5074" s="91"/>
      <c r="FQ5074" s="91"/>
      <c r="FR5074" s="91"/>
      <c r="FS5074" s="91"/>
      <c r="FT5074" s="91"/>
      <c r="FU5074" s="91"/>
      <c r="FV5074" s="91"/>
      <c r="FW5074" s="91"/>
      <c r="FX5074" s="127"/>
      <c r="FY5074" s="126"/>
      <c r="FZ5074" s="91"/>
      <c r="GA5074" s="91"/>
      <c r="GB5074" s="91"/>
      <c r="GC5074" s="91"/>
      <c r="GD5074" s="91"/>
      <c r="GE5074" s="91"/>
      <c r="GF5074" s="91"/>
      <c r="GG5074" s="91"/>
      <c r="GH5074" s="91"/>
      <c r="GI5074" s="91"/>
      <c r="GJ5074" s="91"/>
      <c r="GK5074" s="127"/>
      <c r="GL5074" s="126"/>
      <c r="GM5074" s="91"/>
      <c r="GN5074" s="91"/>
      <c r="GO5074" s="91"/>
      <c r="GP5074" s="91"/>
      <c r="GQ5074" s="91"/>
      <c r="GR5074" s="91"/>
      <c r="GS5074" s="91"/>
      <c r="GT5074" s="91"/>
      <c r="GU5074" s="91"/>
      <c r="GV5074" s="91"/>
      <c r="GW5074" s="91"/>
      <c r="GX5074" s="127"/>
      <c r="GY5074" s="126"/>
      <c r="GZ5074" s="91"/>
      <c r="HA5074" s="91"/>
      <c r="HB5074" s="91"/>
      <c r="HC5074" s="91"/>
      <c r="HD5074" s="91"/>
      <c r="HE5074" s="91"/>
      <c r="HF5074" s="91"/>
      <c r="HG5074" s="91"/>
      <c r="HH5074" s="91"/>
      <c r="HI5074" s="91"/>
      <c r="HJ5074" s="91"/>
      <c r="HK5074" s="127"/>
      <c r="HL5074" s="126"/>
      <c r="HM5074" s="91"/>
      <c r="HN5074" s="91"/>
      <c r="HO5074" s="91"/>
      <c r="HP5074" s="91"/>
      <c r="HQ5074" s="91"/>
      <c r="HR5074" s="91"/>
      <c r="HS5074" s="91"/>
      <c r="HT5074" s="91"/>
      <c r="HU5074" s="91"/>
      <c r="HV5074" s="91"/>
      <c r="HW5074" s="91"/>
      <c r="HX5074" s="127"/>
      <c r="HY5074" s="126"/>
      <c r="HZ5074" s="91"/>
      <c r="IA5074" s="91"/>
      <c r="IB5074" s="91"/>
      <c r="IC5074" s="91"/>
      <c r="ID5074" s="91"/>
      <c r="IE5074" s="91"/>
      <c r="IF5074" s="91"/>
      <c r="IG5074" s="91"/>
      <c r="IH5074" s="91"/>
      <c r="II5074" s="91"/>
      <c r="IJ5074" s="91"/>
      <c r="IK5074" s="174"/>
    </row>
    <row r="5075" spans="2:245" x14ac:dyDescent="0.2">
      <c r="B5075" s="43"/>
      <c r="C5075" s="73"/>
      <c r="D5075" s="64"/>
      <c r="E5075" s="64"/>
      <c r="F5075" s="55"/>
      <c r="G5075" s="102"/>
      <c r="H5075" s="97"/>
      <c r="T5075" s="98"/>
      <c r="U5075" s="97"/>
      <c r="AG5075" s="98"/>
      <c r="AY5075" s="164"/>
      <c r="BK5075" s="98"/>
      <c r="BL5075" s="97"/>
      <c r="BX5075" s="98"/>
      <c r="CL5075" s="97"/>
      <c r="CX5075" s="98"/>
      <c r="DL5075" s="97"/>
      <c r="DX5075" s="98"/>
      <c r="EL5075" s="97"/>
      <c r="EX5075" s="98"/>
      <c r="EY5075" s="97"/>
      <c r="FL5075" s="126"/>
      <c r="FM5075" s="91"/>
      <c r="FN5075" s="91"/>
      <c r="FO5075" s="91"/>
      <c r="FP5075" s="91"/>
      <c r="FQ5075" s="91"/>
      <c r="FR5075" s="91"/>
      <c r="FS5075" s="91"/>
      <c r="FT5075" s="91"/>
      <c r="FU5075" s="91"/>
      <c r="FV5075" s="91"/>
      <c r="FW5075" s="91"/>
      <c r="FX5075" s="127"/>
      <c r="FY5075" s="126"/>
      <c r="FZ5075" s="91"/>
      <c r="GA5075" s="91"/>
      <c r="GB5075" s="91"/>
      <c r="GC5075" s="91"/>
      <c r="GD5075" s="91"/>
      <c r="GE5075" s="91"/>
      <c r="GF5075" s="91"/>
      <c r="GG5075" s="91"/>
      <c r="GH5075" s="91"/>
      <c r="GI5075" s="91"/>
      <c r="GJ5075" s="91"/>
      <c r="GK5075" s="127"/>
      <c r="GL5075" s="126"/>
      <c r="GM5075" s="91"/>
      <c r="GN5075" s="91"/>
      <c r="GO5075" s="91"/>
      <c r="GP5075" s="91"/>
      <c r="GQ5075" s="91"/>
      <c r="GR5075" s="91"/>
      <c r="GS5075" s="91"/>
      <c r="GT5075" s="91"/>
      <c r="GU5075" s="91"/>
      <c r="GV5075" s="91"/>
      <c r="GW5075" s="91"/>
      <c r="GX5075" s="127"/>
      <c r="GY5075" s="126"/>
      <c r="GZ5075" s="91"/>
      <c r="HA5075" s="91"/>
      <c r="HB5075" s="91"/>
      <c r="HC5075" s="91"/>
      <c r="HD5075" s="91"/>
      <c r="HE5075" s="91"/>
      <c r="HF5075" s="91"/>
      <c r="HG5075" s="91"/>
      <c r="HH5075" s="91"/>
      <c r="HI5075" s="91"/>
      <c r="HJ5075" s="91"/>
      <c r="HK5075" s="127"/>
      <c r="HL5075" s="126"/>
      <c r="HM5075" s="91"/>
      <c r="HN5075" s="91"/>
      <c r="HO5075" s="91"/>
      <c r="HP5075" s="91"/>
      <c r="HQ5075" s="91"/>
      <c r="HR5075" s="91"/>
      <c r="HS5075" s="91"/>
      <c r="HT5075" s="91"/>
      <c r="HU5075" s="91"/>
      <c r="HV5075" s="91"/>
      <c r="HW5075" s="91"/>
      <c r="HX5075" s="127"/>
      <c r="HY5075" s="126"/>
      <c r="HZ5075" s="91"/>
      <c r="IA5075" s="91"/>
      <c r="IB5075" s="91"/>
      <c r="IC5075" s="91"/>
      <c r="ID5075" s="91"/>
      <c r="IE5075" s="91"/>
      <c r="IF5075" s="91"/>
      <c r="IG5075" s="91"/>
      <c r="IH5075" s="91"/>
      <c r="II5075" s="91"/>
      <c r="IJ5075" s="91"/>
      <c r="IK5075" s="174"/>
    </row>
    <row r="5076" spans="2:245" x14ac:dyDescent="0.2">
      <c r="B5076" s="43"/>
      <c r="C5076" s="73"/>
      <c r="D5076" s="64"/>
      <c r="E5076" s="64"/>
      <c r="F5076" s="55"/>
      <c r="G5076" s="102"/>
      <c r="H5076" s="97"/>
      <c r="T5076" s="98"/>
      <c r="U5076" s="97"/>
      <c r="AG5076" s="98"/>
      <c r="AY5076" s="164"/>
      <c r="BK5076" s="98"/>
      <c r="BL5076" s="97"/>
      <c r="BX5076" s="98"/>
      <c r="CL5076" s="97"/>
      <c r="CX5076" s="98"/>
      <c r="DL5076" s="97"/>
      <c r="DX5076" s="98"/>
      <c r="EL5076" s="97"/>
      <c r="EX5076" s="98"/>
      <c r="EY5076" s="97"/>
      <c r="FL5076" s="126"/>
      <c r="FM5076" s="91"/>
      <c r="FN5076" s="91"/>
      <c r="FO5076" s="91"/>
      <c r="FP5076" s="91"/>
      <c r="FQ5076" s="91"/>
      <c r="FR5076" s="91"/>
      <c r="FS5076" s="91"/>
      <c r="FT5076" s="91"/>
      <c r="FU5076" s="91"/>
      <c r="FV5076" s="91"/>
      <c r="FW5076" s="91"/>
      <c r="FX5076" s="127"/>
      <c r="FY5076" s="126"/>
      <c r="FZ5076" s="91"/>
      <c r="GA5076" s="91"/>
      <c r="GB5076" s="91"/>
      <c r="GC5076" s="91"/>
      <c r="GD5076" s="91"/>
      <c r="GE5076" s="91"/>
      <c r="GF5076" s="91"/>
      <c r="GG5076" s="91"/>
      <c r="GH5076" s="91"/>
      <c r="GI5076" s="91"/>
      <c r="GJ5076" s="91"/>
      <c r="GK5076" s="127"/>
      <c r="GL5076" s="126"/>
      <c r="GM5076" s="91"/>
      <c r="GN5076" s="91"/>
      <c r="GO5076" s="91"/>
      <c r="GP5076" s="91"/>
      <c r="GQ5076" s="91"/>
      <c r="GR5076" s="91"/>
      <c r="GS5076" s="91"/>
      <c r="GT5076" s="91"/>
      <c r="GU5076" s="91"/>
      <c r="GV5076" s="91"/>
      <c r="GW5076" s="91"/>
      <c r="GX5076" s="127"/>
      <c r="GY5076" s="126"/>
      <c r="GZ5076" s="91"/>
      <c r="HA5076" s="91"/>
      <c r="HB5076" s="91"/>
      <c r="HC5076" s="91"/>
      <c r="HD5076" s="91"/>
      <c r="HE5076" s="91"/>
      <c r="HF5076" s="91"/>
      <c r="HG5076" s="91"/>
      <c r="HH5076" s="91"/>
      <c r="HI5076" s="91"/>
      <c r="HJ5076" s="91"/>
      <c r="HK5076" s="127"/>
      <c r="HL5076" s="126"/>
      <c r="HM5076" s="91"/>
      <c r="HN5076" s="91"/>
      <c r="HO5076" s="91"/>
      <c r="HP5076" s="91"/>
      <c r="HQ5076" s="91"/>
      <c r="HR5076" s="91"/>
      <c r="HS5076" s="91"/>
      <c r="HT5076" s="91"/>
      <c r="HU5076" s="91"/>
      <c r="HV5076" s="91"/>
      <c r="HW5076" s="91"/>
      <c r="HX5076" s="127"/>
      <c r="HY5076" s="126"/>
      <c r="HZ5076" s="91"/>
      <c r="IA5076" s="91"/>
      <c r="IB5076" s="91"/>
      <c r="IC5076" s="91"/>
      <c r="ID5076" s="91"/>
      <c r="IE5076" s="91"/>
      <c r="IF5076" s="91"/>
      <c r="IG5076" s="91"/>
      <c r="IH5076" s="91"/>
      <c r="II5076" s="91"/>
      <c r="IJ5076" s="91"/>
      <c r="IK5076" s="174"/>
    </row>
    <row r="5077" spans="2:245" x14ac:dyDescent="0.2">
      <c r="B5077" s="43"/>
      <c r="C5077" s="73"/>
      <c r="D5077" s="64"/>
      <c r="E5077" s="64"/>
      <c r="F5077" s="55"/>
      <c r="G5077" s="102"/>
      <c r="H5077" s="97"/>
      <c r="T5077" s="98"/>
      <c r="U5077" s="97"/>
      <c r="AG5077" s="98"/>
      <c r="AY5077" s="164"/>
      <c r="BK5077" s="98"/>
      <c r="BL5077" s="97"/>
      <c r="BX5077" s="98"/>
      <c r="CL5077" s="97"/>
      <c r="CX5077" s="98"/>
      <c r="DL5077" s="97"/>
      <c r="DX5077" s="98"/>
      <c r="EL5077" s="97"/>
      <c r="EX5077" s="98"/>
      <c r="EY5077" s="97"/>
      <c r="FL5077" s="126"/>
      <c r="FM5077" s="91"/>
      <c r="FN5077" s="91"/>
      <c r="FO5077" s="91"/>
      <c r="FP5077" s="91"/>
      <c r="FQ5077" s="91"/>
      <c r="FR5077" s="91"/>
      <c r="FS5077" s="91"/>
      <c r="FT5077" s="91"/>
      <c r="FU5077" s="91"/>
      <c r="FV5077" s="91"/>
      <c r="FW5077" s="91"/>
      <c r="FX5077" s="127"/>
      <c r="FY5077" s="126"/>
      <c r="FZ5077" s="91"/>
      <c r="GA5077" s="91"/>
      <c r="GB5077" s="91"/>
      <c r="GC5077" s="91"/>
      <c r="GD5077" s="91"/>
      <c r="GE5077" s="91"/>
      <c r="GF5077" s="91"/>
      <c r="GG5077" s="91"/>
      <c r="GH5077" s="91"/>
      <c r="GI5077" s="91"/>
      <c r="GJ5077" s="91"/>
      <c r="GK5077" s="127"/>
      <c r="GL5077" s="126"/>
      <c r="GM5077" s="91"/>
      <c r="GN5077" s="91"/>
      <c r="GO5077" s="91"/>
      <c r="GP5077" s="91"/>
      <c r="GQ5077" s="91"/>
      <c r="GR5077" s="91"/>
      <c r="GS5077" s="91"/>
      <c r="GT5077" s="91"/>
      <c r="GU5077" s="91"/>
      <c r="GV5077" s="91"/>
      <c r="GW5077" s="91"/>
      <c r="GX5077" s="127"/>
      <c r="GY5077" s="126"/>
      <c r="GZ5077" s="91"/>
      <c r="HA5077" s="91"/>
      <c r="HB5077" s="91"/>
      <c r="HC5077" s="91"/>
      <c r="HD5077" s="91"/>
      <c r="HE5077" s="91"/>
      <c r="HF5077" s="91"/>
      <c r="HG5077" s="91"/>
      <c r="HH5077" s="91"/>
      <c r="HI5077" s="91"/>
      <c r="HJ5077" s="91"/>
      <c r="HK5077" s="127"/>
      <c r="HL5077" s="126"/>
      <c r="HM5077" s="91"/>
      <c r="HN5077" s="91"/>
      <c r="HO5077" s="91"/>
      <c r="HP5077" s="91"/>
      <c r="HQ5077" s="91"/>
      <c r="HR5077" s="91"/>
      <c r="HS5077" s="91"/>
      <c r="HT5077" s="91"/>
      <c r="HU5077" s="91"/>
      <c r="HV5077" s="91"/>
      <c r="HW5077" s="91"/>
      <c r="HX5077" s="127"/>
      <c r="HY5077" s="126"/>
      <c r="HZ5077" s="91"/>
      <c r="IA5077" s="91"/>
      <c r="IB5077" s="91"/>
      <c r="IC5077" s="91"/>
      <c r="ID5077" s="91"/>
      <c r="IE5077" s="91"/>
      <c r="IF5077" s="91"/>
      <c r="IG5077" s="91"/>
      <c r="IH5077" s="91"/>
      <c r="II5077" s="91"/>
      <c r="IJ5077" s="91"/>
      <c r="IK5077" s="174"/>
    </row>
    <row r="5078" spans="2:245" x14ac:dyDescent="0.2">
      <c r="B5078" s="43"/>
      <c r="C5078" s="73"/>
      <c r="D5078" s="64"/>
      <c r="E5078" s="64"/>
      <c r="F5078" s="55"/>
      <c r="G5078" s="102"/>
      <c r="H5078" s="97"/>
      <c r="T5078" s="98"/>
      <c r="U5078" s="97"/>
      <c r="AG5078" s="98"/>
      <c r="AY5078" s="164"/>
      <c r="BK5078" s="98"/>
      <c r="BL5078" s="97"/>
      <c r="BX5078" s="98"/>
      <c r="CL5078" s="97"/>
      <c r="CX5078" s="98"/>
      <c r="DL5078" s="97"/>
      <c r="DX5078" s="98"/>
      <c r="EL5078" s="97"/>
      <c r="EX5078" s="98"/>
      <c r="EY5078" s="97"/>
      <c r="FL5078" s="126"/>
      <c r="FM5078" s="91"/>
      <c r="FN5078" s="91"/>
      <c r="FO5078" s="91"/>
      <c r="FP5078" s="91"/>
      <c r="FQ5078" s="91"/>
      <c r="FR5078" s="91"/>
      <c r="FS5078" s="91"/>
      <c r="FT5078" s="91"/>
      <c r="FU5078" s="91"/>
      <c r="FV5078" s="91"/>
      <c r="FW5078" s="91"/>
      <c r="FX5078" s="127"/>
      <c r="FY5078" s="126"/>
      <c r="FZ5078" s="91"/>
      <c r="GA5078" s="91"/>
      <c r="GB5078" s="91"/>
      <c r="GC5078" s="91"/>
      <c r="GD5078" s="91"/>
      <c r="GE5078" s="91"/>
      <c r="GF5078" s="91"/>
      <c r="GG5078" s="91"/>
      <c r="GH5078" s="91"/>
      <c r="GI5078" s="91"/>
      <c r="GJ5078" s="91"/>
      <c r="GK5078" s="127"/>
      <c r="GL5078" s="126"/>
      <c r="GM5078" s="91"/>
      <c r="GN5078" s="91"/>
      <c r="GO5078" s="91"/>
      <c r="GP5078" s="91"/>
      <c r="GQ5078" s="91"/>
      <c r="GR5078" s="91"/>
      <c r="GS5078" s="91"/>
      <c r="GT5078" s="91"/>
      <c r="GU5078" s="91"/>
      <c r="GV5078" s="91"/>
      <c r="GW5078" s="91"/>
      <c r="GX5078" s="127"/>
      <c r="GY5078" s="126"/>
      <c r="GZ5078" s="91"/>
      <c r="HA5078" s="91"/>
      <c r="HB5078" s="91"/>
      <c r="HC5078" s="91"/>
      <c r="HD5078" s="91"/>
      <c r="HE5078" s="91"/>
      <c r="HF5078" s="91"/>
      <c r="HG5078" s="91"/>
      <c r="HH5078" s="91"/>
      <c r="HI5078" s="91"/>
      <c r="HJ5078" s="91"/>
      <c r="HK5078" s="127"/>
      <c r="HL5078" s="126"/>
      <c r="HM5078" s="91"/>
      <c r="HN5078" s="91"/>
      <c r="HO5078" s="91"/>
      <c r="HP5078" s="91"/>
      <c r="HQ5078" s="91"/>
      <c r="HR5078" s="91"/>
      <c r="HS5078" s="91"/>
      <c r="HT5078" s="91"/>
      <c r="HU5078" s="91"/>
      <c r="HV5078" s="91"/>
      <c r="HW5078" s="91"/>
      <c r="HX5078" s="127"/>
      <c r="HY5078" s="126"/>
      <c r="HZ5078" s="91"/>
      <c r="IA5078" s="91"/>
      <c r="IB5078" s="91"/>
      <c r="IC5078" s="91"/>
      <c r="ID5078" s="91"/>
      <c r="IE5078" s="91"/>
      <c r="IF5078" s="91"/>
      <c r="IG5078" s="91"/>
      <c r="IH5078" s="91"/>
      <c r="II5078" s="91"/>
      <c r="IJ5078" s="91"/>
      <c r="IK5078" s="174"/>
    </row>
    <row r="5079" spans="2:245" x14ac:dyDescent="0.2">
      <c r="B5079" s="43"/>
      <c r="C5079" s="73"/>
      <c r="D5079" s="64"/>
      <c r="E5079" s="64"/>
      <c r="F5079" s="55"/>
      <c r="G5079" s="102"/>
      <c r="H5079" s="97"/>
      <c r="T5079" s="98"/>
      <c r="U5079" s="97"/>
      <c r="AG5079" s="98"/>
      <c r="AY5079" s="164"/>
      <c r="BK5079" s="98"/>
      <c r="BL5079" s="97"/>
      <c r="BX5079" s="98"/>
      <c r="CL5079" s="97"/>
      <c r="CX5079" s="98"/>
      <c r="DL5079" s="97"/>
      <c r="DX5079" s="98"/>
      <c r="EL5079" s="97"/>
      <c r="EX5079" s="98"/>
      <c r="EY5079" s="97"/>
      <c r="FL5079" s="126"/>
      <c r="FM5079" s="91"/>
      <c r="FN5079" s="91"/>
      <c r="FO5079" s="91"/>
      <c r="FP5079" s="91"/>
      <c r="FQ5079" s="91"/>
      <c r="FR5079" s="91"/>
      <c r="FS5079" s="91"/>
      <c r="FT5079" s="91"/>
      <c r="FU5079" s="91"/>
      <c r="FV5079" s="91"/>
      <c r="FW5079" s="91"/>
      <c r="FX5079" s="127"/>
      <c r="FY5079" s="126"/>
      <c r="FZ5079" s="91"/>
      <c r="GA5079" s="91"/>
      <c r="GB5079" s="91"/>
      <c r="GC5079" s="91"/>
      <c r="GD5079" s="91"/>
      <c r="GE5079" s="91"/>
      <c r="GF5079" s="91"/>
      <c r="GG5079" s="91"/>
      <c r="GH5079" s="91"/>
      <c r="GI5079" s="91"/>
      <c r="GJ5079" s="91"/>
      <c r="GK5079" s="127"/>
      <c r="GL5079" s="126"/>
      <c r="GM5079" s="91"/>
      <c r="GN5079" s="91"/>
      <c r="GO5079" s="91"/>
      <c r="GP5079" s="91"/>
      <c r="GQ5079" s="91"/>
      <c r="GR5079" s="91"/>
      <c r="GS5079" s="91"/>
      <c r="GT5079" s="91"/>
      <c r="GU5079" s="91"/>
      <c r="GV5079" s="91"/>
      <c r="GW5079" s="91"/>
      <c r="GX5079" s="127"/>
      <c r="GY5079" s="126"/>
      <c r="GZ5079" s="91"/>
      <c r="HA5079" s="91"/>
      <c r="HB5079" s="91"/>
      <c r="HC5079" s="91"/>
      <c r="HD5079" s="91"/>
      <c r="HE5079" s="91"/>
      <c r="HF5079" s="91"/>
      <c r="HG5079" s="91"/>
      <c r="HH5079" s="91"/>
      <c r="HI5079" s="91"/>
      <c r="HJ5079" s="91"/>
      <c r="HK5079" s="127"/>
      <c r="HL5079" s="126"/>
      <c r="HM5079" s="91"/>
      <c r="HN5079" s="91"/>
      <c r="HO5079" s="91"/>
      <c r="HP5079" s="91"/>
      <c r="HQ5079" s="91"/>
      <c r="HR5079" s="91"/>
      <c r="HS5079" s="91"/>
      <c r="HT5079" s="91"/>
      <c r="HU5079" s="91"/>
      <c r="HV5079" s="91"/>
      <c r="HW5079" s="91"/>
      <c r="HX5079" s="127"/>
      <c r="HY5079" s="126"/>
      <c r="HZ5079" s="91"/>
      <c r="IA5079" s="91"/>
      <c r="IB5079" s="91"/>
      <c r="IC5079" s="91"/>
      <c r="ID5079" s="91"/>
      <c r="IE5079" s="91"/>
      <c r="IF5079" s="91"/>
      <c r="IG5079" s="91"/>
      <c r="IH5079" s="91"/>
      <c r="II5079" s="91"/>
      <c r="IJ5079" s="91"/>
      <c r="IK5079" s="174"/>
    </row>
    <row r="5080" spans="2:245" x14ac:dyDescent="0.2">
      <c r="B5080" s="43"/>
      <c r="C5080" s="73"/>
      <c r="D5080" s="64"/>
      <c r="E5080" s="64"/>
      <c r="F5080" s="55"/>
      <c r="G5080" s="102"/>
      <c r="H5080" s="97"/>
      <c r="T5080" s="98"/>
      <c r="U5080" s="97"/>
      <c r="AG5080" s="98"/>
      <c r="AY5080" s="164"/>
      <c r="BK5080" s="98"/>
      <c r="BL5080" s="97"/>
      <c r="BX5080" s="98"/>
      <c r="CL5080" s="97"/>
      <c r="CX5080" s="98"/>
      <c r="DL5080" s="97"/>
      <c r="DX5080" s="98"/>
      <c r="EL5080" s="97"/>
      <c r="EX5080" s="98"/>
      <c r="EY5080" s="97"/>
      <c r="FL5080" s="126"/>
      <c r="FM5080" s="91"/>
      <c r="FN5080" s="91"/>
      <c r="FO5080" s="91"/>
      <c r="FP5080" s="91"/>
      <c r="FQ5080" s="91"/>
      <c r="FR5080" s="91"/>
      <c r="FS5080" s="91"/>
      <c r="FT5080" s="91"/>
      <c r="FU5080" s="91"/>
      <c r="FV5080" s="91"/>
      <c r="FW5080" s="91"/>
      <c r="FX5080" s="127"/>
      <c r="FY5080" s="126"/>
      <c r="FZ5080" s="91"/>
      <c r="GA5080" s="91"/>
      <c r="GB5080" s="91"/>
      <c r="GC5080" s="91"/>
      <c r="GD5080" s="91"/>
      <c r="GE5080" s="91"/>
      <c r="GF5080" s="91"/>
      <c r="GG5080" s="91"/>
      <c r="GH5080" s="91"/>
      <c r="GI5080" s="91"/>
      <c r="GJ5080" s="91"/>
      <c r="GK5080" s="127"/>
      <c r="GL5080" s="126"/>
      <c r="GM5080" s="91"/>
      <c r="GN5080" s="91"/>
      <c r="GO5080" s="91"/>
      <c r="GP5080" s="91"/>
      <c r="GQ5080" s="91"/>
      <c r="GR5080" s="91"/>
      <c r="GS5080" s="91"/>
      <c r="GT5080" s="91"/>
      <c r="GU5080" s="91"/>
      <c r="GV5080" s="91"/>
      <c r="GW5080" s="91"/>
      <c r="GX5080" s="127"/>
      <c r="GY5080" s="126"/>
      <c r="GZ5080" s="91"/>
      <c r="HA5080" s="91"/>
      <c r="HB5080" s="91"/>
      <c r="HC5080" s="91"/>
      <c r="HD5080" s="91"/>
      <c r="HE5080" s="91"/>
      <c r="HF5080" s="91"/>
      <c r="HG5080" s="91"/>
      <c r="HH5080" s="91"/>
      <c r="HI5080" s="91"/>
      <c r="HJ5080" s="91"/>
      <c r="HK5080" s="127"/>
      <c r="HL5080" s="126"/>
      <c r="HM5080" s="91"/>
      <c r="HN5080" s="91"/>
      <c r="HO5080" s="91"/>
      <c r="HP5080" s="91"/>
      <c r="HQ5080" s="91"/>
      <c r="HR5080" s="91"/>
      <c r="HS5080" s="91"/>
      <c r="HT5080" s="91"/>
      <c r="HU5080" s="91"/>
      <c r="HV5080" s="91"/>
      <c r="HW5080" s="91"/>
      <c r="HX5080" s="127"/>
      <c r="HY5080" s="126"/>
      <c r="HZ5080" s="91"/>
      <c r="IA5080" s="91"/>
      <c r="IB5080" s="91"/>
      <c r="IC5080" s="91"/>
      <c r="ID5080" s="91"/>
      <c r="IE5080" s="91"/>
      <c r="IF5080" s="91"/>
      <c r="IG5080" s="91"/>
      <c r="IH5080" s="91"/>
      <c r="II5080" s="91"/>
      <c r="IJ5080" s="91"/>
      <c r="IK5080" s="174"/>
    </row>
    <row r="5081" spans="2:245" x14ac:dyDescent="0.2">
      <c r="B5081" s="43"/>
      <c r="C5081" s="73"/>
      <c r="D5081" s="64"/>
      <c r="E5081" s="64"/>
      <c r="F5081" s="55"/>
      <c r="G5081" s="102"/>
      <c r="H5081" s="97"/>
      <c r="T5081" s="98"/>
      <c r="U5081" s="97"/>
      <c r="AG5081" s="98"/>
      <c r="AY5081" s="164"/>
      <c r="BK5081" s="98"/>
      <c r="BL5081" s="97"/>
      <c r="BX5081" s="98"/>
      <c r="CL5081" s="97"/>
      <c r="CX5081" s="98"/>
      <c r="DL5081" s="97"/>
      <c r="DX5081" s="98"/>
      <c r="EL5081" s="97"/>
      <c r="EX5081" s="98"/>
      <c r="EY5081" s="97"/>
      <c r="FL5081" s="126"/>
      <c r="FM5081" s="91"/>
      <c r="FN5081" s="91"/>
      <c r="FO5081" s="91"/>
      <c r="FP5081" s="91"/>
      <c r="FQ5081" s="91"/>
      <c r="FR5081" s="91"/>
      <c r="FS5081" s="91"/>
      <c r="FT5081" s="91"/>
      <c r="FU5081" s="91"/>
      <c r="FV5081" s="91"/>
      <c r="FW5081" s="91"/>
      <c r="FX5081" s="127"/>
      <c r="FY5081" s="126"/>
      <c r="FZ5081" s="91"/>
      <c r="GA5081" s="91"/>
      <c r="GB5081" s="91"/>
      <c r="GC5081" s="91"/>
      <c r="GD5081" s="91"/>
      <c r="GE5081" s="91"/>
      <c r="GF5081" s="91"/>
      <c r="GG5081" s="91"/>
      <c r="GH5081" s="91"/>
      <c r="GI5081" s="91"/>
      <c r="GJ5081" s="91"/>
      <c r="GK5081" s="127"/>
      <c r="GL5081" s="126"/>
      <c r="GM5081" s="91"/>
      <c r="GN5081" s="91"/>
      <c r="GO5081" s="91"/>
      <c r="GP5081" s="91"/>
      <c r="GQ5081" s="91"/>
      <c r="GR5081" s="91"/>
      <c r="GS5081" s="91"/>
      <c r="GT5081" s="91"/>
      <c r="GU5081" s="91"/>
      <c r="GV5081" s="91"/>
      <c r="GW5081" s="91"/>
      <c r="GX5081" s="127"/>
      <c r="GY5081" s="126"/>
      <c r="GZ5081" s="91"/>
      <c r="HA5081" s="91"/>
      <c r="HB5081" s="91"/>
      <c r="HC5081" s="91"/>
      <c r="HD5081" s="91"/>
      <c r="HE5081" s="91"/>
      <c r="HF5081" s="91"/>
      <c r="HG5081" s="91"/>
      <c r="HH5081" s="91"/>
      <c r="HI5081" s="91"/>
      <c r="HJ5081" s="91"/>
      <c r="HK5081" s="127"/>
      <c r="HL5081" s="126"/>
      <c r="HM5081" s="91"/>
      <c r="HN5081" s="91"/>
      <c r="HO5081" s="91"/>
      <c r="HP5081" s="91"/>
      <c r="HQ5081" s="91"/>
      <c r="HR5081" s="91"/>
      <c r="HS5081" s="91"/>
      <c r="HT5081" s="91"/>
      <c r="HU5081" s="91"/>
      <c r="HV5081" s="91"/>
      <c r="HW5081" s="91"/>
      <c r="HX5081" s="127"/>
      <c r="HY5081" s="126"/>
      <c r="HZ5081" s="91"/>
      <c r="IA5081" s="91"/>
      <c r="IB5081" s="91"/>
      <c r="IC5081" s="91"/>
      <c r="ID5081" s="91"/>
      <c r="IE5081" s="91"/>
      <c r="IF5081" s="91"/>
      <c r="IG5081" s="91"/>
      <c r="IH5081" s="91"/>
      <c r="II5081" s="91"/>
      <c r="IJ5081" s="91"/>
      <c r="IK5081" s="174"/>
    </row>
    <row r="5082" spans="2:245" x14ac:dyDescent="0.2">
      <c r="B5082" s="43"/>
      <c r="C5082" s="73"/>
      <c r="D5082" s="64"/>
      <c r="E5082" s="64"/>
      <c r="F5082" s="55"/>
      <c r="G5082" s="102"/>
      <c r="H5082" s="97"/>
      <c r="T5082" s="98"/>
      <c r="U5082" s="97"/>
      <c r="AG5082" s="98"/>
      <c r="AY5082" s="164"/>
      <c r="BK5082" s="98"/>
      <c r="BL5082" s="97"/>
      <c r="BX5082" s="98"/>
      <c r="CL5082" s="97"/>
      <c r="CX5082" s="98"/>
      <c r="DL5082" s="97"/>
      <c r="DX5082" s="98"/>
      <c r="EL5082" s="97"/>
      <c r="EX5082" s="98"/>
      <c r="EY5082" s="97"/>
      <c r="FL5082" s="126"/>
      <c r="FM5082" s="91"/>
      <c r="FN5082" s="91"/>
      <c r="FO5082" s="91"/>
      <c r="FP5082" s="91"/>
      <c r="FQ5082" s="91"/>
      <c r="FR5082" s="91"/>
      <c r="FS5082" s="91"/>
      <c r="FT5082" s="91"/>
      <c r="FU5082" s="91"/>
      <c r="FV5082" s="91"/>
      <c r="FW5082" s="91"/>
      <c r="FX5082" s="127"/>
      <c r="FY5082" s="126"/>
      <c r="FZ5082" s="91"/>
      <c r="GA5082" s="91"/>
      <c r="GB5082" s="91"/>
      <c r="GC5082" s="91"/>
      <c r="GD5082" s="91"/>
      <c r="GE5082" s="91"/>
      <c r="GF5082" s="91"/>
      <c r="GG5082" s="91"/>
      <c r="GH5082" s="91"/>
      <c r="GI5082" s="91"/>
      <c r="GJ5082" s="91"/>
      <c r="GK5082" s="127"/>
      <c r="GL5082" s="126"/>
      <c r="GM5082" s="91"/>
      <c r="GN5082" s="91"/>
      <c r="GO5082" s="91"/>
      <c r="GP5082" s="91"/>
      <c r="GQ5082" s="91"/>
      <c r="GR5082" s="91"/>
      <c r="GS5082" s="91"/>
      <c r="GT5082" s="91"/>
      <c r="GU5082" s="91"/>
      <c r="GV5082" s="91"/>
      <c r="GW5082" s="91"/>
      <c r="GX5082" s="127"/>
      <c r="GY5082" s="126"/>
      <c r="GZ5082" s="91"/>
      <c r="HA5082" s="91"/>
      <c r="HB5082" s="91"/>
      <c r="HC5082" s="91"/>
      <c r="HD5082" s="91"/>
      <c r="HE5082" s="91"/>
      <c r="HF5082" s="91"/>
      <c r="HG5082" s="91"/>
      <c r="HH5082" s="91"/>
      <c r="HI5082" s="91"/>
      <c r="HJ5082" s="91"/>
      <c r="HK5082" s="127"/>
      <c r="HL5082" s="126"/>
      <c r="HM5082" s="91"/>
      <c r="HN5082" s="91"/>
      <c r="HO5082" s="91"/>
      <c r="HP5082" s="91"/>
      <c r="HQ5082" s="91"/>
      <c r="HR5082" s="91"/>
      <c r="HS5082" s="91"/>
      <c r="HT5082" s="91"/>
      <c r="HU5082" s="91"/>
      <c r="HV5082" s="91"/>
      <c r="HW5082" s="91"/>
      <c r="HX5082" s="127"/>
      <c r="HY5082" s="126"/>
      <c r="HZ5082" s="91"/>
      <c r="IA5082" s="91"/>
      <c r="IB5082" s="91"/>
      <c r="IC5082" s="91"/>
      <c r="ID5082" s="91"/>
      <c r="IE5082" s="91"/>
      <c r="IF5082" s="91"/>
      <c r="IG5082" s="91"/>
      <c r="IH5082" s="91"/>
      <c r="II5082" s="91"/>
      <c r="IJ5082" s="91"/>
      <c r="IK5082" s="174"/>
    </row>
    <row r="5083" spans="2:245" x14ac:dyDescent="0.2">
      <c r="B5083" s="43"/>
      <c r="C5083" s="73"/>
      <c r="D5083" s="64"/>
      <c r="E5083" s="64"/>
      <c r="F5083" s="55"/>
      <c r="G5083" s="102"/>
      <c r="H5083" s="97"/>
      <c r="T5083" s="98"/>
      <c r="U5083" s="97"/>
      <c r="AG5083" s="98"/>
      <c r="AY5083" s="164"/>
      <c r="BK5083" s="98"/>
      <c r="BL5083" s="97"/>
      <c r="BX5083" s="98"/>
      <c r="CL5083" s="97"/>
      <c r="CX5083" s="98"/>
      <c r="DL5083" s="97"/>
      <c r="DX5083" s="98"/>
      <c r="EL5083" s="97"/>
      <c r="EX5083" s="98"/>
      <c r="EY5083" s="97"/>
      <c r="FL5083" s="126"/>
      <c r="FM5083" s="91"/>
      <c r="FN5083" s="91"/>
      <c r="FO5083" s="91"/>
      <c r="FP5083" s="91"/>
      <c r="FQ5083" s="91"/>
      <c r="FR5083" s="91"/>
      <c r="FS5083" s="91"/>
      <c r="FT5083" s="91"/>
      <c r="FU5083" s="91"/>
      <c r="FV5083" s="91"/>
      <c r="FW5083" s="91"/>
      <c r="FX5083" s="127"/>
      <c r="FY5083" s="126"/>
      <c r="FZ5083" s="91"/>
      <c r="GA5083" s="91"/>
      <c r="GB5083" s="91"/>
      <c r="GC5083" s="91"/>
      <c r="GD5083" s="91"/>
      <c r="GE5083" s="91"/>
      <c r="GF5083" s="91"/>
      <c r="GG5083" s="91"/>
      <c r="GH5083" s="91"/>
      <c r="GI5083" s="91"/>
      <c r="GJ5083" s="91"/>
      <c r="GK5083" s="127"/>
      <c r="GL5083" s="126"/>
      <c r="GM5083" s="91"/>
      <c r="GN5083" s="91"/>
      <c r="GO5083" s="91"/>
      <c r="GP5083" s="91"/>
      <c r="GQ5083" s="91"/>
      <c r="GR5083" s="91"/>
      <c r="GS5083" s="91"/>
      <c r="GT5083" s="91"/>
      <c r="GU5083" s="91"/>
      <c r="GV5083" s="91"/>
      <c r="GW5083" s="91"/>
      <c r="GX5083" s="127"/>
      <c r="GY5083" s="126"/>
      <c r="GZ5083" s="91"/>
      <c r="HA5083" s="91"/>
      <c r="HB5083" s="91"/>
      <c r="HC5083" s="91"/>
      <c r="HD5083" s="91"/>
      <c r="HE5083" s="91"/>
      <c r="HF5083" s="91"/>
      <c r="HG5083" s="91"/>
      <c r="HH5083" s="91"/>
      <c r="HI5083" s="91"/>
      <c r="HJ5083" s="91"/>
      <c r="HK5083" s="127"/>
      <c r="HL5083" s="126"/>
      <c r="HM5083" s="91"/>
      <c r="HN5083" s="91"/>
      <c r="HO5083" s="91"/>
      <c r="HP5083" s="91"/>
      <c r="HQ5083" s="91"/>
      <c r="HR5083" s="91"/>
      <c r="HS5083" s="91"/>
      <c r="HT5083" s="91"/>
      <c r="HU5083" s="91"/>
      <c r="HV5083" s="91"/>
      <c r="HW5083" s="91"/>
      <c r="HX5083" s="127"/>
      <c r="HY5083" s="126"/>
      <c r="HZ5083" s="91"/>
      <c r="IA5083" s="91"/>
      <c r="IB5083" s="91"/>
      <c r="IC5083" s="91"/>
      <c r="ID5083" s="91"/>
      <c r="IE5083" s="91"/>
      <c r="IF5083" s="91"/>
      <c r="IG5083" s="91"/>
      <c r="IH5083" s="91"/>
      <c r="II5083" s="91"/>
      <c r="IJ5083" s="91"/>
      <c r="IK5083" s="174"/>
    </row>
    <row r="5084" spans="2:245" x14ac:dyDescent="0.2">
      <c r="B5084" s="43"/>
      <c r="C5084" s="73"/>
      <c r="D5084" s="64"/>
      <c r="E5084" s="64"/>
      <c r="F5084" s="55"/>
      <c r="G5084" s="102"/>
      <c r="H5084" s="97"/>
      <c r="T5084" s="98"/>
      <c r="U5084" s="97"/>
      <c r="AG5084" s="98"/>
      <c r="AY5084" s="164"/>
      <c r="BK5084" s="98"/>
      <c r="BL5084" s="97"/>
      <c r="BX5084" s="98"/>
      <c r="CL5084" s="97"/>
      <c r="CX5084" s="98"/>
      <c r="DL5084" s="97"/>
      <c r="DX5084" s="98"/>
      <c r="EL5084" s="97"/>
      <c r="EX5084" s="98"/>
      <c r="EY5084" s="97"/>
      <c r="FL5084" s="126"/>
      <c r="FM5084" s="91"/>
      <c r="FN5084" s="91"/>
      <c r="FO5084" s="91"/>
      <c r="FP5084" s="91"/>
      <c r="FQ5084" s="91"/>
      <c r="FR5084" s="91"/>
      <c r="FS5084" s="91"/>
      <c r="FT5084" s="91"/>
      <c r="FU5084" s="91"/>
      <c r="FV5084" s="91"/>
      <c r="FW5084" s="91"/>
      <c r="FX5084" s="127"/>
      <c r="FY5084" s="126"/>
      <c r="FZ5084" s="91"/>
      <c r="GA5084" s="91"/>
      <c r="GB5084" s="91"/>
      <c r="GC5084" s="91"/>
      <c r="GD5084" s="91"/>
      <c r="GE5084" s="91"/>
      <c r="GF5084" s="91"/>
      <c r="GG5084" s="91"/>
      <c r="GH5084" s="91"/>
      <c r="GI5084" s="91"/>
      <c r="GJ5084" s="91"/>
      <c r="GK5084" s="127"/>
      <c r="GL5084" s="126"/>
      <c r="GM5084" s="91"/>
      <c r="GN5084" s="91"/>
      <c r="GO5084" s="91"/>
      <c r="GP5084" s="91"/>
      <c r="GQ5084" s="91"/>
      <c r="GR5084" s="91"/>
      <c r="GS5084" s="91"/>
      <c r="GT5084" s="91"/>
      <c r="GU5084" s="91"/>
      <c r="GV5084" s="91"/>
      <c r="GW5084" s="91"/>
      <c r="GX5084" s="127"/>
      <c r="GY5084" s="126"/>
      <c r="GZ5084" s="91"/>
      <c r="HA5084" s="91"/>
      <c r="HB5084" s="91"/>
      <c r="HC5084" s="91"/>
      <c r="HD5084" s="91"/>
      <c r="HE5084" s="91"/>
      <c r="HF5084" s="91"/>
      <c r="HG5084" s="91"/>
      <c r="HH5084" s="91"/>
      <c r="HI5084" s="91"/>
      <c r="HJ5084" s="91"/>
      <c r="HK5084" s="127"/>
      <c r="HL5084" s="126"/>
      <c r="HM5084" s="91"/>
      <c r="HN5084" s="91"/>
      <c r="HO5084" s="91"/>
      <c r="HP5084" s="91"/>
      <c r="HQ5084" s="91"/>
      <c r="HR5084" s="91"/>
      <c r="HS5084" s="91"/>
      <c r="HT5084" s="91"/>
      <c r="HU5084" s="91"/>
      <c r="HV5084" s="91"/>
      <c r="HW5084" s="91"/>
      <c r="HX5084" s="127"/>
      <c r="HY5084" s="126"/>
      <c r="HZ5084" s="91"/>
      <c r="IA5084" s="91"/>
      <c r="IB5084" s="91"/>
      <c r="IC5084" s="91"/>
      <c r="ID5084" s="91"/>
      <c r="IE5084" s="91"/>
      <c r="IF5084" s="91"/>
      <c r="IG5084" s="91"/>
      <c r="IH5084" s="91"/>
      <c r="II5084" s="91"/>
      <c r="IJ5084" s="91"/>
      <c r="IK5084" s="174"/>
    </row>
    <row r="5085" spans="2:245" x14ac:dyDescent="0.2">
      <c r="B5085" s="43"/>
      <c r="C5085" s="73"/>
      <c r="D5085" s="64"/>
      <c r="E5085" s="64"/>
      <c r="F5085" s="55"/>
      <c r="G5085" s="102"/>
      <c r="H5085" s="97"/>
      <c r="T5085" s="98"/>
      <c r="U5085" s="97"/>
      <c r="AG5085" s="98"/>
      <c r="AY5085" s="164"/>
      <c r="BK5085" s="98"/>
      <c r="BL5085" s="97"/>
      <c r="BX5085" s="98"/>
      <c r="CL5085" s="97"/>
      <c r="CX5085" s="98"/>
      <c r="DL5085" s="97"/>
      <c r="DX5085" s="98"/>
      <c r="EL5085" s="97"/>
      <c r="EX5085" s="98"/>
      <c r="EY5085" s="97"/>
      <c r="FL5085" s="126"/>
      <c r="FM5085" s="91"/>
      <c r="FN5085" s="91"/>
      <c r="FO5085" s="91"/>
      <c r="FP5085" s="91"/>
      <c r="FQ5085" s="91"/>
      <c r="FR5085" s="91"/>
      <c r="FS5085" s="91"/>
      <c r="FT5085" s="91"/>
      <c r="FU5085" s="91"/>
      <c r="FV5085" s="91"/>
      <c r="FW5085" s="91"/>
      <c r="FX5085" s="127"/>
      <c r="FY5085" s="126"/>
      <c r="FZ5085" s="91"/>
      <c r="GA5085" s="91"/>
      <c r="GB5085" s="91"/>
      <c r="GC5085" s="91"/>
      <c r="GD5085" s="91"/>
      <c r="GE5085" s="91"/>
      <c r="GF5085" s="91"/>
      <c r="GG5085" s="91"/>
      <c r="GH5085" s="91"/>
      <c r="GI5085" s="91"/>
      <c r="GJ5085" s="91"/>
      <c r="GK5085" s="127"/>
      <c r="GL5085" s="126"/>
      <c r="GM5085" s="91"/>
      <c r="GN5085" s="91"/>
      <c r="GO5085" s="91"/>
      <c r="GP5085" s="91"/>
      <c r="GQ5085" s="91"/>
      <c r="GR5085" s="91"/>
      <c r="GS5085" s="91"/>
      <c r="GT5085" s="91"/>
      <c r="GU5085" s="91"/>
      <c r="GV5085" s="91"/>
      <c r="GW5085" s="91"/>
      <c r="GX5085" s="127"/>
      <c r="GY5085" s="126"/>
      <c r="GZ5085" s="91"/>
      <c r="HA5085" s="91"/>
      <c r="HB5085" s="91"/>
      <c r="HC5085" s="91"/>
      <c r="HD5085" s="91"/>
      <c r="HE5085" s="91"/>
      <c r="HF5085" s="91"/>
      <c r="HG5085" s="91"/>
      <c r="HH5085" s="91"/>
      <c r="HI5085" s="91"/>
      <c r="HJ5085" s="91"/>
      <c r="HK5085" s="127"/>
      <c r="HL5085" s="126"/>
      <c r="HM5085" s="91"/>
      <c r="HN5085" s="91"/>
      <c r="HO5085" s="91"/>
      <c r="HP5085" s="91"/>
      <c r="HQ5085" s="91"/>
      <c r="HR5085" s="91"/>
      <c r="HS5085" s="91"/>
      <c r="HT5085" s="91"/>
      <c r="HU5085" s="91"/>
      <c r="HV5085" s="91"/>
      <c r="HW5085" s="91"/>
      <c r="HX5085" s="127"/>
      <c r="HY5085" s="126"/>
      <c r="HZ5085" s="91"/>
      <c r="IA5085" s="91"/>
      <c r="IB5085" s="91"/>
      <c r="IC5085" s="91"/>
      <c r="ID5085" s="91"/>
      <c r="IE5085" s="91"/>
      <c r="IF5085" s="91"/>
      <c r="IG5085" s="91"/>
      <c r="IH5085" s="91"/>
      <c r="II5085" s="91"/>
      <c r="IJ5085" s="91"/>
      <c r="IK5085" s="174"/>
    </row>
    <row r="5086" spans="2:245" x14ac:dyDescent="0.2">
      <c r="B5086" s="43"/>
      <c r="C5086" s="73"/>
      <c r="D5086" s="64"/>
      <c r="E5086" s="64"/>
      <c r="F5086" s="55"/>
      <c r="G5086" s="102"/>
      <c r="H5086" s="97"/>
      <c r="T5086" s="98"/>
      <c r="U5086" s="97"/>
      <c r="AG5086" s="98"/>
      <c r="AY5086" s="164"/>
      <c r="BK5086" s="98"/>
      <c r="BL5086" s="97"/>
      <c r="BX5086" s="98"/>
      <c r="CL5086" s="97"/>
      <c r="CX5086" s="98"/>
      <c r="DL5086" s="97"/>
      <c r="DX5086" s="98"/>
      <c r="EL5086" s="97"/>
      <c r="EX5086" s="98"/>
      <c r="EY5086" s="97"/>
      <c r="FL5086" s="126"/>
      <c r="FM5086" s="91"/>
      <c r="FN5086" s="91"/>
      <c r="FO5086" s="91"/>
      <c r="FP5086" s="91"/>
      <c r="FQ5086" s="91"/>
      <c r="FR5086" s="91"/>
      <c r="FS5086" s="91"/>
      <c r="FT5086" s="91"/>
      <c r="FU5086" s="91"/>
      <c r="FV5086" s="91"/>
      <c r="FW5086" s="91"/>
      <c r="FX5086" s="127"/>
      <c r="FY5086" s="126"/>
      <c r="FZ5086" s="91"/>
      <c r="GA5086" s="91"/>
      <c r="GB5086" s="91"/>
      <c r="GC5086" s="91"/>
      <c r="GD5086" s="91"/>
      <c r="GE5086" s="91"/>
      <c r="GF5086" s="91"/>
      <c r="GG5086" s="91"/>
      <c r="GH5086" s="91"/>
      <c r="GI5086" s="91"/>
      <c r="GJ5086" s="91"/>
      <c r="GK5086" s="127"/>
      <c r="GL5086" s="126"/>
      <c r="GM5086" s="91"/>
      <c r="GN5086" s="91"/>
      <c r="GO5086" s="91"/>
      <c r="GP5086" s="91"/>
      <c r="GQ5086" s="91"/>
      <c r="GR5086" s="91"/>
      <c r="GS5086" s="91"/>
      <c r="GT5086" s="91"/>
      <c r="GU5086" s="91"/>
      <c r="GV5086" s="91"/>
      <c r="GW5086" s="91"/>
      <c r="GX5086" s="127"/>
      <c r="GY5086" s="126"/>
      <c r="GZ5086" s="91"/>
      <c r="HA5086" s="91"/>
      <c r="HB5086" s="91"/>
      <c r="HC5086" s="91"/>
      <c r="HD5086" s="91"/>
      <c r="HE5086" s="91"/>
      <c r="HF5086" s="91"/>
      <c r="HG5086" s="91"/>
      <c r="HH5086" s="91"/>
      <c r="HI5086" s="91"/>
      <c r="HJ5086" s="91"/>
      <c r="HK5086" s="127"/>
      <c r="HL5086" s="126"/>
      <c r="HM5086" s="91"/>
      <c r="HN5086" s="91"/>
      <c r="HO5086" s="91"/>
      <c r="HP5086" s="91"/>
      <c r="HQ5086" s="91"/>
      <c r="HR5086" s="91"/>
      <c r="HS5086" s="91"/>
      <c r="HT5086" s="91"/>
      <c r="HU5086" s="91"/>
      <c r="HV5086" s="91"/>
      <c r="HW5086" s="91"/>
      <c r="HX5086" s="127"/>
      <c r="HY5086" s="126"/>
      <c r="HZ5086" s="91"/>
      <c r="IA5086" s="91"/>
      <c r="IB5086" s="91"/>
      <c r="IC5086" s="91"/>
      <c r="ID5086" s="91"/>
      <c r="IE5086" s="91"/>
      <c r="IF5086" s="91"/>
      <c r="IG5086" s="91"/>
      <c r="IH5086" s="91"/>
      <c r="II5086" s="91"/>
      <c r="IJ5086" s="91"/>
      <c r="IK5086" s="174"/>
    </row>
    <row r="5087" spans="2:245" x14ac:dyDescent="0.2">
      <c r="B5087" s="43"/>
      <c r="C5087" s="73"/>
      <c r="D5087" s="64"/>
      <c r="E5087" s="64"/>
      <c r="F5087" s="55"/>
      <c r="G5087" s="102"/>
      <c r="H5087" s="97"/>
      <c r="T5087" s="98"/>
      <c r="U5087" s="97"/>
      <c r="AG5087" s="98"/>
      <c r="AY5087" s="164"/>
      <c r="BK5087" s="98"/>
      <c r="BL5087" s="97"/>
      <c r="BX5087" s="98"/>
      <c r="CL5087" s="97"/>
      <c r="CX5087" s="98"/>
      <c r="DL5087" s="97"/>
      <c r="DX5087" s="98"/>
      <c r="EL5087" s="97"/>
      <c r="EX5087" s="98"/>
      <c r="EY5087" s="97"/>
      <c r="FL5087" s="126"/>
      <c r="FM5087" s="91"/>
      <c r="FN5087" s="91"/>
      <c r="FO5087" s="91"/>
      <c r="FP5087" s="91"/>
      <c r="FQ5087" s="91"/>
      <c r="FR5087" s="91"/>
      <c r="FS5087" s="91"/>
      <c r="FT5087" s="91"/>
      <c r="FU5087" s="91"/>
      <c r="FV5087" s="91"/>
      <c r="FW5087" s="91"/>
      <c r="FX5087" s="127"/>
      <c r="FY5087" s="126"/>
      <c r="FZ5087" s="91"/>
      <c r="GA5087" s="91"/>
      <c r="GB5087" s="91"/>
      <c r="GC5087" s="91"/>
      <c r="GD5087" s="91"/>
      <c r="GE5087" s="91"/>
      <c r="GF5087" s="91"/>
      <c r="GG5087" s="91"/>
      <c r="GH5087" s="91"/>
      <c r="GI5087" s="91"/>
      <c r="GJ5087" s="91"/>
      <c r="GK5087" s="127"/>
      <c r="GL5087" s="126"/>
      <c r="GM5087" s="91"/>
      <c r="GN5087" s="91"/>
      <c r="GO5087" s="91"/>
      <c r="GP5087" s="91"/>
      <c r="GQ5087" s="91"/>
      <c r="GR5087" s="91"/>
      <c r="GS5087" s="91"/>
      <c r="GT5087" s="91"/>
      <c r="GU5087" s="91"/>
      <c r="GV5087" s="91"/>
      <c r="GW5087" s="91"/>
      <c r="GX5087" s="127"/>
      <c r="GY5087" s="126"/>
      <c r="GZ5087" s="91"/>
      <c r="HA5087" s="91"/>
      <c r="HB5087" s="91"/>
      <c r="HC5087" s="91"/>
      <c r="HD5087" s="91"/>
      <c r="HE5087" s="91"/>
      <c r="HF5087" s="91"/>
      <c r="HG5087" s="91"/>
      <c r="HH5087" s="91"/>
      <c r="HI5087" s="91"/>
      <c r="HJ5087" s="91"/>
      <c r="HK5087" s="127"/>
      <c r="HL5087" s="126"/>
      <c r="HM5087" s="91"/>
      <c r="HN5087" s="91"/>
      <c r="HO5087" s="91"/>
      <c r="HP5087" s="91"/>
      <c r="HQ5087" s="91"/>
      <c r="HR5087" s="91"/>
      <c r="HS5087" s="91"/>
      <c r="HT5087" s="91"/>
      <c r="HU5087" s="91"/>
      <c r="HV5087" s="91"/>
      <c r="HW5087" s="91"/>
      <c r="HX5087" s="127"/>
      <c r="HY5087" s="126"/>
      <c r="HZ5087" s="91"/>
      <c r="IA5087" s="91"/>
      <c r="IB5087" s="91"/>
      <c r="IC5087" s="91"/>
      <c r="ID5087" s="91"/>
      <c r="IE5087" s="91"/>
      <c r="IF5087" s="91"/>
      <c r="IG5087" s="91"/>
      <c r="IH5087" s="91"/>
      <c r="II5087" s="91"/>
      <c r="IJ5087" s="91"/>
      <c r="IK5087" s="174"/>
    </row>
    <row r="5088" spans="2:245" x14ac:dyDescent="0.2">
      <c r="B5088" s="43"/>
      <c r="C5088" s="73"/>
      <c r="D5088" s="64"/>
      <c r="E5088" s="64"/>
      <c r="F5088" s="55"/>
      <c r="G5088" s="102"/>
      <c r="H5088" s="97"/>
      <c r="T5088" s="98"/>
      <c r="U5088" s="97"/>
      <c r="AG5088" s="98"/>
      <c r="AY5088" s="164"/>
      <c r="BK5088" s="98"/>
      <c r="BL5088" s="97"/>
      <c r="BX5088" s="98"/>
      <c r="CL5088" s="97"/>
      <c r="CX5088" s="98"/>
      <c r="DL5088" s="97"/>
      <c r="DX5088" s="98"/>
      <c r="EL5088" s="97"/>
      <c r="EX5088" s="98"/>
      <c r="EY5088" s="97"/>
      <c r="FL5088" s="126"/>
      <c r="FM5088" s="91"/>
      <c r="FN5088" s="91"/>
      <c r="FO5088" s="91"/>
      <c r="FP5088" s="91"/>
      <c r="FQ5088" s="91"/>
      <c r="FR5088" s="91"/>
      <c r="FS5088" s="91"/>
      <c r="FT5088" s="91"/>
      <c r="FU5088" s="91"/>
      <c r="FV5088" s="91"/>
      <c r="FW5088" s="91"/>
      <c r="FX5088" s="127"/>
      <c r="FY5088" s="126"/>
      <c r="FZ5088" s="91"/>
      <c r="GA5088" s="91"/>
      <c r="GB5088" s="91"/>
      <c r="GC5088" s="91"/>
      <c r="GD5088" s="91"/>
      <c r="GE5088" s="91"/>
      <c r="GF5088" s="91"/>
      <c r="GG5088" s="91"/>
      <c r="GH5088" s="91"/>
      <c r="GI5088" s="91"/>
      <c r="GJ5088" s="91"/>
      <c r="GK5088" s="127"/>
      <c r="GL5088" s="126"/>
      <c r="GM5088" s="91"/>
      <c r="GN5088" s="91"/>
      <c r="GO5088" s="91"/>
      <c r="GP5088" s="91"/>
      <c r="GQ5088" s="91"/>
      <c r="GR5088" s="91"/>
      <c r="GS5088" s="91"/>
      <c r="GT5088" s="91"/>
      <c r="GU5088" s="91"/>
      <c r="GV5088" s="91"/>
      <c r="GW5088" s="91"/>
      <c r="GX5088" s="127"/>
      <c r="GY5088" s="126"/>
      <c r="GZ5088" s="91"/>
      <c r="HA5088" s="91"/>
      <c r="HB5088" s="91"/>
      <c r="HC5088" s="91"/>
      <c r="HD5088" s="91"/>
      <c r="HE5088" s="91"/>
      <c r="HF5088" s="91"/>
      <c r="HG5088" s="91"/>
      <c r="HH5088" s="91"/>
      <c r="HI5088" s="91"/>
      <c r="HJ5088" s="91"/>
      <c r="HK5088" s="127"/>
      <c r="HL5088" s="126"/>
      <c r="HM5088" s="91"/>
      <c r="HN5088" s="91"/>
      <c r="HO5088" s="91"/>
      <c r="HP5088" s="91"/>
      <c r="HQ5088" s="91"/>
      <c r="HR5088" s="91"/>
      <c r="HS5088" s="91"/>
      <c r="HT5088" s="91"/>
      <c r="HU5088" s="91"/>
      <c r="HV5088" s="91"/>
      <c r="HW5088" s="91"/>
      <c r="HX5088" s="127"/>
      <c r="HY5088" s="126"/>
      <c r="HZ5088" s="91"/>
      <c r="IA5088" s="91"/>
      <c r="IB5088" s="91"/>
      <c r="IC5088" s="91"/>
      <c r="ID5088" s="91"/>
      <c r="IE5088" s="91"/>
      <c r="IF5088" s="91"/>
      <c r="IG5088" s="91"/>
      <c r="IH5088" s="91"/>
      <c r="II5088" s="91"/>
      <c r="IJ5088" s="91"/>
      <c r="IK5088" s="174"/>
    </row>
    <row r="5089" spans="2:245" x14ac:dyDescent="0.2">
      <c r="B5089" s="43"/>
      <c r="C5089" s="73"/>
      <c r="D5089" s="64"/>
      <c r="E5089" s="64"/>
      <c r="F5089" s="55"/>
      <c r="G5089" s="102"/>
      <c r="H5089" s="97"/>
      <c r="T5089" s="98"/>
      <c r="U5089" s="97"/>
      <c r="AG5089" s="98"/>
      <c r="AY5089" s="164"/>
      <c r="BK5089" s="98"/>
      <c r="BL5089" s="97"/>
      <c r="BX5089" s="98"/>
      <c r="CL5089" s="97"/>
      <c r="CX5089" s="98"/>
      <c r="DL5089" s="97"/>
      <c r="DX5089" s="98"/>
      <c r="EL5089" s="97"/>
      <c r="EX5089" s="98"/>
      <c r="EY5089" s="97"/>
      <c r="FL5089" s="126"/>
      <c r="FM5089" s="91"/>
      <c r="FN5089" s="91"/>
      <c r="FO5089" s="91"/>
      <c r="FP5089" s="91"/>
      <c r="FQ5089" s="91"/>
      <c r="FR5089" s="91"/>
      <c r="FS5089" s="91"/>
      <c r="FT5089" s="91"/>
      <c r="FU5089" s="91"/>
      <c r="FV5089" s="91"/>
      <c r="FW5089" s="91"/>
      <c r="FX5089" s="127"/>
      <c r="FY5089" s="126"/>
      <c r="FZ5089" s="91"/>
      <c r="GA5089" s="91"/>
      <c r="GB5089" s="91"/>
      <c r="GC5089" s="91"/>
      <c r="GD5089" s="91"/>
      <c r="GE5089" s="91"/>
      <c r="GF5089" s="91"/>
      <c r="GG5089" s="91"/>
      <c r="GH5089" s="91"/>
      <c r="GI5089" s="91"/>
      <c r="GJ5089" s="91"/>
      <c r="GK5089" s="127"/>
      <c r="GL5089" s="126"/>
      <c r="GM5089" s="91"/>
      <c r="GN5089" s="91"/>
      <c r="GO5089" s="91"/>
      <c r="GP5089" s="91"/>
      <c r="GQ5089" s="91"/>
      <c r="GR5089" s="91"/>
      <c r="GS5089" s="91"/>
      <c r="GT5089" s="91"/>
      <c r="GU5089" s="91"/>
      <c r="GV5089" s="91"/>
      <c r="GW5089" s="91"/>
      <c r="GX5089" s="127"/>
      <c r="GY5089" s="126"/>
      <c r="GZ5089" s="91"/>
      <c r="HA5089" s="91"/>
      <c r="HB5089" s="91"/>
      <c r="HC5089" s="91"/>
      <c r="HD5089" s="91"/>
      <c r="HE5089" s="91"/>
      <c r="HF5089" s="91"/>
      <c r="HG5089" s="91"/>
      <c r="HH5089" s="91"/>
      <c r="HI5089" s="91"/>
      <c r="HJ5089" s="91"/>
      <c r="HK5089" s="127"/>
      <c r="HL5089" s="126"/>
      <c r="HM5089" s="91"/>
      <c r="HN5089" s="91"/>
      <c r="HO5089" s="91"/>
      <c r="HP5089" s="91"/>
      <c r="HQ5089" s="91"/>
      <c r="HR5089" s="91"/>
      <c r="HS5089" s="91"/>
      <c r="HT5089" s="91"/>
      <c r="HU5089" s="91"/>
      <c r="HV5089" s="91"/>
      <c r="HW5089" s="91"/>
      <c r="HX5089" s="127"/>
      <c r="HY5089" s="126"/>
      <c r="HZ5089" s="91"/>
      <c r="IA5089" s="91"/>
      <c r="IB5089" s="91"/>
      <c r="IC5089" s="91"/>
      <c r="ID5089" s="91"/>
      <c r="IE5089" s="91"/>
      <c r="IF5089" s="91"/>
      <c r="IG5089" s="91"/>
      <c r="IH5089" s="91"/>
      <c r="II5089" s="91"/>
      <c r="IJ5089" s="91"/>
      <c r="IK5089" s="174"/>
    </row>
    <row r="5090" spans="2:245" x14ac:dyDescent="0.2">
      <c r="B5090" s="43"/>
      <c r="C5090" s="73"/>
      <c r="D5090" s="64"/>
      <c r="E5090" s="64"/>
      <c r="F5090" s="55"/>
      <c r="G5090" s="102"/>
      <c r="H5090" s="97"/>
      <c r="T5090" s="98"/>
      <c r="U5090" s="97"/>
      <c r="AG5090" s="98"/>
      <c r="AY5090" s="164"/>
      <c r="BK5090" s="98"/>
      <c r="BL5090" s="97"/>
      <c r="BX5090" s="98"/>
      <c r="CL5090" s="97"/>
      <c r="CX5090" s="98"/>
      <c r="DL5090" s="97"/>
      <c r="DX5090" s="98"/>
      <c r="EL5090" s="97"/>
      <c r="EX5090" s="98"/>
      <c r="EY5090" s="97"/>
      <c r="FL5090" s="126"/>
      <c r="FM5090" s="91"/>
      <c r="FN5090" s="91"/>
      <c r="FO5090" s="91"/>
      <c r="FP5090" s="91"/>
      <c r="FQ5090" s="91"/>
      <c r="FR5090" s="91"/>
      <c r="FS5090" s="91"/>
      <c r="FT5090" s="91"/>
      <c r="FU5090" s="91"/>
      <c r="FV5090" s="91"/>
      <c r="FW5090" s="91"/>
      <c r="FX5090" s="127"/>
      <c r="FY5090" s="126"/>
      <c r="FZ5090" s="91"/>
      <c r="GA5090" s="91"/>
      <c r="GB5090" s="91"/>
      <c r="GC5090" s="91"/>
      <c r="GD5090" s="91"/>
      <c r="GE5090" s="91"/>
      <c r="GF5090" s="91"/>
      <c r="GG5090" s="91"/>
      <c r="GH5090" s="91"/>
      <c r="GI5090" s="91"/>
      <c r="GJ5090" s="91"/>
      <c r="GK5090" s="127"/>
      <c r="GL5090" s="126"/>
      <c r="GM5090" s="91"/>
      <c r="GN5090" s="91"/>
      <c r="GO5090" s="91"/>
      <c r="GP5090" s="91"/>
      <c r="GQ5090" s="91"/>
      <c r="GR5090" s="91"/>
      <c r="GS5090" s="91"/>
      <c r="GT5090" s="91"/>
      <c r="GU5090" s="91"/>
      <c r="GV5090" s="91"/>
      <c r="GW5090" s="91"/>
      <c r="GX5090" s="127"/>
      <c r="GY5090" s="126"/>
      <c r="GZ5090" s="91"/>
      <c r="HA5090" s="91"/>
      <c r="HB5090" s="91"/>
      <c r="HC5090" s="91"/>
      <c r="HD5090" s="91"/>
      <c r="HE5090" s="91"/>
      <c r="HF5090" s="91"/>
      <c r="HG5090" s="91"/>
      <c r="HH5090" s="91"/>
      <c r="HI5090" s="91"/>
      <c r="HJ5090" s="91"/>
      <c r="HK5090" s="127"/>
      <c r="HL5090" s="126"/>
      <c r="HM5090" s="91"/>
      <c r="HN5090" s="91"/>
      <c r="HO5090" s="91"/>
      <c r="HP5090" s="91"/>
      <c r="HQ5090" s="91"/>
      <c r="HR5090" s="91"/>
      <c r="HS5090" s="91"/>
      <c r="HT5090" s="91"/>
      <c r="HU5090" s="91"/>
      <c r="HV5090" s="91"/>
      <c r="HW5090" s="91"/>
      <c r="HX5090" s="127"/>
      <c r="HY5090" s="126"/>
      <c r="HZ5090" s="91"/>
      <c r="IA5090" s="91"/>
      <c r="IB5090" s="91"/>
      <c r="IC5090" s="91"/>
      <c r="ID5090" s="91"/>
      <c r="IE5090" s="91"/>
      <c r="IF5090" s="91"/>
      <c r="IG5090" s="91"/>
      <c r="IH5090" s="91"/>
      <c r="II5090" s="91"/>
      <c r="IJ5090" s="91"/>
      <c r="IK5090" s="174"/>
    </row>
    <row r="5091" spans="2:245" x14ac:dyDescent="0.2">
      <c r="B5091" s="43"/>
      <c r="C5091" s="73"/>
      <c r="D5091" s="64"/>
      <c r="E5091" s="64"/>
      <c r="F5091" s="55"/>
      <c r="G5091" s="102"/>
      <c r="H5091" s="97"/>
      <c r="T5091" s="98"/>
      <c r="U5091" s="97"/>
      <c r="AG5091" s="98"/>
      <c r="AY5091" s="164"/>
      <c r="BK5091" s="98"/>
      <c r="BL5091" s="97"/>
      <c r="BX5091" s="98"/>
      <c r="CL5091" s="97"/>
      <c r="CX5091" s="98"/>
      <c r="DL5091" s="97"/>
      <c r="DX5091" s="98"/>
      <c r="EL5091" s="97"/>
      <c r="EX5091" s="98"/>
      <c r="EY5091" s="97"/>
      <c r="FL5091" s="126"/>
      <c r="FM5091" s="91"/>
      <c r="FN5091" s="91"/>
      <c r="FO5091" s="91"/>
      <c r="FP5091" s="91"/>
      <c r="FQ5091" s="91"/>
      <c r="FR5091" s="91"/>
      <c r="FS5091" s="91"/>
      <c r="FT5091" s="91"/>
      <c r="FU5091" s="91"/>
      <c r="FV5091" s="91"/>
      <c r="FW5091" s="91"/>
      <c r="FX5091" s="127"/>
      <c r="FY5091" s="126"/>
      <c r="FZ5091" s="91"/>
      <c r="GA5091" s="91"/>
      <c r="GB5091" s="91"/>
      <c r="GC5091" s="91"/>
      <c r="GD5091" s="91"/>
      <c r="GE5091" s="91"/>
      <c r="GF5091" s="91"/>
      <c r="GG5091" s="91"/>
      <c r="GH5091" s="91"/>
      <c r="GI5091" s="91"/>
      <c r="GJ5091" s="91"/>
      <c r="GK5091" s="127"/>
      <c r="GL5091" s="126"/>
      <c r="GM5091" s="91"/>
      <c r="GN5091" s="91"/>
      <c r="GO5091" s="91"/>
      <c r="GP5091" s="91"/>
      <c r="GQ5091" s="91"/>
      <c r="GR5091" s="91"/>
      <c r="GS5091" s="91"/>
      <c r="GT5091" s="91"/>
      <c r="GU5091" s="91"/>
      <c r="GV5091" s="91"/>
      <c r="GW5091" s="91"/>
      <c r="GX5091" s="127"/>
      <c r="GY5091" s="126"/>
      <c r="GZ5091" s="91"/>
      <c r="HA5091" s="91"/>
      <c r="HB5091" s="91"/>
      <c r="HC5091" s="91"/>
      <c r="HD5091" s="91"/>
      <c r="HE5091" s="91"/>
      <c r="HF5091" s="91"/>
      <c r="HG5091" s="91"/>
      <c r="HH5091" s="91"/>
      <c r="HI5091" s="91"/>
      <c r="HJ5091" s="91"/>
      <c r="HK5091" s="127"/>
      <c r="HL5091" s="126"/>
      <c r="HM5091" s="91"/>
      <c r="HN5091" s="91"/>
      <c r="HO5091" s="91"/>
      <c r="HP5091" s="91"/>
      <c r="HQ5091" s="91"/>
      <c r="HR5091" s="91"/>
      <c r="HS5091" s="91"/>
      <c r="HT5091" s="91"/>
      <c r="HU5091" s="91"/>
      <c r="HV5091" s="91"/>
      <c r="HW5091" s="91"/>
      <c r="HX5091" s="127"/>
      <c r="HY5091" s="126"/>
      <c r="HZ5091" s="91"/>
      <c r="IA5091" s="91"/>
      <c r="IB5091" s="91"/>
      <c r="IC5091" s="91"/>
      <c r="ID5091" s="91"/>
      <c r="IE5091" s="91"/>
      <c r="IF5091" s="91"/>
      <c r="IG5091" s="91"/>
      <c r="IH5091" s="91"/>
      <c r="II5091" s="91"/>
      <c r="IJ5091" s="91"/>
      <c r="IK5091" s="174"/>
    </row>
    <row r="5092" spans="2:245" x14ac:dyDescent="0.2">
      <c r="B5092" s="43"/>
      <c r="C5092" s="73"/>
      <c r="D5092" s="64"/>
      <c r="E5092" s="64"/>
      <c r="F5092" s="55"/>
      <c r="G5092" s="102"/>
      <c r="H5092" s="97"/>
      <c r="T5092" s="98"/>
      <c r="U5092" s="97"/>
      <c r="AG5092" s="98"/>
      <c r="AY5092" s="164"/>
      <c r="BK5092" s="98"/>
      <c r="BL5092" s="97"/>
      <c r="BX5092" s="98"/>
      <c r="CL5092" s="97"/>
      <c r="CX5092" s="98"/>
      <c r="DL5092" s="97"/>
      <c r="DX5092" s="98"/>
      <c r="EL5092" s="97"/>
      <c r="EX5092" s="98"/>
      <c r="EY5092" s="97"/>
      <c r="FL5092" s="126"/>
      <c r="FM5092" s="91"/>
      <c r="FN5092" s="91"/>
      <c r="FO5092" s="91"/>
      <c r="FP5092" s="91"/>
      <c r="FQ5092" s="91"/>
      <c r="FR5092" s="91"/>
      <c r="FS5092" s="91"/>
      <c r="FT5092" s="91"/>
      <c r="FU5092" s="91"/>
      <c r="FV5092" s="91"/>
      <c r="FW5092" s="91"/>
      <c r="FX5092" s="127"/>
      <c r="FY5092" s="126"/>
      <c r="FZ5092" s="91"/>
      <c r="GA5092" s="91"/>
      <c r="GB5092" s="91"/>
      <c r="GC5092" s="91"/>
      <c r="GD5092" s="91"/>
      <c r="GE5092" s="91"/>
      <c r="GF5092" s="91"/>
      <c r="GG5092" s="91"/>
      <c r="GH5092" s="91"/>
      <c r="GI5092" s="91"/>
      <c r="GJ5092" s="91"/>
      <c r="GK5092" s="127"/>
      <c r="GL5092" s="126"/>
      <c r="GM5092" s="91"/>
      <c r="GN5092" s="91"/>
      <c r="GO5092" s="91"/>
      <c r="GP5092" s="91"/>
      <c r="GQ5092" s="91"/>
      <c r="GR5092" s="91"/>
      <c r="GS5092" s="91"/>
      <c r="GT5092" s="91"/>
      <c r="GU5092" s="91"/>
      <c r="GV5092" s="91"/>
      <c r="GW5092" s="91"/>
      <c r="GX5092" s="127"/>
      <c r="GY5092" s="126"/>
      <c r="GZ5092" s="91"/>
      <c r="HA5092" s="91"/>
      <c r="HB5092" s="91"/>
      <c r="HC5092" s="91"/>
      <c r="HD5092" s="91"/>
      <c r="HE5092" s="91"/>
      <c r="HF5092" s="91"/>
      <c r="HG5092" s="91"/>
      <c r="HH5092" s="91"/>
      <c r="HI5092" s="91"/>
      <c r="HJ5092" s="91"/>
      <c r="HK5092" s="127"/>
      <c r="HL5092" s="126"/>
      <c r="HM5092" s="91"/>
      <c r="HN5092" s="91"/>
      <c r="HO5092" s="91"/>
      <c r="HP5092" s="91"/>
      <c r="HQ5092" s="91"/>
      <c r="HR5092" s="91"/>
      <c r="HS5092" s="91"/>
      <c r="HT5092" s="91"/>
      <c r="HU5092" s="91"/>
      <c r="HV5092" s="91"/>
      <c r="HW5092" s="91"/>
      <c r="HX5092" s="127"/>
      <c r="HY5092" s="126"/>
      <c r="HZ5092" s="91"/>
      <c r="IA5092" s="91"/>
      <c r="IB5092" s="91"/>
      <c r="IC5092" s="91"/>
      <c r="ID5092" s="91"/>
      <c r="IE5092" s="91"/>
      <c r="IF5092" s="91"/>
      <c r="IG5092" s="91"/>
      <c r="IH5092" s="91"/>
      <c r="II5092" s="91"/>
      <c r="IJ5092" s="91"/>
      <c r="IK5092" s="174"/>
    </row>
    <row r="5093" spans="2:245" x14ac:dyDescent="0.2">
      <c r="B5093" s="43"/>
      <c r="C5093" s="73"/>
      <c r="D5093" s="64"/>
      <c r="E5093" s="64"/>
      <c r="F5093" s="55"/>
      <c r="G5093" s="102"/>
      <c r="H5093" s="97"/>
      <c r="T5093" s="98"/>
      <c r="U5093" s="97"/>
      <c r="AG5093" s="98"/>
      <c r="AY5093" s="164"/>
      <c r="BK5093" s="98"/>
      <c r="BL5093" s="97"/>
      <c r="BX5093" s="98"/>
      <c r="CL5093" s="97"/>
      <c r="CX5093" s="98"/>
      <c r="DL5093" s="97"/>
      <c r="DX5093" s="98"/>
      <c r="EL5093" s="97"/>
      <c r="EX5093" s="98"/>
      <c r="EY5093" s="97"/>
      <c r="FL5093" s="126"/>
      <c r="FM5093" s="91"/>
      <c r="FN5093" s="91"/>
      <c r="FO5093" s="91"/>
      <c r="FP5093" s="91"/>
      <c r="FQ5093" s="91"/>
      <c r="FR5093" s="91"/>
      <c r="FS5093" s="91"/>
      <c r="FT5093" s="91"/>
      <c r="FU5093" s="91"/>
      <c r="FV5093" s="91"/>
      <c r="FW5093" s="91"/>
      <c r="FX5093" s="127"/>
      <c r="FY5093" s="126"/>
      <c r="FZ5093" s="91"/>
      <c r="GA5093" s="91"/>
      <c r="GB5093" s="91"/>
      <c r="GC5093" s="91"/>
      <c r="GD5093" s="91"/>
      <c r="GE5093" s="91"/>
      <c r="GF5093" s="91"/>
      <c r="GG5093" s="91"/>
      <c r="GH5093" s="91"/>
      <c r="GI5093" s="91"/>
      <c r="GJ5093" s="91"/>
      <c r="GK5093" s="127"/>
      <c r="GL5093" s="126"/>
      <c r="GM5093" s="91"/>
      <c r="GN5093" s="91"/>
      <c r="GO5093" s="91"/>
      <c r="GP5093" s="91"/>
      <c r="GQ5093" s="91"/>
      <c r="GR5093" s="91"/>
      <c r="GS5093" s="91"/>
      <c r="GT5093" s="91"/>
      <c r="GU5093" s="91"/>
      <c r="GV5093" s="91"/>
      <c r="GW5093" s="91"/>
      <c r="GX5093" s="127"/>
      <c r="GY5093" s="126"/>
      <c r="GZ5093" s="91"/>
      <c r="HA5093" s="91"/>
      <c r="HB5093" s="91"/>
      <c r="HC5093" s="91"/>
      <c r="HD5093" s="91"/>
      <c r="HE5093" s="91"/>
      <c r="HF5093" s="91"/>
      <c r="HG5093" s="91"/>
      <c r="HH5093" s="91"/>
      <c r="HI5093" s="91"/>
      <c r="HJ5093" s="91"/>
      <c r="HK5093" s="127"/>
      <c r="HL5093" s="126"/>
      <c r="HM5093" s="91"/>
      <c r="HN5093" s="91"/>
      <c r="HO5093" s="91"/>
      <c r="HP5093" s="91"/>
      <c r="HQ5093" s="91"/>
      <c r="HR5093" s="91"/>
      <c r="HS5093" s="91"/>
      <c r="HT5093" s="91"/>
      <c r="HU5093" s="91"/>
      <c r="HV5093" s="91"/>
      <c r="HW5093" s="91"/>
      <c r="HX5093" s="127"/>
      <c r="HY5093" s="126"/>
      <c r="HZ5093" s="91"/>
      <c r="IA5093" s="91"/>
      <c r="IB5093" s="91"/>
      <c r="IC5093" s="91"/>
      <c r="ID5093" s="91"/>
      <c r="IE5093" s="91"/>
      <c r="IF5093" s="91"/>
      <c r="IG5093" s="91"/>
      <c r="IH5093" s="91"/>
      <c r="II5093" s="91"/>
      <c r="IJ5093" s="91"/>
      <c r="IK5093" s="174"/>
    </row>
    <row r="5094" spans="2:245" x14ac:dyDescent="0.2">
      <c r="B5094" s="43"/>
      <c r="C5094" s="73"/>
      <c r="D5094" s="64"/>
      <c r="E5094" s="64"/>
      <c r="F5094" s="55"/>
      <c r="G5094" s="102"/>
      <c r="H5094" s="97"/>
      <c r="T5094" s="98"/>
      <c r="U5094" s="97"/>
      <c r="AG5094" s="98"/>
      <c r="AY5094" s="164"/>
      <c r="BK5094" s="98"/>
      <c r="BL5094" s="97"/>
      <c r="BX5094" s="98"/>
      <c r="CL5094" s="97"/>
      <c r="CX5094" s="98"/>
      <c r="DL5094" s="97"/>
      <c r="DX5094" s="98"/>
      <c r="EL5094" s="97"/>
      <c r="EX5094" s="98"/>
      <c r="EY5094" s="97"/>
      <c r="FL5094" s="126"/>
      <c r="FM5094" s="91"/>
      <c r="FN5094" s="91"/>
      <c r="FO5094" s="91"/>
      <c r="FP5094" s="91"/>
      <c r="FQ5094" s="91"/>
      <c r="FR5094" s="91"/>
      <c r="FS5094" s="91"/>
      <c r="FT5094" s="91"/>
      <c r="FU5094" s="91"/>
      <c r="FV5094" s="91"/>
      <c r="FW5094" s="91"/>
      <c r="FX5094" s="127"/>
      <c r="FY5094" s="126"/>
      <c r="FZ5094" s="91"/>
      <c r="GA5094" s="91"/>
      <c r="GB5094" s="91"/>
      <c r="GC5094" s="91"/>
      <c r="GD5094" s="91"/>
      <c r="GE5094" s="91"/>
      <c r="GF5094" s="91"/>
      <c r="GG5094" s="91"/>
      <c r="GH5094" s="91"/>
      <c r="GI5094" s="91"/>
      <c r="GJ5094" s="91"/>
      <c r="GK5094" s="127"/>
      <c r="GL5094" s="126"/>
      <c r="GM5094" s="91"/>
      <c r="GN5094" s="91"/>
      <c r="GO5094" s="91"/>
      <c r="GP5094" s="91"/>
      <c r="GQ5094" s="91"/>
      <c r="GR5094" s="91"/>
      <c r="GS5094" s="91"/>
      <c r="GT5094" s="91"/>
      <c r="GU5094" s="91"/>
      <c r="GV5094" s="91"/>
      <c r="GW5094" s="91"/>
      <c r="GX5094" s="127"/>
      <c r="GY5094" s="126"/>
      <c r="GZ5094" s="91"/>
      <c r="HA5094" s="91"/>
      <c r="HB5094" s="91"/>
      <c r="HC5094" s="91"/>
      <c r="HD5094" s="91"/>
      <c r="HE5094" s="91"/>
      <c r="HF5094" s="91"/>
      <c r="HG5094" s="91"/>
      <c r="HH5094" s="91"/>
      <c r="HI5094" s="91"/>
      <c r="HJ5094" s="91"/>
      <c r="HK5094" s="127"/>
      <c r="HL5094" s="126"/>
      <c r="HM5094" s="91"/>
      <c r="HN5094" s="91"/>
      <c r="HO5094" s="91"/>
      <c r="HP5094" s="91"/>
      <c r="HQ5094" s="91"/>
      <c r="HR5094" s="91"/>
      <c r="HS5094" s="91"/>
      <c r="HT5094" s="91"/>
      <c r="HU5094" s="91"/>
      <c r="HV5094" s="91"/>
      <c r="HW5094" s="91"/>
      <c r="HX5094" s="127"/>
      <c r="HY5094" s="126"/>
      <c r="HZ5094" s="91"/>
      <c r="IA5094" s="91"/>
      <c r="IB5094" s="91"/>
      <c r="IC5094" s="91"/>
      <c r="ID5094" s="91"/>
      <c r="IE5094" s="91"/>
      <c r="IF5094" s="91"/>
      <c r="IG5094" s="91"/>
      <c r="IH5094" s="91"/>
      <c r="II5094" s="91"/>
      <c r="IJ5094" s="91"/>
      <c r="IK5094" s="174"/>
    </row>
    <row r="5095" spans="2:245" x14ac:dyDescent="0.2">
      <c r="B5095" s="43"/>
      <c r="C5095" s="73"/>
      <c r="D5095" s="64"/>
      <c r="E5095" s="64"/>
      <c r="F5095" s="55"/>
      <c r="G5095" s="102"/>
      <c r="H5095" s="97"/>
      <c r="T5095" s="98"/>
      <c r="U5095" s="97"/>
      <c r="AG5095" s="98"/>
      <c r="AY5095" s="164"/>
      <c r="BK5095" s="98"/>
      <c r="BL5095" s="97"/>
      <c r="BX5095" s="98"/>
      <c r="CL5095" s="97"/>
      <c r="CX5095" s="98"/>
      <c r="DL5095" s="97"/>
      <c r="DX5095" s="98"/>
      <c r="EL5095" s="97"/>
      <c r="EX5095" s="98"/>
      <c r="EY5095" s="97"/>
      <c r="FL5095" s="126"/>
      <c r="FM5095" s="91"/>
      <c r="FN5095" s="91"/>
      <c r="FO5095" s="91"/>
      <c r="FP5095" s="91"/>
      <c r="FQ5095" s="91"/>
      <c r="FR5095" s="91"/>
      <c r="FS5095" s="91"/>
      <c r="FT5095" s="91"/>
      <c r="FU5095" s="91"/>
      <c r="FV5095" s="91"/>
      <c r="FW5095" s="91"/>
      <c r="FX5095" s="127"/>
      <c r="FY5095" s="126"/>
      <c r="FZ5095" s="91"/>
      <c r="GA5095" s="91"/>
      <c r="GB5095" s="91"/>
      <c r="GC5095" s="91"/>
      <c r="GD5095" s="91"/>
      <c r="GE5095" s="91"/>
      <c r="GF5095" s="91"/>
      <c r="GG5095" s="91"/>
      <c r="GH5095" s="91"/>
      <c r="GI5095" s="91"/>
      <c r="GJ5095" s="91"/>
      <c r="GK5095" s="127"/>
      <c r="GL5095" s="126"/>
      <c r="GM5095" s="91"/>
      <c r="GN5095" s="91"/>
      <c r="GO5095" s="91"/>
      <c r="GP5095" s="91"/>
      <c r="GQ5095" s="91"/>
      <c r="GR5095" s="91"/>
      <c r="GS5095" s="91"/>
      <c r="GT5095" s="91"/>
      <c r="GU5095" s="91"/>
      <c r="GV5095" s="91"/>
      <c r="GW5095" s="91"/>
      <c r="GX5095" s="127"/>
      <c r="GY5095" s="126"/>
      <c r="GZ5095" s="91"/>
      <c r="HA5095" s="91"/>
      <c r="HB5095" s="91"/>
      <c r="HC5095" s="91"/>
      <c r="HD5095" s="91"/>
      <c r="HE5095" s="91"/>
      <c r="HF5095" s="91"/>
      <c r="HG5095" s="91"/>
      <c r="HH5095" s="91"/>
      <c r="HI5095" s="91"/>
      <c r="HJ5095" s="91"/>
      <c r="HK5095" s="127"/>
      <c r="HL5095" s="126"/>
      <c r="HM5095" s="91"/>
      <c r="HN5095" s="91"/>
      <c r="HO5095" s="91"/>
      <c r="HP5095" s="91"/>
      <c r="HQ5095" s="91"/>
      <c r="HR5095" s="91"/>
      <c r="HS5095" s="91"/>
      <c r="HT5095" s="91"/>
      <c r="HU5095" s="91"/>
      <c r="HV5095" s="91"/>
      <c r="HW5095" s="91"/>
      <c r="HX5095" s="127"/>
      <c r="HY5095" s="126"/>
      <c r="HZ5095" s="91"/>
      <c r="IA5095" s="91"/>
      <c r="IB5095" s="91"/>
      <c r="IC5095" s="91"/>
      <c r="ID5095" s="91"/>
      <c r="IE5095" s="91"/>
      <c r="IF5095" s="91"/>
      <c r="IG5095" s="91"/>
      <c r="IH5095" s="91"/>
      <c r="II5095" s="91"/>
      <c r="IJ5095" s="91"/>
      <c r="IK5095" s="174"/>
    </row>
    <row r="5096" spans="2:245" x14ac:dyDescent="0.2">
      <c r="B5096" s="43"/>
      <c r="C5096" s="73"/>
      <c r="D5096" s="64"/>
      <c r="E5096" s="64"/>
      <c r="F5096" s="55"/>
      <c r="G5096" s="102"/>
      <c r="H5096" s="97"/>
      <c r="T5096" s="98"/>
      <c r="U5096" s="97"/>
      <c r="AG5096" s="98"/>
      <c r="AY5096" s="164"/>
      <c r="BK5096" s="98"/>
      <c r="BL5096" s="97"/>
      <c r="BX5096" s="98"/>
      <c r="CL5096" s="97"/>
      <c r="CX5096" s="98"/>
      <c r="DL5096" s="97"/>
      <c r="DX5096" s="98"/>
      <c r="EL5096" s="97"/>
      <c r="EX5096" s="98"/>
      <c r="EY5096" s="97"/>
      <c r="FL5096" s="126"/>
      <c r="FM5096" s="91"/>
      <c r="FN5096" s="91"/>
      <c r="FO5096" s="91"/>
      <c r="FP5096" s="91"/>
      <c r="FQ5096" s="91"/>
      <c r="FR5096" s="91"/>
      <c r="FS5096" s="91"/>
      <c r="FT5096" s="91"/>
      <c r="FU5096" s="91"/>
      <c r="FV5096" s="91"/>
      <c r="FW5096" s="91"/>
      <c r="FX5096" s="127"/>
      <c r="FY5096" s="126"/>
      <c r="FZ5096" s="91"/>
      <c r="GA5096" s="91"/>
      <c r="GB5096" s="91"/>
      <c r="GC5096" s="91"/>
      <c r="GD5096" s="91"/>
      <c r="GE5096" s="91"/>
      <c r="GF5096" s="91"/>
      <c r="GG5096" s="91"/>
      <c r="GH5096" s="91"/>
      <c r="GI5096" s="91"/>
      <c r="GJ5096" s="91"/>
      <c r="GK5096" s="127"/>
      <c r="GL5096" s="126"/>
      <c r="GM5096" s="91"/>
      <c r="GN5096" s="91"/>
      <c r="GO5096" s="91"/>
      <c r="GP5096" s="91"/>
      <c r="GQ5096" s="91"/>
      <c r="GR5096" s="91"/>
      <c r="GS5096" s="91"/>
      <c r="GT5096" s="91"/>
      <c r="GU5096" s="91"/>
      <c r="GV5096" s="91"/>
      <c r="GW5096" s="91"/>
      <c r="GX5096" s="127"/>
      <c r="GY5096" s="126"/>
      <c r="GZ5096" s="91"/>
      <c r="HA5096" s="91"/>
      <c r="HB5096" s="91"/>
      <c r="HC5096" s="91"/>
      <c r="HD5096" s="91"/>
      <c r="HE5096" s="91"/>
      <c r="HF5096" s="91"/>
      <c r="HG5096" s="91"/>
      <c r="HH5096" s="91"/>
      <c r="HI5096" s="91"/>
      <c r="HJ5096" s="91"/>
      <c r="HK5096" s="127"/>
      <c r="HL5096" s="126"/>
      <c r="HM5096" s="91"/>
      <c r="HN5096" s="91"/>
      <c r="HO5096" s="91"/>
      <c r="HP5096" s="91"/>
      <c r="HQ5096" s="91"/>
      <c r="HR5096" s="91"/>
      <c r="HS5096" s="91"/>
      <c r="HT5096" s="91"/>
      <c r="HU5096" s="91"/>
      <c r="HV5096" s="91"/>
      <c r="HW5096" s="91"/>
      <c r="HX5096" s="127"/>
      <c r="HY5096" s="126"/>
      <c r="HZ5096" s="91"/>
      <c r="IA5096" s="91"/>
      <c r="IB5096" s="91"/>
      <c r="IC5096" s="91"/>
      <c r="ID5096" s="91"/>
      <c r="IE5096" s="91"/>
      <c r="IF5096" s="91"/>
      <c r="IG5096" s="91"/>
      <c r="IH5096" s="91"/>
      <c r="II5096" s="91"/>
      <c r="IJ5096" s="91"/>
      <c r="IK5096" s="174"/>
    </row>
    <row r="5097" spans="2:245" x14ac:dyDescent="0.2">
      <c r="B5097" s="43"/>
      <c r="C5097" s="73"/>
      <c r="D5097" s="64"/>
      <c r="E5097" s="64"/>
      <c r="F5097" s="55"/>
      <c r="G5097" s="102"/>
      <c r="H5097" s="97"/>
      <c r="T5097" s="98"/>
      <c r="U5097" s="97"/>
      <c r="AG5097" s="98"/>
      <c r="AY5097" s="164"/>
      <c r="BK5097" s="98"/>
      <c r="BL5097" s="97"/>
      <c r="BX5097" s="98"/>
      <c r="CL5097" s="97"/>
      <c r="CX5097" s="98"/>
      <c r="DL5097" s="97"/>
      <c r="DX5097" s="98"/>
      <c r="EL5097" s="97"/>
      <c r="EX5097" s="98"/>
      <c r="EY5097" s="97"/>
      <c r="FL5097" s="126"/>
      <c r="FM5097" s="91"/>
      <c r="FN5097" s="91"/>
      <c r="FO5097" s="91"/>
      <c r="FP5097" s="91"/>
      <c r="FQ5097" s="91"/>
      <c r="FR5097" s="91"/>
      <c r="FS5097" s="91"/>
      <c r="FT5097" s="91"/>
      <c r="FU5097" s="91"/>
      <c r="FV5097" s="91"/>
      <c r="FW5097" s="91"/>
      <c r="FX5097" s="127"/>
      <c r="FY5097" s="126"/>
      <c r="FZ5097" s="91"/>
      <c r="GA5097" s="91"/>
      <c r="GB5097" s="91"/>
      <c r="GC5097" s="91"/>
      <c r="GD5097" s="91"/>
      <c r="GE5097" s="91"/>
      <c r="GF5097" s="91"/>
      <c r="GG5097" s="91"/>
      <c r="GH5097" s="91"/>
      <c r="GI5097" s="91"/>
      <c r="GJ5097" s="91"/>
      <c r="GK5097" s="127"/>
      <c r="GL5097" s="126"/>
      <c r="GM5097" s="91"/>
      <c r="GN5097" s="91"/>
      <c r="GO5097" s="91"/>
      <c r="GP5097" s="91"/>
      <c r="GQ5097" s="91"/>
      <c r="GR5097" s="91"/>
      <c r="GS5097" s="91"/>
      <c r="GT5097" s="91"/>
      <c r="GU5097" s="91"/>
      <c r="GV5097" s="91"/>
      <c r="GW5097" s="91"/>
      <c r="GX5097" s="127"/>
      <c r="GY5097" s="126"/>
      <c r="GZ5097" s="91"/>
      <c r="HA5097" s="91"/>
      <c r="HB5097" s="91"/>
      <c r="HC5097" s="91"/>
      <c r="HD5097" s="91"/>
      <c r="HE5097" s="91"/>
      <c r="HF5097" s="91"/>
      <c r="HG5097" s="91"/>
      <c r="HH5097" s="91"/>
      <c r="HI5097" s="91"/>
      <c r="HJ5097" s="91"/>
      <c r="HK5097" s="127"/>
      <c r="HL5097" s="126"/>
      <c r="HM5097" s="91"/>
      <c r="HN5097" s="91"/>
      <c r="HO5097" s="91"/>
      <c r="HP5097" s="91"/>
      <c r="HQ5097" s="91"/>
      <c r="HR5097" s="91"/>
      <c r="HS5097" s="91"/>
      <c r="HT5097" s="91"/>
      <c r="HU5097" s="91"/>
      <c r="HV5097" s="91"/>
      <c r="HW5097" s="91"/>
      <c r="HX5097" s="127"/>
      <c r="HY5097" s="126"/>
      <c r="HZ5097" s="91"/>
      <c r="IA5097" s="91"/>
      <c r="IB5097" s="91"/>
      <c r="IC5097" s="91"/>
      <c r="ID5097" s="91"/>
      <c r="IE5097" s="91"/>
      <c r="IF5097" s="91"/>
      <c r="IG5097" s="91"/>
      <c r="IH5097" s="91"/>
      <c r="II5097" s="91"/>
      <c r="IJ5097" s="91"/>
      <c r="IK5097" s="174"/>
    </row>
    <row r="5098" spans="2:245" x14ac:dyDescent="0.2">
      <c r="B5098" s="43"/>
      <c r="C5098" s="73"/>
      <c r="D5098" s="64"/>
      <c r="E5098" s="64"/>
      <c r="F5098" s="55"/>
      <c r="G5098" s="102"/>
      <c r="H5098" s="97"/>
      <c r="T5098" s="98"/>
      <c r="U5098" s="97"/>
      <c r="AG5098" s="98"/>
      <c r="AY5098" s="164"/>
      <c r="BK5098" s="98"/>
      <c r="BL5098" s="97"/>
      <c r="BX5098" s="98"/>
      <c r="CL5098" s="97"/>
      <c r="CX5098" s="98"/>
      <c r="DL5098" s="97"/>
      <c r="DX5098" s="98"/>
      <c r="EL5098" s="97"/>
      <c r="EX5098" s="98"/>
      <c r="EY5098" s="97"/>
      <c r="FL5098" s="126"/>
      <c r="FM5098" s="91"/>
      <c r="FN5098" s="91"/>
      <c r="FO5098" s="91"/>
      <c r="FP5098" s="91"/>
      <c r="FQ5098" s="91"/>
      <c r="FR5098" s="91"/>
      <c r="FS5098" s="91"/>
      <c r="FT5098" s="91"/>
      <c r="FU5098" s="91"/>
      <c r="FV5098" s="91"/>
      <c r="FW5098" s="91"/>
      <c r="FX5098" s="127"/>
      <c r="FY5098" s="126"/>
      <c r="FZ5098" s="91"/>
      <c r="GA5098" s="91"/>
      <c r="GB5098" s="91"/>
      <c r="GC5098" s="91"/>
      <c r="GD5098" s="91"/>
      <c r="GE5098" s="91"/>
      <c r="GF5098" s="91"/>
      <c r="GG5098" s="91"/>
      <c r="GH5098" s="91"/>
      <c r="GI5098" s="91"/>
      <c r="GJ5098" s="91"/>
      <c r="GK5098" s="127"/>
      <c r="GL5098" s="126"/>
      <c r="GM5098" s="91"/>
      <c r="GN5098" s="91"/>
      <c r="GO5098" s="91"/>
      <c r="GP5098" s="91"/>
      <c r="GQ5098" s="91"/>
      <c r="GR5098" s="91"/>
      <c r="GS5098" s="91"/>
      <c r="GT5098" s="91"/>
      <c r="GU5098" s="91"/>
      <c r="GV5098" s="91"/>
      <c r="GW5098" s="91"/>
      <c r="GX5098" s="127"/>
      <c r="GY5098" s="126"/>
      <c r="GZ5098" s="91"/>
      <c r="HA5098" s="91"/>
      <c r="HB5098" s="91"/>
      <c r="HC5098" s="91"/>
      <c r="HD5098" s="91"/>
      <c r="HE5098" s="91"/>
      <c r="HF5098" s="91"/>
      <c r="HG5098" s="91"/>
      <c r="HH5098" s="91"/>
      <c r="HI5098" s="91"/>
      <c r="HJ5098" s="91"/>
      <c r="HK5098" s="127"/>
      <c r="HL5098" s="126"/>
      <c r="HM5098" s="91"/>
      <c r="HN5098" s="91"/>
      <c r="HO5098" s="91"/>
      <c r="HP5098" s="91"/>
      <c r="HQ5098" s="91"/>
      <c r="HR5098" s="91"/>
      <c r="HS5098" s="91"/>
      <c r="HT5098" s="91"/>
      <c r="HU5098" s="91"/>
      <c r="HV5098" s="91"/>
      <c r="HW5098" s="91"/>
      <c r="HX5098" s="127"/>
      <c r="HY5098" s="126"/>
      <c r="HZ5098" s="91"/>
      <c r="IA5098" s="91"/>
      <c r="IB5098" s="91"/>
      <c r="IC5098" s="91"/>
      <c r="ID5098" s="91"/>
      <c r="IE5098" s="91"/>
      <c r="IF5098" s="91"/>
      <c r="IG5098" s="91"/>
      <c r="IH5098" s="91"/>
      <c r="II5098" s="91"/>
      <c r="IJ5098" s="91"/>
      <c r="IK5098" s="174"/>
    </row>
    <row r="5099" spans="2:245" x14ac:dyDescent="0.2">
      <c r="B5099" s="43"/>
      <c r="C5099" s="73"/>
      <c r="D5099" s="64"/>
      <c r="E5099" s="64"/>
      <c r="F5099" s="55"/>
      <c r="G5099" s="102"/>
      <c r="H5099" s="97"/>
      <c r="T5099" s="98"/>
      <c r="U5099" s="97"/>
      <c r="AG5099" s="98"/>
      <c r="AY5099" s="164"/>
      <c r="BK5099" s="98"/>
      <c r="BL5099" s="97"/>
      <c r="BX5099" s="98"/>
      <c r="CL5099" s="97"/>
      <c r="CX5099" s="98"/>
      <c r="DL5099" s="97"/>
      <c r="DX5099" s="98"/>
      <c r="EL5099" s="97"/>
      <c r="EX5099" s="98"/>
      <c r="EY5099" s="97"/>
      <c r="FL5099" s="126"/>
      <c r="FM5099" s="91"/>
      <c r="FN5099" s="91"/>
      <c r="FO5099" s="91"/>
      <c r="FP5099" s="91"/>
      <c r="FQ5099" s="91"/>
      <c r="FR5099" s="91"/>
      <c r="FS5099" s="91"/>
      <c r="FT5099" s="91"/>
      <c r="FU5099" s="91"/>
      <c r="FV5099" s="91"/>
      <c r="FW5099" s="91"/>
      <c r="FX5099" s="127"/>
      <c r="FY5099" s="126"/>
      <c r="FZ5099" s="91"/>
      <c r="GA5099" s="91"/>
      <c r="GB5099" s="91"/>
      <c r="GC5099" s="91"/>
      <c r="GD5099" s="91"/>
      <c r="GE5099" s="91"/>
      <c r="GF5099" s="91"/>
      <c r="GG5099" s="91"/>
      <c r="GH5099" s="91"/>
      <c r="GI5099" s="91"/>
      <c r="GJ5099" s="91"/>
      <c r="GK5099" s="127"/>
      <c r="GL5099" s="126"/>
      <c r="GM5099" s="91"/>
      <c r="GN5099" s="91"/>
      <c r="GO5099" s="91"/>
      <c r="GP5099" s="91"/>
      <c r="GQ5099" s="91"/>
      <c r="GR5099" s="91"/>
      <c r="GS5099" s="91"/>
      <c r="GT5099" s="91"/>
      <c r="GU5099" s="91"/>
      <c r="GV5099" s="91"/>
      <c r="GW5099" s="91"/>
      <c r="GX5099" s="127"/>
      <c r="GY5099" s="126"/>
      <c r="GZ5099" s="91"/>
      <c r="HA5099" s="91"/>
      <c r="HB5099" s="91"/>
      <c r="HC5099" s="91"/>
      <c r="HD5099" s="91"/>
      <c r="HE5099" s="91"/>
      <c r="HF5099" s="91"/>
      <c r="HG5099" s="91"/>
      <c r="HH5099" s="91"/>
      <c r="HI5099" s="91"/>
      <c r="HJ5099" s="91"/>
      <c r="HK5099" s="127"/>
      <c r="HL5099" s="126"/>
      <c r="HM5099" s="91"/>
      <c r="HN5099" s="91"/>
      <c r="HO5099" s="91"/>
      <c r="HP5099" s="91"/>
      <c r="HQ5099" s="91"/>
      <c r="HR5099" s="91"/>
      <c r="HS5099" s="91"/>
      <c r="HT5099" s="91"/>
      <c r="HU5099" s="91"/>
      <c r="HV5099" s="91"/>
      <c r="HW5099" s="91"/>
      <c r="HX5099" s="127"/>
      <c r="HY5099" s="126"/>
      <c r="HZ5099" s="91"/>
      <c r="IA5099" s="91"/>
      <c r="IB5099" s="91"/>
      <c r="IC5099" s="91"/>
      <c r="ID5099" s="91"/>
      <c r="IE5099" s="91"/>
      <c r="IF5099" s="91"/>
      <c r="IG5099" s="91"/>
      <c r="IH5099" s="91"/>
      <c r="II5099" s="91"/>
      <c r="IJ5099" s="91"/>
      <c r="IK5099" s="174"/>
    </row>
    <row r="5100" spans="2:245" x14ac:dyDescent="0.2">
      <c r="B5100" s="43"/>
      <c r="C5100" s="73"/>
      <c r="D5100" s="64"/>
      <c r="E5100" s="64"/>
      <c r="F5100" s="55"/>
      <c r="G5100" s="102"/>
      <c r="H5100" s="97"/>
      <c r="T5100" s="98"/>
      <c r="U5100" s="97"/>
      <c r="AG5100" s="98"/>
      <c r="AY5100" s="164"/>
      <c r="BK5100" s="98"/>
      <c r="BL5100" s="97"/>
      <c r="BX5100" s="98"/>
      <c r="CL5100" s="97"/>
      <c r="CX5100" s="98"/>
      <c r="DL5100" s="97"/>
      <c r="DX5100" s="98"/>
      <c r="EL5100" s="97"/>
      <c r="EX5100" s="98"/>
      <c r="EY5100" s="97"/>
      <c r="FL5100" s="126"/>
      <c r="FM5100" s="91"/>
      <c r="FN5100" s="91"/>
      <c r="FO5100" s="91"/>
      <c r="FP5100" s="91"/>
      <c r="FQ5100" s="91"/>
      <c r="FR5100" s="91"/>
      <c r="FS5100" s="91"/>
      <c r="FT5100" s="91"/>
      <c r="FU5100" s="91"/>
      <c r="FV5100" s="91"/>
      <c r="FW5100" s="91"/>
      <c r="FX5100" s="127"/>
      <c r="FY5100" s="126"/>
      <c r="FZ5100" s="91"/>
      <c r="GA5100" s="91"/>
      <c r="GB5100" s="91"/>
      <c r="GC5100" s="91"/>
      <c r="GD5100" s="91"/>
      <c r="GE5100" s="91"/>
      <c r="GF5100" s="91"/>
      <c r="GG5100" s="91"/>
      <c r="GH5100" s="91"/>
      <c r="GI5100" s="91"/>
      <c r="GJ5100" s="91"/>
      <c r="GK5100" s="127"/>
      <c r="GL5100" s="126"/>
      <c r="GM5100" s="91"/>
      <c r="GN5100" s="91"/>
      <c r="GO5100" s="91"/>
      <c r="GP5100" s="91"/>
      <c r="GQ5100" s="91"/>
      <c r="GR5100" s="91"/>
      <c r="GS5100" s="91"/>
      <c r="GT5100" s="91"/>
      <c r="GU5100" s="91"/>
      <c r="GV5100" s="91"/>
      <c r="GW5100" s="91"/>
      <c r="GX5100" s="127"/>
      <c r="GY5100" s="126"/>
      <c r="GZ5100" s="91"/>
      <c r="HA5100" s="91"/>
      <c r="HB5100" s="91"/>
      <c r="HC5100" s="91"/>
      <c r="HD5100" s="91"/>
      <c r="HE5100" s="91"/>
      <c r="HF5100" s="91"/>
      <c r="HG5100" s="91"/>
      <c r="HH5100" s="91"/>
      <c r="HI5100" s="91"/>
      <c r="HJ5100" s="91"/>
      <c r="HK5100" s="127"/>
      <c r="HL5100" s="126"/>
      <c r="HM5100" s="91"/>
      <c r="HN5100" s="91"/>
      <c r="HO5100" s="91"/>
      <c r="HP5100" s="91"/>
      <c r="HQ5100" s="91"/>
      <c r="HR5100" s="91"/>
      <c r="HS5100" s="91"/>
      <c r="HT5100" s="91"/>
      <c r="HU5100" s="91"/>
      <c r="HV5100" s="91"/>
      <c r="HW5100" s="91"/>
      <c r="HX5100" s="127"/>
      <c r="HY5100" s="126"/>
      <c r="HZ5100" s="91"/>
      <c r="IA5100" s="91"/>
      <c r="IB5100" s="91"/>
      <c r="IC5100" s="91"/>
      <c r="ID5100" s="91"/>
      <c r="IE5100" s="91"/>
      <c r="IF5100" s="91"/>
      <c r="IG5100" s="91"/>
      <c r="IH5100" s="91"/>
      <c r="II5100" s="91"/>
      <c r="IJ5100" s="91"/>
      <c r="IK5100" s="174"/>
    </row>
    <row r="5101" spans="2:245" x14ac:dyDescent="0.2">
      <c r="B5101" s="43"/>
      <c r="C5101" s="73"/>
      <c r="D5101" s="64"/>
      <c r="E5101" s="64"/>
      <c r="F5101" s="55"/>
      <c r="G5101" s="102"/>
      <c r="H5101" s="97"/>
      <c r="T5101" s="98"/>
      <c r="U5101" s="97"/>
      <c r="AG5101" s="98"/>
      <c r="AY5101" s="164"/>
      <c r="BK5101" s="98"/>
      <c r="BL5101" s="97"/>
      <c r="BX5101" s="98"/>
      <c r="CL5101" s="97"/>
      <c r="CX5101" s="98"/>
      <c r="DL5101" s="97"/>
      <c r="DX5101" s="98"/>
      <c r="EL5101" s="97"/>
      <c r="EX5101" s="98"/>
      <c r="EY5101" s="97"/>
      <c r="FL5101" s="126"/>
      <c r="FM5101" s="91"/>
      <c r="FN5101" s="91"/>
      <c r="FO5101" s="91"/>
      <c r="FP5101" s="91"/>
      <c r="FQ5101" s="91"/>
      <c r="FR5101" s="91"/>
      <c r="FS5101" s="91"/>
      <c r="FT5101" s="91"/>
      <c r="FU5101" s="91"/>
      <c r="FV5101" s="91"/>
      <c r="FW5101" s="91"/>
      <c r="FX5101" s="127"/>
      <c r="FY5101" s="126"/>
      <c r="FZ5101" s="91"/>
      <c r="GA5101" s="91"/>
      <c r="GB5101" s="91"/>
      <c r="GC5101" s="91"/>
      <c r="GD5101" s="91"/>
      <c r="GE5101" s="91"/>
      <c r="GF5101" s="91"/>
      <c r="GG5101" s="91"/>
      <c r="GH5101" s="91"/>
      <c r="GI5101" s="91"/>
      <c r="GJ5101" s="91"/>
      <c r="GK5101" s="127"/>
      <c r="GL5101" s="126"/>
      <c r="GM5101" s="91"/>
      <c r="GN5101" s="91"/>
      <c r="GO5101" s="91"/>
      <c r="GP5101" s="91"/>
      <c r="GQ5101" s="91"/>
      <c r="GR5101" s="91"/>
      <c r="GS5101" s="91"/>
      <c r="GT5101" s="91"/>
      <c r="GU5101" s="91"/>
      <c r="GV5101" s="91"/>
      <c r="GW5101" s="91"/>
      <c r="GX5101" s="127"/>
      <c r="GY5101" s="126"/>
      <c r="GZ5101" s="91"/>
      <c r="HA5101" s="91"/>
      <c r="HB5101" s="91"/>
      <c r="HC5101" s="91"/>
      <c r="HD5101" s="91"/>
      <c r="HE5101" s="91"/>
      <c r="HF5101" s="91"/>
      <c r="HG5101" s="91"/>
      <c r="HH5101" s="91"/>
      <c r="HI5101" s="91"/>
      <c r="HJ5101" s="91"/>
      <c r="HK5101" s="127"/>
      <c r="HL5101" s="126"/>
      <c r="HM5101" s="91"/>
      <c r="HN5101" s="91"/>
      <c r="HO5101" s="91"/>
      <c r="HP5101" s="91"/>
      <c r="HQ5101" s="91"/>
      <c r="HR5101" s="91"/>
      <c r="HS5101" s="91"/>
      <c r="HT5101" s="91"/>
      <c r="HU5101" s="91"/>
      <c r="HV5101" s="91"/>
      <c r="HW5101" s="91"/>
      <c r="HX5101" s="127"/>
      <c r="HY5101" s="126"/>
      <c r="HZ5101" s="91"/>
      <c r="IA5101" s="91"/>
      <c r="IB5101" s="91"/>
      <c r="IC5101" s="91"/>
      <c r="ID5101" s="91"/>
      <c r="IE5101" s="91"/>
      <c r="IF5101" s="91"/>
      <c r="IG5101" s="91"/>
      <c r="IH5101" s="91"/>
      <c r="II5101" s="91"/>
      <c r="IJ5101" s="91"/>
      <c r="IK5101" s="174"/>
    </row>
    <row r="5102" spans="2:245" x14ac:dyDescent="0.2">
      <c r="B5102" s="43"/>
      <c r="C5102" s="73"/>
      <c r="D5102" s="64"/>
      <c r="E5102" s="64"/>
      <c r="F5102" s="55"/>
      <c r="G5102" s="102"/>
      <c r="H5102" s="97"/>
      <c r="T5102" s="98"/>
      <c r="U5102" s="97"/>
      <c r="AG5102" s="98"/>
      <c r="AY5102" s="164"/>
      <c r="BK5102" s="98"/>
      <c r="BL5102" s="97"/>
      <c r="BX5102" s="98"/>
      <c r="CL5102" s="97"/>
      <c r="CX5102" s="98"/>
      <c r="DL5102" s="97"/>
      <c r="DX5102" s="98"/>
      <c r="EL5102" s="97"/>
      <c r="EX5102" s="98"/>
      <c r="EY5102" s="97"/>
      <c r="FL5102" s="126"/>
      <c r="FM5102" s="91"/>
      <c r="FN5102" s="91"/>
      <c r="FO5102" s="91"/>
      <c r="FP5102" s="91"/>
      <c r="FQ5102" s="91"/>
      <c r="FR5102" s="91"/>
      <c r="FS5102" s="91"/>
      <c r="FT5102" s="91"/>
      <c r="FU5102" s="91"/>
      <c r="FV5102" s="91"/>
      <c r="FW5102" s="91"/>
      <c r="FX5102" s="127"/>
      <c r="FY5102" s="126"/>
      <c r="FZ5102" s="91"/>
      <c r="GA5102" s="91"/>
      <c r="GB5102" s="91"/>
      <c r="GC5102" s="91"/>
      <c r="GD5102" s="91"/>
      <c r="GE5102" s="91"/>
      <c r="GF5102" s="91"/>
      <c r="GG5102" s="91"/>
      <c r="GH5102" s="91"/>
      <c r="GI5102" s="91"/>
      <c r="GJ5102" s="91"/>
      <c r="GK5102" s="127"/>
      <c r="GL5102" s="126"/>
      <c r="GM5102" s="91"/>
      <c r="GN5102" s="91"/>
      <c r="GO5102" s="91"/>
      <c r="GP5102" s="91"/>
      <c r="GQ5102" s="91"/>
      <c r="GR5102" s="91"/>
      <c r="GS5102" s="91"/>
      <c r="GT5102" s="91"/>
      <c r="GU5102" s="91"/>
      <c r="GV5102" s="91"/>
      <c r="GW5102" s="91"/>
      <c r="GX5102" s="127"/>
      <c r="GY5102" s="126"/>
      <c r="GZ5102" s="91"/>
      <c r="HA5102" s="91"/>
      <c r="HB5102" s="91"/>
      <c r="HC5102" s="91"/>
      <c r="HD5102" s="91"/>
      <c r="HE5102" s="91"/>
      <c r="HF5102" s="91"/>
      <c r="HG5102" s="91"/>
      <c r="HH5102" s="91"/>
      <c r="HI5102" s="91"/>
      <c r="HJ5102" s="91"/>
      <c r="HK5102" s="127"/>
      <c r="HL5102" s="126"/>
      <c r="HM5102" s="91"/>
      <c r="HN5102" s="91"/>
      <c r="HO5102" s="91"/>
      <c r="HP5102" s="91"/>
      <c r="HQ5102" s="91"/>
      <c r="HR5102" s="91"/>
      <c r="HS5102" s="91"/>
      <c r="HT5102" s="91"/>
      <c r="HU5102" s="91"/>
      <c r="HV5102" s="91"/>
      <c r="HW5102" s="91"/>
      <c r="HX5102" s="127"/>
      <c r="HY5102" s="126"/>
      <c r="HZ5102" s="91"/>
      <c r="IA5102" s="91"/>
      <c r="IB5102" s="91"/>
      <c r="IC5102" s="91"/>
      <c r="ID5102" s="91"/>
      <c r="IE5102" s="91"/>
      <c r="IF5102" s="91"/>
      <c r="IG5102" s="91"/>
      <c r="IH5102" s="91"/>
      <c r="II5102" s="91"/>
      <c r="IJ5102" s="91"/>
      <c r="IK5102" s="174"/>
    </row>
    <row r="5103" spans="2:245" x14ac:dyDescent="0.2">
      <c r="B5103" s="43"/>
      <c r="C5103" s="73"/>
      <c r="D5103" s="64"/>
      <c r="E5103" s="64"/>
      <c r="F5103" s="55"/>
      <c r="G5103" s="102"/>
      <c r="H5103" s="97"/>
      <c r="T5103" s="98"/>
      <c r="U5103" s="97"/>
      <c r="AG5103" s="98"/>
      <c r="AY5103" s="164"/>
      <c r="BK5103" s="98"/>
      <c r="BL5103" s="97"/>
      <c r="BX5103" s="98"/>
      <c r="CL5103" s="97"/>
      <c r="CX5103" s="98"/>
      <c r="DL5103" s="97"/>
      <c r="DX5103" s="98"/>
      <c r="EL5103" s="97"/>
      <c r="EX5103" s="98"/>
      <c r="EY5103" s="97"/>
      <c r="FL5103" s="126"/>
      <c r="FM5103" s="91"/>
      <c r="FN5103" s="91"/>
      <c r="FO5103" s="91"/>
      <c r="FP5103" s="91"/>
      <c r="FQ5103" s="91"/>
      <c r="FR5103" s="91"/>
      <c r="FS5103" s="91"/>
      <c r="FT5103" s="91"/>
      <c r="FU5103" s="91"/>
      <c r="FV5103" s="91"/>
      <c r="FW5103" s="91"/>
      <c r="FX5103" s="127"/>
      <c r="FY5103" s="126"/>
      <c r="FZ5103" s="91"/>
      <c r="GA5103" s="91"/>
      <c r="GB5103" s="91"/>
      <c r="GC5103" s="91"/>
      <c r="GD5103" s="91"/>
      <c r="GE5103" s="91"/>
      <c r="GF5103" s="91"/>
      <c r="GG5103" s="91"/>
      <c r="GH5103" s="91"/>
      <c r="GI5103" s="91"/>
      <c r="GJ5103" s="91"/>
      <c r="GK5103" s="127"/>
      <c r="GL5103" s="126"/>
      <c r="GM5103" s="91"/>
      <c r="GN5103" s="91"/>
      <c r="GO5103" s="91"/>
      <c r="GP5103" s="91"/>
      <c r="GQ5103" s="91"/>
      <c r="GR5103" s="91"/>
      <c r="GS5103" s="91"/>
      <c r="GT5103" s="91"/>
      <c r="GU5103" s="91"/>
      <c r="GV5103" s="91"/>
      <c r="GW5103" s="91"/>
      <c r="GX5103" s="127"/>
      <c r="GY5103" s="126"/>
      <c r="GZ5103" s="91"/>
      <c r="HA5103" s="91"/>
      <c r="HB5103" s="91"/>
      <c r="HC5103" s="91"/>
      <c r="HD5103" s="91"/>
      <c r="HE5103" s="91"/>
      <c r="HF5103" s="91"/>
      <c r="HG5103" s="91"/>
      <c r="HH5103" s="91"/>
      <c r="HI5103" s="91"/>
      <c r="HJ5103" s="91"/>
      <c r="HK5103" s="127"/>
      <c r="HL5103" s="126"/>
      <c r="HM5103" s="91"/>
      <c r="HN5103" s="91"/>
      <c r="HO5103" s="91"/>
      <c r="HP5103" s="91"/>
      <c r="HQ5103" s="91"/>
      <c r="HR5103" s="91"/>
      <c r="HS5103" s="91"/>
      <c r="HT5103" s="91"/>
      <c r="HU5103" s="91"/>
      <c r="HV5103" s="91"/>
      <c r="HW5103" s="91"/>
      <c r="HX5103" s="127"/>
      <c r="HY5103" s="126"/>
      <c r="HZ5103" s="91"/>
      <c r="IA5103" s="91"/>
      <c r="IB5103" s="91"/>
      <c r="IC5103" s="91"/>
      <c r="ID5103" s="91"/>
      <c r="IE5103" s="91"/>
      <c r="IF5103" s="91"/>
      <c r="IG5103" s="91"/>
      <c r="IH5103" s="91"/>
      <c r="II5103" s="91"/>
      <c r="IJ5103" s="91"/>
      <c r="IK5103" s="174"/>
    </row>
    <row r="5104" spans="2:245" x14ac:dyDescent="0.2">
      <c r="B5104" s="43"/>
      <c r="C5104" s="73"/>
      <c r="D5104" s="64"/>
      <c r="E5104" s="64"/>
      <c r="F5104" s="55"/>
      <c r="G5104" s="102"/>
      <c r="H5104" s="97"/>
      <c r="T5104" s="98"/>
      <c r="U5104" s="97"/>
      <c r="AG5104" s="98"/>
      <c r="AY5104" s="164"/>
      <c r="BK5104" s="98"/>
      <c r="BL5104" s="97"/>
      <c r="BX5104" s="98"/>
      <c r="CL5104" s="97"/>
      <c r="CX5104" s="98"/>
      <c r="DL5104" s="97"/>
      <c r="DX5104" s="98"/>
      <c r="EL5104" s="97"/>
      <c r="EX5104" s="98"/>
      <c r="EY5104" s="97"/>
      <c r="FL5104" s="126"/>
      <c r="FM5104" s="91"/>
      <c r="FN5104" s="91"/>
      <c r="FO5104" s="91"/>
      <c r="FP5104" s="91"/>
      <c r="FQ5104" s="91"/>
      <c r="FR5104" s="91"/>
      <c r="FS5104" s="91"/>
      <c r="FT5104" s="91"/>
      <c r="FU5104" s="91"/>
      <c r="FV5104" s="91"/>
      <c r="FW5104" s="91"/>
      <c r="FX5104" s="127"/>
      <c r="FY5104" s="126"/>
      <c r="FZ5104" s="91"/>
      <c r="GA5104" s="91"/>
      <c r="GB5104" s="91"/>
      <c r="GC5104" s="91"/>
      <c r="GD5104" s="91"/>
      <c r="GE5104" s="91"/>
      <c r="GF5104" s="91"/>
      <c r="GG5104" s="91"/>
      <c r="GH5104" s="91"/>
      <c r="GI5104" s="91"/>
      <c r="GJ5104" s="91"/>
      <c r="GK5104" s="127"/>
      <c r="GL5104" s="126"/>
      <c r="GM5104" s="91"/>
      <c r="GN5104" s="91"/>
      <c r="GO5104" s="91"/>
      <c r="GP5104" s="91"/>
      <c r="GQ5104" s="91"/>
      <c r="GR5104" s="91"/>
      <c r="GS5104" s="91"/>
      <c r="GT5104" s="91"/>
      <c r="GU5104" s="91"/>
      <c r="GV5104" s="91"/>
      <c r="GW5104" s="91"/>
      <c r="GX5104" s="127"/>
      <c r="GY5104" s="126"/>
      <c r="GZ5104" s="91"/>
      <c r="HA5104" s="91"/>
      <c r="HB5104" s="91"/>
      <c r="HC5104" s="91"/>
      <c r="HD5104" s="91"/>
      <c r="HE5104" s="91"/>
      <c r="HF5104" s="91"/>
      <c r="HG5104" s="91"/>
      <c r="HH5104" s="91"/>
      <c r="HI5104" s="91"/>
      <c r="HJ5104" s="91"/>
      <c r="HK5104" s="127"/>
      <c r="HL5104" s="126"/>
      <c r="HM5104" s="91"/>
      <c r="HN5104" s="91"/>
      <c r="HO5104" s="91"/>
      <c r="HP5104" s="91"/>
      <c r="HQ5104" s="91"/>
      <c r="HR5104" s="91"/>
      <c r="HS5104" s="91"/>
      <c r="HT5104" s="91"/>
      <c r="HU5104" s="91"/>
      <c r="HV5104" s="91"/>
      <c r="HW5104" s="91"/>
      <c r="HX5104" s="127"/>
      <c r="HY5104" s="126"/>
      <c r="HZ5104" s="91"/>
      <c r="IA5104" s="91"/>
      <c r="IB5104" s="91"/>
      <c r="IC5104" s="91"/>
      <c r="ID5104" s="91"/>
      <c r="IE5104" s="91"/>
      <c r="IF5104" s="91"/>
      <c r="IG5104" s="91"/>
      <c r="IH5104" s="91"/>
      <c r="II5104" s="91"/>
      <c r="IJ5104" s="91"/>
      <c r="IK5104" s="174"/>
    </row>
    <row r="5105" spans="2:245" x14ac:dyDescent="0.2">
      <c r="B5105" s="43"/>
      <c r="C5105" s="73"/>
      <c r="D5105" s="64"/>
      <c r="E5105" s="64"/>
      <c r="F5105" s="55"/>
      <c r="G5105" s="102"/>
      <c r="H5105" s="97"/>
      <c r="T5105" s="98"/>
      <c r="U5105" s="97"/>
      <c r="AG5105" s="98"/>
      <c r="AY5105" s="164"/>
      <c r="BK5105" s="98"/>
      <c r="BL5105" s="97"/>
      <c r="BX5105" s="98"/>
      <c r="CL5105" s="97"/>
      <c r="CX5105" s="98"/>
      <c r="DL5105" s="97"/>
      <c r="DX5105" s="98"/>
      <c r="EL5105" s="97"/>
      <c r="EX5105" s="98"/>
      <c r="EY5105" s="97"/>
      <c r="FL5105" s="126"/>
      <c r="FM5105" s="91"/>
      <c r="FN5105" s="91"/>
      <c r="FO5105" s="91"/>
      <c r="FP5105" s="91"/>
      <c r="FQ5105" s="91"/>
      <c r="FR5105" s="91"/>
      <c r="FS5105" s="91"/>
      <c r="FT5105" s="91"/>
      <c r="FU5105" s="91"/>
      <c r="FV5105" s="91"/>
      <c r="FW5105" s="91"/>
      <c r="FX5105" s="127"/>
      <c r="FY5105" s="126"/>
      <c r="FZ5105" s="91"/>
      <c r="GA5105" s="91"/>
      <c r="GB5105" s="91"/>
      <c r="GC5105" s="91"/>
      <c r="GD5105" s="91"/>
      <c r="GE5105" s="91"/>
      <c r="GF5105" s="91"/>
      <c r="GG5105" s="91"/>
      <c r="GH5105" s="91"/>
      <c r="GI5105" s="91"/>
      <c r="GJ5105" s="91"/>
      <c r="GK5105" s="127"/>
      <c r="GL5105" s="126"/>
      <c r="GM5105" s="91"/>
      <c r="GN5105" s="91"/>
      <c r="GO5105" s="91"/>
      <c r="GP5105" s="91"/>
      <c r="GQ5105" s="91"/>
      <c r="GR5105" s="91"/>
      <c r="GS5105" s="91"/>
      <c r="GT5105" s="91"/>
      <c r="GU5105" s="91"/>
      <c r="GV5105" s="91"/>
      <c r="GW5105" s="91"/>
      <c r="GX5105" s="127"/>
      <c r="GY5105" s="126"/>
      <c r="GZ5105" s="91"/>
      <c r="HA5105" s="91"/>
      <c r="HB5105" s="91"/>
      <c r="HC5105" s="91"/>
      <c r="HD5105" s="91"/>
      <c r="HE5105" s="91"/>
      <c r="HF5105" s="91"/>
      <c r="HG5105" s="91"/>
      <c r="HH5105" s="91"/>
      <c r="HI5105" s="91"/>
      <c r="HJ5105" s="91"/>
      <c r="HK5105" s="127"/>
      <c r="HL5105" s="126"/>
      <c r="HM5105" s="91"/>
      <c r="HN5105" s="91"/>
      <c r="HO5105" s="91"/>
      <c r="HP5105" s="91"/>
      <c r="HQ5105" s="91"/>
      <c r="HR5105" s="91"/>
      <c r="HS5105" s="91"/>
      <c r="HT5105" s="91"/>
      <c r="HU5105" s="91"/>
      <c r="HV5105" s="91"/>
      <c r="HW5105" s="91"/>
      <c r="HX5105" s="127"/>
      <c r="HY5105" s="126"/>
      <c r="HZ5105" s="91"/>
      <c r="IA5105" s="91"/>
      <c r="IB5105" s="91"/>
      <c r="IC5105" s="91"/>
      <c r="ID5105" s="91"/>
      <c r="IE5105" s="91"/>
      <c r="IF5105" s="91"/>
      <c r="IG5105" s="91"/>
      <c r="IH5105" s="91"/>
      <c r="II5105" s="91"/>
      <c r="IJ5105" s="91"/>
      <c r="IK5105" s="174"/>
    </row>
    <row r="5106" spans="2:245" x14ac:dyDescent="0.2">
      <c r="B5106" s="43"/>
      <c r="C5106" s="73"/>
      <c r="D5106" s="64"/>
      <c r="E5106" s="64"/>
      <c r="F5106" s="55"/>
      <c r="G5106" s="102"/>
      <c r="H5106" s="97"/>
      <c r="T5106" s="98"/>
      <c r="U5106" s="97"/>
      <c r="AG5106" s="98"/>
      <c r="AY5106" s="164"/>
      <c r="BK5106" s="98"/>
      <c r="BL5106" s="97"/>
      <c r="BX5106" s="98"/>
      <c r="CL5106" s="97"/>
      <c r="CX5106" s="98"/>
      <c r="DL5106" s="97"/>
      <c r="DX5106" s="98"/>
      <c r="EL5106" s="97"/>
      <c r="EX5106" s="98"/>
      <c r="EY5106" s="97"/>
      <c r="FL5106" s="126"/>
      <c r="FM5106" s="91"/>
      <c r="FN5106" s="91"/>
      <c r="FO5106" s="91"/>
      <c r="FP5106" s="91"/>
      <c r="FQ5106" s="91"/>
      <c r="FR5106" s="91"/>
      <c r="FS5106" s="91"/>
      <c r="FT5106" s="91"/>
      <c r="FU5106" s="91"/>
      <c r="FV5106" s="91"/>
      <c r="FW5106" s="91"/>
      <c r="FX5106" s="127"/>
      <c r="FY5106" s="126"/>
      <c r="FZ5106" s="91"/>
      <c r="GA5106" s="91"/>
      <c r="GB5106" s="91"/>
      <c r="GC5106" s="91"/>
      <c r="GD5106" s="91"/>
      <c r="GE5106" s="91"/>
      <c r="GF5106" s="91"/>
      <c r="GG5106" s="91"/>
      <c r="GH5106" s="91"/>
      <c r="GI5106" s="91"/>
      <c r="GJ5106" s="91"/>
      <c r="GK5106" s="127"/>
      <c r="GL5106" s="126"/>
      <c r="GM5106" s="91"/>
      <c r="GN5106" s="91"/>
      <c r="GO5106" s="91"/>
      <c r="GP5106" s="91"/>
      <c r="GQ5106" s="91"/>
      <c r="GR5106" s="91"/>
      <c r="GS5106" s="91"/>
      <c r="GT5106" s="91"/>
      <c r="GU5106" s="91"/>
      <c r="GV5106" s="91"/>
      <c r="GW5106" s="91"/>
      <c r="GX5106" s="127"/>
      <c r="GY5106" s="126"/>
      <c r="GZ5106" s="91"/>
      <c r="HA5106" s="91"/>
      <c r="HB5106" s="91"/>
      <c r="HC5106" s="91"/>
      <c r="HD5106" s="91"/>
      <c r="HE5106" s="91"/>
      <c r="HF5106" s="91"/>
      <c r="HG5106" s="91"/>
      <c r="HH5106" s="91"/>
      <c r="HI5106" s="91"/>
      <c r="HJ5106" s="91"/>
      <c r="HK5106" s="127"/>
      <c r="HL5106" s="126"/>
      <c r="HM5106" s="91"/>
      <c r="HN5106" s="91"/>
      <c r="HO5106" s="91"/>
      <c r="HP5106" s="91"/>
      <c r="HQ5106" s="91"/>
      <c r="HR5106" s="91"/>
      <c r="HS5106" s="91"/>
      <c r="HT5106" s="91"/>
      <c r="HU5106" s="91"/>
      <c r="HV5106" s="91"/>
      <c r="HW5106" s="91"/>
      <c r="HX5106" s="127"/>
      <c r="HY5106" s="126"/>
      <c r="HZ5106" s="91"/>
      <c r="IA5106" s="91"/>
      <c r="IB5106" s="91"/>
      <c r="IC5106" s="91"/>
      <c r="ID5106" s="91"/>
      <c r="IE5106" s="91"/>
      <c r="IF5106" s="91"/>
      <c r="IG5106" s="91"/>
      <c r="IH5106" s="91"/>
      <c r="II5106" s="91"/>
      <c r="IJ5106" s="91"/>
      <c r="IK5106" s="174"/>
    </row>
    <row r="5107" spans="2:245" x14ac:dyDescent="0.2">
      <c r="B5107" s="43"/>
      <c r="C5107" s="73"/>
      <c r="D5107" s="64"/>
      <c r="E5107" s="64"/>
      <c r="F5107" s="55"/>
      <c r="G5107" s="102"/>
      <c r="H5107" s="97"/>
      <c r="T5107" s="98"/>
      <c r="U5107" s="97"/>
      <c r="AG5107" s="98"/>
      <c r="AY5107" s="164"/>
      <c r="BK5107" s="98"/>
      <c r="BL5107" s="97"/>
      <c r="BX5107" s="98"/>
      <c r="CL5107" s="97"/>
      <c r="CX5107" s="98"/>
      <c r="DL5107" s="97"/>
      <c r="DX5107" s="98"/>
      <c r="EL5107" s="97"/>
      <c r="EX5107" s="98"/>
      <c r="EY5107" s="97"/>
      <c r="FL5107" s="126"/>
      <c r="FM5107" s="91"/>
      <c r="FN5107" s="91"/>
      <c r="FO5107" s="91"/>
      <c r="FP5107" s="91"/>
      <c r="FQ5107" s="91"/>
      <c r="FR5107" s="91"/>
      <c r="FS5107" s="91"/>
      <c r="FT5107" s="91"/>
      <c r="FU5107" s="91"/>
      <c r="FV5107" s="91"/>
      <c r="FW5107" s="91"/>
      <c r="FX5107" s="127"/>
      <c r="FY5107" s="126"/>
      <c r="FZ5107" s="91"/>
      <c r="GA5107" s="91"/>
      <c r="GB5107" s="91"/>
      <c r="GC5107" s="91"/>
      <c r="GD5107" s="91"/>
      <c r="GE5107" s="91"/>
      <c r="GF5107" s="91"/>
      <c r="GG5107" s="91"/>
      <c r="GH5107" s="91"/>
      <c r="GI5107" s="91"/>
      <c r="GJ5107" s="91"/>
      <c r="GK5107" s="127"/>
      <c r="GL5107" s="126"/>
      <c r="GM5107" s="91"/>
      <c r="GN5107" s="91"/>
      <c r="GO5107" s="91"/>
      <c r="GP5107" s="91"/>
      <c r="GQ5107" s="91"/>
      <c r="GR5107" s="91"/>
      <c r="GS5107" s="91"/>
      <c r="GT5107" s="91"/>
      <c r="GU5107" s="91"/>
      <c r="GV5107" s="91"/>
      <c r="GW5107" s="91"/>
      <c r="GX5107" s="127"/>
      <c r="GY5107" s="126"/>
      <c r="GZ5107" s="91"/>
      <c r="HA5107" s="91"/>
      <c r="HB5107" s="91"/>
      <c r="HC5107" s="91"/>
      <c r="HD5107" s="91"/>
      <c r="HE5107" s="91"/>
      <c r="HF5107" s="91"/>
      <c r="HG5107" s="91"/>
      <c r="HH5107" s="91"/>
      <c r="HI5107" s="91"/>
      <c r="HJ5107" s="91"/>
      <c r="HK5107" s="127"/>
      <c r="HL5107" s="126"/>
      <c r="HM5107" s="91"/>
      <c r="HN5107" s="91"/>
      <c r="HO5107" s="91"/>
      <c r="HP5107" s="91"/>
      <c r="HQ5107" s="91"/>
      <c r="HR5107" s="91"/>
      <c r="HS5107" s="91"/>
      <c r="HT5107" s="91"/>
      <c r="HU5107" s="91"/>
      <c r="HV5107" s="91"/>
      <c r="HW5107" s="91"/>
      <c r="HX5107" s="127"/>
      <c r="HY5107" s="126"/>
      <c r="HZ5107" s="91"/>
      <c r="IA5107" s="91"/>
      <c r="IB5107" s="91"/>
      <c r="IC5107" s="91"/>
      <c r="ID5107" s="91"/>
      <c r="IE5107" s="91"/>
      <c r="IF5107" s="91"/>
      <c r="IG5107" s="91"/>
      <c r="IH5107" s="91"/>
      <c r="II5107" s="91"/>
      <c r="IJ5107" s="91"/>
      <c r="IK5107" s="174"/>
    </row>
    <row r="5108" spans="2:245" x14ac:dyDescent="0.2">
      <c r="B5108" s="43"/>
      <c r="C5108" s="73"/>
      <c r="D5108" s="64"/>
      <c r="E5108" s="64"/>
      <c r="F5108" s="55"/>
      <c r="G5108" s="102"/>
      <c r="H5108" s="97"/>
      <c r="T5108" s="98"/>
      <c r="U5108" s="97"/>
      <c r="AG5108" s="98"/>
      <c r="AY5108" s="164"/>
      <c r="BK5108" s="98"/>
      <c r="BL5108" s="97"/>
      <c r="BX5108" s="98"/>
      <c r="CL5108" s="97"/>
      <c r="CX5108" s="98"/>
      <c r="DL5108" s="97"/>
      <c r="DX5108" s="98"/>
      <c r="EL5108" s="97"/>
      <c r="EX5108" s="98"/>
      <c r="EY5108" s="97"/>
      <c r="FL5108" s="126"/>
      <c r="FM5108" s="91"/>
      <c r="FN5108" s="91"/>
      <c r="FO5108" s="91"/>
      <c r="FP5108" s="91"/>
      <c r="FQ5108" s="91"/>
      <c r="FR5108" s="91"/>
      <c r="FS5108" s="91"/>
      <c r="FT5108" s="91"/>
      <c r="FU5108" s="91"/>
      <c r="FV5108" s="91"/>
      <c r="FW5108" s="91"/>
      <c r="FX5108" s="127"/>
      <c r="FY5108" s="126"/>
      <c r="FZ5108" s="91"/>
      <c r="GA5108" s="91"/>
      <c r="GB5108" s="91"/>
      <c r="GC5108" s="91"/>
      <c r="GD5108" s="91"/>
      <c r="GE5108" s="91"/>
      <c r="GF5108" s="91"/>
      <c r="GG5108" s="91"/>
      <c r="GH5108" s="91"/>
      <c r="GI5108" s="91"/>
      <c r="GJ5108" s="91"/>
      <c r="GK5108" s="127"/>
      <c r="GL5108" s="126"/>
      <c r="GM5108" s="91"/>
      <c r="GN5108" s="91"/>
      <c r="GO5108" s="91"/>
      <c r="GP5108" s="91"/>
      <c r="GQ5108" s="91"/>
      <c r="GR5108" s="91"/>
      <c r="GS5108" s="91"/>
      <c r="GT5108" s="91"/>
      <c r="GU5108" s="91"/>
      <c r="GV5108" s="91"/>
      <c r="GW5108" s="91"/>
      <c r="GX5108" s="127"/>
      <c r="GY5108" s="126"/>
      <c r="GZ5108" s="91"/>
      <c r="HA5108" s="91"/>
      <c r="HB5108" s="91"/>
      <c r="HC5108" s="91"/>
      <c r="HD5108" s="91"/>
      <c r="HE5108" s="91"/>
      <c r="HF5108" s="91"/>
      <c r="HG5108" s="91"/>
      <c r="HH5108" s="91"/>
      <c r="HI5108" s="91"/>
      <c r="HJ5108" s="91"/>
      <c r="HK5108" s="127"/>
      <c r="HL5108" s="126"/>
      <c r="HM5108" s="91"/>
      <c r="HN5108" s="91"/>
      <c r="HO5108" s="91"/>
      <c r="HP5108" s="91"/>
      <c r="HQ5108" s="91"/>
      <c r="HR5108" s="91"/>
      <c r="HS5108" s="91"/>
      <c r="HT5108" s="91"/>
      <c r="HU5108" s="91"/>
      <c r="HV5108" s="91"/>
      <c r="HW5108" s="91"/>
      <c r="HX5108" s="127"/>
      <c r="HY5108" s="126"/>
      <c r="HZ5108" s="91"/>
      <c r="IA5108" s="91"/>
      <c r="IB5108" s="91"/>
      <c r="IC5108" s="91"/>
      <c r="ID5108" s="91"/>
      <c r="IE5108" s="91"/>
      <c r="IF5108" s="91"/>
      <c r="IG5108" s="91"/>
      <c r="IH5108" s="91"/>
      <c r="II5108" s="91"/>
      <c r="IJ5108" s="91"/>
      <c r="IK5108" s="174"/>
    </row>
    <row r="5109" spans="2:245" x14ac:dyDescent="0.2">
      <c r="B5109" s="43"/>
      <c r="C5109" s="73"/>
      <c r="D5109" s="64"/>
      <c r="E5109" s="64"/>
      <c r="F5109" s="55"/>
      <c r="G5109" s="102"/>
      <c r="H5109" s="97"/>
      <c r="T5109" s="98"/>
      <c r="U5109" s="97"/>
      <c r="AG5109" s="98"/>
      <c r="AY5109" s="164"/>
      <c r="BK5109" s="98"/>
      <c r="BL5109" s="97"/>
      <c r="BX5109" s="98"/>
      <c r="CL5109" s="97"/>
      <c r="CX5109" s="98"/>
      <c r="DL5109" s="97"/>
      <c r="DX5109" s="98"/>
      <c r="EL5109" s="97"/>
      <c r="EX5109" s="98"/>
      <c r="EY5109" s="97"/>
      <c r="FL5109" s="126"/>
      <c r="FM5109" s="91"/>
      <c r="FN5109" s="91"/>
      <c r="FO5109" s="91"/>
      <c r="FP5109" s="91"/>
      <c r="FQ5109" s="91"/>
      <c r="FR5109" s="91"/>
      <c r="FS5109" s="91"/>
      <c r="FT5109" s="91"/>
      <c r="FU5109" s="91"/>
      <c r="FV5109" s="91"/>
      <c r="FW5109" s="91"/>
      <c r="FX5109" s="127"/>
      <c r="FY5109" s="126"/>
      <c r="FZ5109" s="91"/>
      <c r="GA5109" s="91"/>
      <c r="GB5109" s="91"/>
      <c r="GC5109" s="91"/>
      <c r="GD5109" s="91"/>
      <c r="GE5109" s="91"/>
      <c r="GF5109" s="91"/>
      <c r="GG5109" s="91"/>
      <c r="GH5109" s="91"/>
      <c r="GI5109" s="91"/>
      <c r="GJ5109" s="91"/>
      <c r="GK5109" s="127"/>
      <c r="GL5109" s="126"/>
      <c r="GM5109" s="91"/>
      <c r="GN5109" s="91"/>
      <c r="GO5109" s="91"/>
      <c r="GP5109" s="91"/>
      <c r="GQ5109" s="91"/>
      <c r="GR5109" s="91"/>
      <c r="GS5109" s="91"/>
      <c r="GT5109" s="91"/>
      <c r="GU5109" s="91"/>
      <c r="GV5109" s="91"/>
      <c r="GW5109" s="91"/>
      <c r="GX5109" s="127"/>
      <c r="GY5109" s="126"/>
      <c r="GZ5109" s="91"/>
      <c r="HA5109" s="91"/>
      <c r="HB5109" s="91"/>
      <c r="HC5109" s="91"/>
      <c r="HD5109" s="91"/>
      <c r="HE5109" s="91"/>
      <c r="HF5109" s="91"/>
      <c r="HG5109" s="91"/>
      <c r="HH5109" s="91"/>
      <c r="HI5109" s="91"/>
      <c r="HJ5109" s="91"/>
      <c r="HK5109" s="127"/>
      <c r="HL5109" s="126"/>
      <c r="HM5109" s="91"/>
      <c r="HN5109" s="91"/>
      <c r="HO5109" s="91"/>
      <c r="HP5109" s="91"/>
      <c r="HQ5109" s="91"/>
      <c r="HR5109" s="91"/>
      <c r="HS5109" s="91"/>
      <c r="HT5109" s="91"/>
      <c r="HU5109" s="91"/>
      <c r="HV5109" s="91"/>
      <c r="HW5109" s="91"/>
      <c r="HX5109" s="127"/>
      <c r="HY5109" s="126"/>
      <c r="HZ5109" s="91"/>
      <c r="IA5109" s="91"/>
      <c r="IB5109" s="91"/>
      <c r="IC5109" s="91"/>
      <c r="ID5109" s="91"/>
      <c r="IE5109" s="91"/>
      <c r="IF5109" s="91"/>
      <c r="IG5109" s="91"/>
      <c r="IH5109" s="91"/>
      <c r="II5109" s="91"/>
      <c r="IJ5109" s="91"/>
      <c r="IK5109" s="174"/>
    </row>
    <row r="5110" spans="2:245" x14ac:dyDescent="0.2">
      <c r="B5110" s="43"/>
      <c r="C5110" s="73"/>
      <c r="D5110" s="64"/>
      <c r="E5110" s="64"/>
      <c r="F5110" s="55"/>
      <c r="G5110" s="102"/>
      <c r="H5110" s="97"/>
      <c r="T5110" s="98"/>
      <c r="U5110" s="97"/>
      <c r="AG5110" s="98"/>
      <c r="AY5110" s="164"/>
      <c r="BK5110" s="98"/>
      <c r="BL5110" s="97"/>
      <c r="BX5110" s="98"/>
      <c r="CL5110" s="97"/>
      <c r="CX5110" s="98"/>
      <c r="DL5110" s="97"/>
      <c r="DX5110" s="98"/>
      <c r="EL5110" s="97"/>
      <c r="EX5110" s="98"/>
      <c r="EY5110" s="97"/>
      <c r="FL5110" s="126"/>
      <c r="FM5110" s="91"/>
      <c r="FN5110" s="91"/>
      <c r="FO5110" s="91"/>
      <c r="FP5110" s="91"/>
      <c r="FQ5110" s="91"/>
      <c r="FR5110" s="91"/>
      <c r="FS5110" s="91"/>
      <c r="FT5110" s="91"/>
      <c r="FU5110" s="91"/>
      <c r="FV5110" s="91"/>
      <c r="FW5110" s="91"/>
      <c r="FX5110" s="127"/>
      <c r="FY5110" s="126"/>
      <c r="FZ5110" s="91"/>
      <c r="GA5110" s="91"/>
      <c r="GB5110" s="91"/>
      <c r="GC5110" s="91"/>
      <c r="GD5110" s="91"/>
      <c r="GE5110" s="91"/>
      <c r="GF5110" s="91"/>
      <c r="GG5110" s="91"/>
      <c r="GH5110" s="91"/>
      <c r="GI5110" s="91"/>
      <c r="GJ5110" s="91"/>
      <c r="GK5110" s="127"/>
      <c r="GL5110" s="126"/>
      <c r="GM5110" s="91"/>
      <c r="GN5110" s="91"/>
      <c r="GO5110" s="91"/>
      <c r="GP5110" s="91"/>
      <c r="GQ5110" s="91"/>
      <c r="GR5110" s="91"/>
      <c r="GS5110" s="91"/>
      <c r="GT5110" s="91"/>
      <c r="GU5110" s="91"/>
      <c r="GV5110" s="91"/>
      <c r="GW5110" s="91"/>
      <c r="GX5110" s="127"/>
      <c r="GY5110" s="126"/>
      <c r="GZ5110" s="91"/>
      <c r="HA5110" s="91"/>
      <c r="HB5110" s="91"/>
      <c r="HC5110" s="91"/>
      <c r="HD5110" s="91"/>
      <c r="HE5110" s="91"/>
      <c r="HF5110" s="91"/>
      <c r="HG5110" s="91"/>
      <c r="HH5110" s="91"/>
      <c r="HI5110" s="91"/>
      <c r="HJ5110" s="91"/>
      <c r="HK5110" s="127"/>
      <c r="HL5110" s="126"/>
      <c r="HM5110" s="91"/>
      <c r="HN5110" s="91"/>
      <c r="HO5110" s="91"/>
      <c r="HP5110" s="91"/>
      <c r="HQ5110" s="91"/>
      <c r="HR5110" s="91"/>
      <c r="HS5110" s="91"/>
      <c r="HT5110" s="91"/>
      <c r="HU5110" s="91"/>
      <c r="HV5110" s="91"/>
      <c r="HW5110" s="91"/>
      <c r="HX5110" s="127"/>
      <c r="HY5110" s="126"/>
      <c r="HZ5110" s="91"/>
      <c r="IA5110" s="91"/>
      <c r="IB5110" s="91"/>
      <c r="IC5110" s="91"/>
      <c r="ID5110" s="91"/>
      <c r="IE5110" s="91"/>
      <c r="IF5110" s="91"/>
      <c r="IG5110" s="91"/>
      <c r="IH5110" s="91"/>
      <c r="II5110" s="91"/>
      <c r="IJ5110" s="91"/>
      <c r="IK5110" s="174"/>
    </row>
    <row r="5111" spans="2:245" x14ac:dyDescent="0.2">
      <c r="B5111" s="43"/>
      <c r="C5111" s="73"/>
      <c r="D5111" s="64"/>
      <c r="E5111" s="64"/>
      <c r="F5111" s="55"/>
      <c r="G5111" s="102"/>
      <c r="H5111" s="97"/>
      <c r="T5111" s="98"/>
      <c r="U5111" s="97"/>
      <c r="AG5111" s="98"/>
      <c r="AY5111" s="164"/>
      <c r="BK5111" s="98"/>
      <c r="BL5111" s="97"/>
      <c r="BX5111" s="98"/>
      <c r="CL5111" s="97"/>
      <c r="CX5111" s="98"/>
      <c r="DL5111" s="97"/>
      <c r="DX5111" s="98"/>
      <c r="EL5111" s="97"/>
      <c r="EX5111" s="98"/>
      <c r="EY5111" s="97"/>
      <c r="FL5111" s="126"/>
      <c r="FM5111" s="91"/>
      <c r="FN5111" s="91"/>
      <c r="FO5111" s="91"/>
      <c r="FP5111" s="91"/>
      <c r="FQ5111" s="91"/>
      <c r="FR5111" s="91"/>
      <c r="FS5111" s="91"/>
      <c r="FT5111" s="91"/>
      <c r="FU5111" s="91"/>
      <c r="FV5111" s="91"/>
      <c r="FW5111" s="91"/>
      <c r="FX5111" s="127"/>
      <c r="FY5111" s="126"/>
      <c r="FZ5111" s="91"/>
      <c r="GA5111" s="91"/>
      <c r="GB5111" s="91"/>
      <c r="GC5111" s="91"/>
      <c r="GD5111" s="91"/>
      <c r="GE5111" s="91"/>
      <c r="GF5111" s="91"/>
      <c r="GG5111" s="91"/>
      <c r="GH5111" s="91"/>
      <c r="GI5111" s="91"/>
      <c r="GJ5111" s="91"/>
      <c r="GK5111" s="127"/>
      <c r="GL5111" s="126"/>
      <c r="GM5111" s="91"/>
      <c r="GN5111" s="91"/>
      <c r="GO5111" s="91"/>
      <c r="GP5111" s="91"/>
      <c r="GQ5111" s="91"/>
      <c r="GR5111" s="91"/>
      <c r="GS5111" s="91"/>
      <c r="GT5111" s="91"/>
      <c r="GU5111" s="91"/>
      <c r="GV5111" s="91"/>
      <c r="GW5111" s="91"/>
      <c r="GX5111" s="127"/>
      <c r="GY5111" s="126"/>
      <c r="GZ5111" s="91"/>
      <c r="HA5111" s="91"/>
      <c r="HB5111" s="91"/>
      <c r="HC5111" s="91"/>
      <c r="HD5111" s="91"/>
      <c r="HE5111" s="91"/>
      <c r="HF5111" s="91"/>
      <c r="HG5111" s="91"/>
      <c r="HH5111" s="91"/>
      <c r="HI5111" s="91"/>
      <c r="HJ5111" s="91"/>
      <c r="HK5111" s="127"/>
      <c r="HL5111" s="126"/>
      <c r="HM5111" s="91"/>
      <c r="HN5111" s="91"/>
      <c r="HO5111" s="91"/>
      <c r="HP5111" s="91"/>
      <c r="HQ5111" s="91"/>
      <c r="HR5111" s="91"/>
      <c r="HS5111" s="91"/>
      <c r="HT5111" s="91"/>
      <c r="HU5111" s="91"/>
      <c r="HV5111" s="91"/>
      <c r="HW5111" s="91"/>
      <c r="HX5111" s="127"/>
      <c r="HY5111" s="126"/>
      <c r="HZ5111" s="91"/>
      <c r="IA5111" s="91"/>
      <c r="IB5111" s="91"/>
      <c r="IC5111" s="91"/>
      <c r="ID5111" s="91"/>
      <c r="IE5111" s="91"/>
      <c r="IF5111" s="91"/>
      <c r="IG5111" s="91"/>
      <c r="IH5111" s="91"/>
      <c r="II5111" s="91"/>
      <c r="IJ5111" s="91"/>
      <c r="IK5111" s="174"/>
    </row>
    <row r="5112" spans="2:245" x14ac:dyDescent="0.2">
      <c r="B5112" s="43"/>
      <c r="C5112" s="73"/>
      <c r="D5112" s="64"/>
      <c r="E5112" s="64"/>
      <c r="F5112" s="55"/>
      <c r="G5112" s="102"/>
      <c r="H5112" s="97"/>
      <c r="T5112" s="98"/>
      <c r="U5112" s="97"/>
      <c r="AG5112" s="98"/>
      <c r="AY5112" s="164"/>
      <c r="BK5112" s="98"/>
      <c r="BL5112" s="97"/>
      <c r="BX5112" s="98"/>
      <c r="CL5112" s="97"/>
      <c r="CX5112" s="98"/>
      <c r="DL5112" s="97"/>
      <c r="DX5112" s="98"/>
      <c r="EL5112" s="97"/>
      <c r="EX5112" s="98"/>
      <c r="EY5112" s="97"/>
      <c r="FL5112" s="126"/>
      <c r="FM5112" s="91"/>
      <c r="FN5112" s="91"/>
      <c r="FO5112" s="91"/>
      <c r="FP5112" s="91"/>
      <c r="FQ5112" s="91"/>
      <c r="FR5112" s="91"/>
      <c r="FS5112" s="91"/>
      <c r="FT5112" s="91"/>
      <c r="FU5112" s="91"/>
      <c r="FV5112" s="91"/>
      <c r="FW5112" s="91"/>
      <c r="FX5112" s="127"/>
      <c r="FY5112" s="126"/>
      <c r="FZ5112" s="91"/>
      <c r="GA5112" s="91"/>
      <c r="GB5112" s="91"/>
      <c r="GC5112" s="91"/>
      <c r="GD5112" s="91"/>
      <c r="GE5112" s="91"/>
      <c r="GF5112" s="91"/>
      <c r="GG5112" s="91"/>
      <c r="GH5112" s="91"/>
      <c r="GI5112" s="91"/>
      <c r="GJ5112" s="91"/>
      <c r="GK5112" s="127"/>
      <c r="GL5112" s="126"/>
      <c r="GM5112" s="91"/>
      <c r="GN5112" s="91"/>
      <c r="GO5112" s="91"/>
      <c r="GP5112" s="91"/>
      <c r="GQ5112" s="91"/>
      <c r="GR5112" s="91"/>
      <c r="GS5112" s="91"/>
      <c r="GT5112" s="91"/>
      <c r="GU5112" s="91"/>
      <c r="GV5112" s="91"/>
      <c r="GW5112" s="91"/>
      <c r="GX5112" s="127"/>
      <c r="GY5112" s="126"/>
      <c r="GZ5112" s="91"/>
      <c r="HA5112" s="91"/>
      <c r="HB5112" s="91"/>
      <c r="HC5112" s="91"/>
      <c r="HD5112" s="91"/>
      <c r="HE5112" s="91"/>
      <c r="HF5112" s="91"/>
      <c r="HG5112" s="91"/>
      <c r="HH5112" s="91"/>
      <c r="HI5112" s="91"/>
      <c r="HJ5112" s="91"/>
      <c r="HK5112" s="127"/>
      <c r="HL5112" s="126"/>
      <c r="HM5112" s="91"/>
      <c r="HN5112" s="91"/>
      <c r="HO5112" s="91"/>
      <c r="HP5112" s="91"/>
      <c r="HQ5112" s="91"/>
      <c r="HR5112" s="91"/>
      <c r="HS5112" s="91"/>
      <c r="HT5112" s="91"/>
      <c r="HU5112" s="91"/>
      <c r="HV5112" s="91"/>
      <c r="HW5112" s="91"/>
      <c r="HX5112" s="127"/>
      <c r="HY5112" s="126"/>
      <c r="HZ5112" s="91"/>
      <c r="IA5112" s="91"/>
      <c r="IB5112" s="91"/>
      <c r="IC5112" s="91"/>
      <c r="ID5112" s="91"/>
      <c r="IE5112" s="91"/>
      <c r="IF5112" s="91"/>
      <c r="IG5112" s="91"/>
      <c r="IH5112" s="91"/>
      <c r="II5112" s="91"/>
      <c r="IJ5112" s="91"/>
      <c r="IK5112" s="174"/>
    </row>
    <row r="5113" spans="2:245" x14ac:dyDescent="0.2">
      <c r="B5113" s="43"/>
      <c r="C5113" s="73"/>
      <c r="D5113" s="64"/>
      <c r="E5113" s="64"/>
      <c r="F5113" s="55"/>
      <c r="G5113" s="102"/>
      <c r="H5113" s="97"/>
      <c r="T5113" s="98"/>
      <c r="U5113" s="97"/>
      <c r="AG5113" s="98"/>
      <c r="AY5113" s="164"/>
      <c r="BK5113" s="98"/>
      <c r="BL5113" s="97"/>
      <c r="BX5113" s="98"/>
      <c r="CL5113" s="97"/>
      <c r="CX5113" s="98"/>
      <c r="DL5113" s="97"/>
      <c r="DX5113" s="98"/>
      <c r="EL5113" s="97"/>
      <c r="EX5113" s="98"/>
      <c r="EY5113" s="97"/>
      <c r="FL5113" s="126"/>
      <c r="FM5113" s="91"/>
      <c r="FN5113" s="91"/>
      <c r="FO5113" s="91"/>
      <c r="FP5113" s="91"/>
      <c r="FQ5113" s="91"/>
      <c r="FR5113" s="91"/>
      <c r="FS5113" s="91"/>
      <c r="FT5113" s="91"/>
      <c r="FU5113" s="91"/>
      <c r="FV5113" s="91"/>
      <c r="FW5113" s="91"/>
      <c r="FX5113" s="127"/>
      <c r="FY5113" s="126"/>
      <c r="FZ5113" s="91"/>
      <c r="GA5113" s="91"/>
      <c r="GB5113" s="91"/>
      <c r="GC5113" s="91"/>
      <c r="GD5113" s="91"/>
      <c r="GE5113" s="91"/>
      <c r="GF5113" s="91"/>
      <c r="GG5113" s="91"/>
      <c r="GH5113" s="91"/>
      <c r="GI5113" s="91"/>
      <c r="GJ5113" s="91"/>
      <c r="GK5113" s="127"/>
      <c r="GL5113" s="126"/>
      <c r="GM5113" s="91"/>
      <c r="GN5113" s="91"/>
      <c r="GO5113" s="91"/>
      <c r="GP5113" s="91"/>
      <c r="GQ5113" s="91"/>
      <c r="GR5113" s="91"/>
      <c r="GS5113" s="91"/>
      <c r="GT5113" s="91"/>
      <c r="GU5113" s="91"/>
      <c r="GV5113" s="91"/>
      <c r="GW5113" s="91"/>
      <c r="GX5113" s="127"/>
      <c r="GY5113" s="126"/>
      <c r="GZ5113" s="91"/>
      <c r="HA5113" s="91"/>
      <c r="HB5113" s="91"/>
      <c r="HC5113" s="91"/>
      <c r="HD5113" s="91"/>
      <c r="HE5113" s="91"/>
      <c r="HF5113" s="91"/>
      <c r="HG5113" s="91"/>
      <c r="HH5113" s="91"/>
      <c r="HI5113" s="91"/>
      <c r="HJ5113" s="91"/>
      <c r="HK5113" s="127"/>
      <c r="HL5113" s="126"/>
      <c r="HM5113" s="91"/>
      <c r="HN5113" s="91"/>
      <c r="HO5113" s="91"/>
      <c r="HP5113" s="91"/>
      <c r="HQ5113" s="91"/>
      <c r="HR5113" s="91"/>
      <c r="HS5113" s="91"/>
      <c r="HT5113" s="91"/>
      <c r="HU5113" s="91"/>
      <c r="HV5113" s="91"/>
      <c r="HW5113" s="91"/>
      <c r="HX5113" s="127"/>
      <c r="HY5113" s="126"/>
      <c r="HZ5113" s="91"/>
      <c r="IA5113" s="91"/>
      <c r="IB5113" s="91"/>
      <c r="IC5113" s="91"/>
      <c r="ID5113" s="91"/>
      <c r="IE5113" s="91"/>
      <c r="IF5113" s="91"/>
      <c r="IG5113" s="91"/>
      <c r="IH5113" s="91"/>
      <c r="II5113" s="91"/>
      <c r="IJ5113" s="91"/>
      <c r="IK5113" s="174"/>
    </row>
    <row r="5114" spans="2:245" x14ac:dyDescent="0.2">
      <c r="B5114" s="43"/>
      <c r="C5114" s="73"/>
      <c r="D5114" s="64"/>
      <c r="E5114" s="64"/>
      <c r="F5114" s="55"/>
      <c r="G5114" s="102"/>
      <c r="H5114" s="97"/>
      <c r="T5114" s="98"/>
      <c r="U5114" s="97"/>
      <c r="AG5114" s="98"/>
      <c r="AY5114" s="164"/>
      <c r="BK5114" s="98"/>
      <c r="BL5114" s="97"/>
      <c r="BX5114" s="98"/>
      <c r="CL5114" s="97"/>
      <c r="CX5114" s="98"/>
      <c r="DL5114" s="97"/>
      <c r="DX5114" s="98"/>
      <c r="EL5114" s="97"/>
      <c r="EX5114" s="98"/>
      <c r="EY5114" s="97"/>
      <c r="FL5114" s="126"/>
      <c r="FM5114" s="91"/>
      <c r="FN5114" s="91"/>
      <c r="FO5114" s="91"/>
      <c r="FP5114" s="91"/>
      <c r="FQ5114" s="91"/>
      <c r="FR5114" s="91"/>
      <c r="FS5114" s="91"/>
      <c r="FT5114" s="91"/>
      <c r="FU5114" s="91"/>
      <c r="FV5114" s="91"/>
      <c r="FW5114" s="91"/>
      <c r="FX5114" s="127"/>
      <c r="FY5114" s="126"/>
      <c r="FZ5114" s="91"/>
      <c r="GA5114" s="91"/>
      <c r="GB5114" s="91"/>
      <c r="GC5114" s="91"/>
      <c r="GD5114" s="91"/>
      <c r="GE5114" s="91"/>
      <c r="GF5114" s="91"/>
      <c r="GG5114" s="91"/>
      <c r="GH5114" s="91"/>
      <c r="GI5114" s="91"/>
      <c r="GJ5114" s="91"/>
      <c r="GK5114" s="127"/>
      <c r="GL5114" s="126"/>
      <c r="GM5114" s="91"/>
      <c r="GN5114" s="91"/>
      <c r="GO5114" s="91"/>
      <c r="GP5114" s="91"/>
      <c r="GQ5114" s="91"/>
      <c r="GR5114" s="91"/>
      <c r="GS5114" s="91"/>
      <c r="GT5114" s="91"/>
      <c r="GU5114" s="91"/>
      <c r="GV5114" s="91"/>
      <c r="GW5114" s="91"/>
      <c r="GX5114" s="127"/>
      <c r="GY5114" s="126"/>
      <c r="GZ5114" s="91"/>
      <c r="HA5114" s="91"/>
      <c r="HB5114" s="91"/>
      <c r="HC5114" s="91"/>
      <c r="HD5114" s="91"/>
      <c r="HE5114" s="91"/>
      <c r="HF5114" s="91"/>
      <c r="HG5114" s="91"/>
      <c r="HH5114" s="91"/>
      <c r="HI5114" s="91"/>
      <c r="HJ5114" s="91"/>
      <c r="HK5114" s="127"/>
      <c r="HL5114" s="126"/>
      <c r="HM5114" s="91"/>
      <c r="HN5114" s="91"/>
      <c r="HO5114" s="91"/>
      <c r="HP5114" s="91"/>
      <c r="HQ5114" s="91"/>
      <c r="HR5114" s="91"/>
      <c r="HS5114" s="91"/>
      <c r="HT5114" s="91"/>
      <c r="HU5114" s="91"/>
      <c r="HV5114" s="91"/>
      <c r="HW5114" s="91"/>
      <c r="HX5114" s="127"/>
      <c r="HY5114" s="126"/>
      <c r="HZ5114" s="91"/>
      <c r="IA5114" s="91"/>
      <c r="IB5114" s="91"/>
      <c r="IC5114" s="91"/>
      <c r="ID5114" s="91"/>
      <c r="IE5114" s="91"/>
      <c r="IF5114" s="91"/>
      <c r="IG5114" s="91"/>
      <c r="IH5114" s="91"/>
      <c r="II5114" s="91"/>
      <c r="IJ5114" s="91"/>
      <c r="IK5114" s="174"/>
    </row>
    <row r="5115" spans="2:245" x14ac:dyDescent="0.2">
      <c r="B5115" s="43"/>
      <c r="C5115" s="73"/>
      <c r="D5115" s="64"/>
      <c r="E5115" s="64"/>
      <c r="F5115" s="55"/>
      <c r="G5115" s="102"/>
      <c r="H5115" s="97"/>
      <c r="T5115" s="98"/>
      <c r="U5115" s="97"/>
      <c r="AG5115" s="98"/>
      <c r="AY5115" s="164"/>
      <c r="BK5115" s="98"/>
      <c r="BL5115" s="97"/>
      <c r="BX5115" s="98"/>
      <c r="CL5115" s="97"/>
      <c r="CX5115" s="98"/>
      <c r="DL5115" s="97"/>
      <c r="DX5115" s="98"/>
      <c r="EL5115" s="97"/>
      <c r="EX5115" s="98"/>
      <c r="EY5115" s="97"/>
      <c r="FL5115" s="126"/>
      <c r="FM5115" s="91"/>
      <c r="FN5115" s="91"/>
      <c r="FO5115" s="91"/>
      <c r="FP5115" s="91"/>
      <c r="FQ5115" s="91"/>
      <c r="FR5115" s="91"/>
      <c r="FS5115" s="91"/>
      <c r="FT5115" s="91"/>
      <c r="FU5115" s="91"/>
      <c r="FV5115" s="91"/>
      <c r="FW5115" s="91"/>
      <c r="FX5115" s="127"/>
      <c r="FY5115" s="126"/>
      <c r="FZ5115" s="91"/>
      <c r="GA5115" s="91"/>
      <c r="GB5115" s="91"/>
      <c r="GC5115" s="91"/>
      <c r="GD5115" s="91"/>
      <c r="GE5115" s="91"/>
      <c r="GF5115" s="91"/>
      <c r="GG5115" s="91"/>
      <c r="GH5115" s="91"/>
      <c r="GI5115" s="91"/>
      <c r="GJ5115" s="91"/>
      <c r="GK5115" s="127"/>
      <c r="GL5115" s="126"/>
      <c r="GM5115" s="91"/>
      <c r="GN5115" s="91"/>
      <c r="GO5115" s="91"/>
      <c r="GP5115" s="91"/>
      <c r="GQ5115" s="91"/>
      <c r="GR5115" s="91"/>
      <c r="GS5115" s="91"/>
      <c r="GT5115" s="91"/>
      <c r="GU5115" s="91"/>
      <c r="GV5115" s="91"/>
      <c r="GW5115" s="91"/>
      <c r="GX5115" s="127"/>
      <c r="GY5115" s="126"/>
      <c r="GZ5115" s="91"/>
      <c r="HA5115" s="91"/>
      <c r="HB5115" s="91"/>
      <c r="HC5115" s="91"/>
      <c r="HD5115" s="91"/>
      <c r="HE5115" s="91"/>
      <c r="HF5115" s="91"/>
      <c r="HG5115" s="91"/>
      <c r="HH5115" s="91"/>
      <c r="HI5115" s="91"/>
      <c r="HJ5115" s="91"/>
      <c r="HK5115" s="127"/>
      <c r="HL5115" s="126"/>
      <c r="HM5115" s="91"/>
      <c r="HN5115" s="91"/>
      <c r="HO5115" s="91"/>
      <c r="HP5115" s="91"/>
      <c r="HQ5115" s="91"/>
      <c r="HR5115" s="91"/>
      <c r="HS5115" s="91"/>
      <c r="HT5115" s="91"/>
      <c r="HU5115" s="91"/>
      <c r="HV5115" s="91"/>
      <c r="HW5115" s="91"/>
      <c r="HX5115" s="127"/>
      <c r="HY5115" s="126"/>
      <c r="HZ5115" s="91"/>
      <c r="IA5115" s="91"/>
      <c r="IB5115" s="91"/>
      <c r="IC5115" s="91"/>
      <c r="ID5115" s="91"/>
      <c r="IE5115" s="91"/>
      <c r="IF5115" s="91"/>
      <c r="IG5115" s="91"/>
      <c r="IH5115" s="91"/>
      <c r="II5115" s="91"/>
      <c r="IJ5115" s="91"/>
      <c r="IK5115" s="174"/>
    </row>
    <row r="5116" spans="2:245" x14ac:dyDescent="0.2">
      <c r="B5116" s="43"/>
      <c r="C5116" s="73"/>
      <c r="D5116" s="64"/>
      <c r="E5116" s="64"/>
      <c r="F5116" s="55"/>
      <c r="G5116" s="102"/>
      <c r="H5116" s="97"/>
      <c r="T5116" s="98"/>
      <c r="U5116" s="97"/>
      <c r="AG5116" s="98"/>
      <c r="AY5116" s="164"/>
      <c r="BK5116" s="98"/>
      <c r="BL5116" s="97"/>
      <c r="BX5116" s="98"/>
      <c r="CL5116" s="97"/>
      <c r="CX5116" s="98"/>
      <c r="DL5116" s="97"/>
      <c r="DX5116" s="98"/>
      <c r="EL5116" s="97"/>
      <c r="EX5116" s="98"/>
      <c r="EY5116" s="97"/>
      <c r="FL5116" s="126"/>
      <c r="FM5116" s="91"/>
      <c r="FN5116" s="91"/>
      <c r="FO5116" s="91"/>
      <c r="FP5116" s="91"/>
      <c r="FQ5116" s="91"/>
      <c r="FR5116" s="91"/>
      <c r="FS5116" s="91"/>
      <c r="FT5116" s="91"/>
      <c r="FU5116" s="91"/>
      <c r="FV5116" s="91"/>
      <c r="FW5116" s="91"/>
      <c r="FX5116" s="127"/>
      <c r="FY5116" s="126"/>
      <c r="FZ5116" s="91"/>
      <c r="GA5116" s="91"/>
      <c r="GB5116" s="91"/>
      <c r="GC5116" s="91"/>
      <c r="GD5116" s="91"/>
      <c r="GE5116" s="91"/>
      <c r="GF5116" s="91"/>
      <c r="GG5116" s="91"/>
      <c r="GH5116" s="91"/>
      <c r="GI5116" s="91"/>
      <c r="GJ5116" s="91"/>
      <c r="GK5116" s="127"/>
      <c r="GL5116" s="126"/>
      <c r="GM5116" s="91"/>
      <c r="GN5116" s="91"/>
      <c r="GO5116" s="91"/>
      <c r="GP5116" s="91"/>
      <c r="GQ5116" s="91"/>
      <c r="GR5116" s="91"/>
      <c r="GS5116" s="91"/>
      <c r="GT5116" s="91"/>
      <c r="GU5116" s="91"/>
      <c r="GV5116" s="91"/>
      <c r="GW5116" s="91"/>
      <c r="GX5116" s="127"/>
      <c r="GY5116" s="126"/>
      <c r="GZ5116" s="91"/>
      <c r="HA5116" s="91"/>
      <c r="HB5116" s="91"/>
      <c r="HC5116" s="91"/>
      <c r="HD5116" s="91"/>
      <c r="HE5116" s="91"/>
      <c r="HF5116" s="91"/>
      <c r="HG5116" s="91"/>
      <c r="HH5116" s="91"/>
      <c r="HI5116" s="91"/>
      <c r="HJ5116" s="91"/>
      <c r="HK5116" s="127"/>
      <c r="HL5116" s="126"/>
      <c r="HM5116" s="91"/>
      <c r="HN5116" s="91"/>
      <c r="HO5116" s="91"/>
      <c r="HP5116" s="91"/>
      <c r="HQ5116" s="91"/>
      <c r="HR5116" s="91"/>
      <c r="HS5116" s="91"/>
      <c r="HT5116" s="91"/>
      <c r="HU5116" s="91"/>
      <c r="HV5116" s="91"/>
      <c r="HW5116" s="91"/>
      <c r="HX5116" s="127"/>
      <c r="HY5116" s="126"/>
      <c r="HZ5116" s="91"/>
      <c r="IA5116" s="91"/>
      <c r="IB5116" s="91"/>
      <c r="IC5116" s="91"/>
      <c r="ID5116" s="91"/>
      <c r="IE5116" s="91"/>
      <c r="IF5116" s="91"/>
      <c r="IG5116" s="91"/>
      <c r="IH5116" s="91"/>
      <c r="II5116" s="91"/>
      <c r="IJ5116" s="91"/>
      <c r="IK5116" s="174"/>
    </row>
    <row r="5117" spans="2:245" x14ac:dyDescent="0.2">
      <c r="B5117" s="43"/>
      <c r="C5117" s="73"/>
      <c r="D5117" s="64"/>
      <c r="E5117" s="64"/>
      <c r="F5117" s="55"/>
      <c r="G5117" s="102"/>
      <c r="H5117" s="97"/>
      <c r="T5117" s="98"/>
      <c r="U5117" s="97"/>
      <c r="AG5117" s="98"/>
      <c r="AY5117" s="164"/>
      <c r="BK5117" s="98"/>
      <c r="BL5117" s="97"/>
      <c r="BX5117" s="98"/>
      <c r="CL5117" s="97"/>
      <c r="CX5117" s="98"/>
      <c r="DL5117" s="97"/>
      <c r="DX5117" s="98"/>
      <c r="EL5117" s="97"/>
      <c r="EX5117" s="98"/>
      <c r="EY5117" s="97"/>
      <c r="FL5117" s="126"/>
      <c r="FM5117" s="91"/>
      <c r="FN5117" s="91"/>
      <c r="FO5117" s="91"/>
      <c r="FP5117" s="91"/>
      <c r="FQ5117" s="91"/>
      <c r="FR5117" s="91"/>
      <c r="FS5117" s="91"/>
      <c r="FT5117" s="91"/>
      <c r="FU5117" s="91"/>
      <c r="FV5117" s="91"/>
      <c r="FW5117" s="91"/>
      <c r="FX5117" s="127"/>
      <c r="FY5117" s="126"/>
      <c r="FZ5117" s="91"/>
      <c r="GA5117" s="91"/>
      <c r="GB5117" s="91"/>
      <c r="GC5117" s="91"/>
      <c r="GD5117" s="91"/>
      <c r="GE5117" s="91"/>
      <c r="GF5117" s="91"/>
      <c r="GG5117" s="91"/>
      <c r="GH5117" s="91"/>
      <c r="GI5117" s="91"/>
      <c r="GJ5117" s="91"/>
      <c r="GK5117" s="127"/>
      <c r="GL5117" s="126"/>
      <c r="GM5117" s="91"/>
      <c r="GN5117" s="91"/>
      <c r="GO5117" s="91"/>
      <c r="GP5117" s="91"/>
      <c r="GQ5117" s="91"/>
      <c r="GR5117" s="91"/>
      <c r="GS5117" s="91"/>
      <c r="GT5117" s="91"/>
      <c r="GU5117" s="91"/>
      <c r="GV5117" s="91"/>
      <c r="GW5117" s="91"/>
      <c r="GX5117" s="127"/>
      <c r="GY5117" s="126"/>
      <c r="GZ5117" s="91"/>
      <c r="HA5117" s="91"/>
      <c r="HB5117" s="91"/>
      <c r="HC5117" s="91"/>
      <c r="HD5117" s="91"/>
      <c r="HE5117" s="91"/>
      <c r="HF5117" s="91"/>
      <c r="HG5117" s="91"/>
      <c r="HH5117" s="91"/>
      <c r="HI5117" s="91"/>
      <c r="HJ5117" s="91"/>
      <c r="HK5117" s="127"/>
      <c r="HL5117" s="126"/>
      <c r="HM5117" s="91"/>
      <c r="HN5117" s="91"/>
      <c r="HO5117" s="91"/>
      <c r="HP5117" s="91"/>
      <c r="HQ5117" s="91"/>
      <c r="HR5117" s="91"/>
      <c r="HS5117" s="91"/>
      <c r="HT5117" s="91"/>
      <c r="HU5117" s="91"/>
      <c r="HV5117" s="91"/>
      <c r="HW5117" s="91"/>
      <c r="HX5117" s="127"/>
      <c r="HY5117" s="126"/>
      <c r="HZ5117" s="91"/>
      <c r="IA5117" s="91"/>
      <c r="IB5117" s="91"/>
      <c r="IC5117" s="91"/>
      <c r="ID5117" s="91"/>
      <c r="IE5117" s="91"/>
      <c r="IF5117" s="91"/>
      <c r="IG5117" s="91"/>
      <c r="IH5117" s="91"/>
      <c r="II5117" s="91"/>
      <c r="IJ5117" s="91"/>
      <c r="IK5117" s="174"/>
    </row>
    <row r="5118" spans="2:245" x14ac:dyDescent="0.2">
      <c r="B5118" s="43"/>
      <c r="C5118" s="73"/>
      <c r="D5118" s="64"/>
      <c r="E5118" s="64"/>
      <c r="F5118" s="55"/>
      <c r="G5118" s="102"/>
      <c r="H5118" s="97"/>
      <c r="T5118" s="98"/>
      <c r="U5118" s="97"/>
      <c r="AG5118" s="98"/>
      <c r="AY5118" s="164"/>
      <c r="BK5118" s="98"/>
      <c r="BL5118" s="97"/>
      <c r="BX5118" s="98"/>
      <c r="CL5118" s="97"/>
      <c r="CX5118" s="98"/>
      <c r="DL5118" s="97"/>
      <c r="DX5118" s="98"/>
      <c r="EL5118" s="97"/>
      <c r="EX5118" s="98"/>
      <c r="EY5118" s="97"/>
      <c r="FL5118" s="126"/>
      <c r="FM5118" s="91"/>
      <c r="FN5118" s="91"/>
      <c r="FO5118" s="91"/>
      <c r="FP5118" s="91"/>
      <c r="FQ5118" s="91"/>
      <c r="FR5118" s="91"/>
      <c r="FS5118" s="91"/>
      <c r="FT5118" s="91"/>
      <c r="FU5118" s="91"/>
      <c r="FV5118" s="91"/>
      <c r="FW5118" s="91"/>
      <c r="FX5118" s="127"/>
      <c r="FY5118" s="126"/>
      <c r="FZ5118" s="91"/>
      <c r="GA5118" s="91"/>
      <c r="GB5118" s="91"/>
      <c r="GC5118" s="91"/>
      <c r="GD5118" s="91"/>
      <c r="GE5118" s="91"/>
      <c r="GF5118" s="91"/>
      <c r="GG5118" s="91"/>
      <c r="GH5118" s="91"/>
      <c r="GI5118" s="91"/>
      <c r="GJ5118" s="91"/>
      <c r="GK5118" s="127"/>
      <c r="GL5118" s="126"/>
      <c r="GM5118" s="91"/>
      <c r="GN5118" s="91"/>
      <c r="GO5118" s="91"/>
      <c r="GP5118" s="91"/>
      <c r="GQ5118" s="91"/>
      <c r="GR5118" s="91"/>
      <c r="GS5118" s="91"/>
      <c r="GT5118" s="91"/>
      <c r="GU5118" s="91"/>
      <c r="GV5118" s="91"/>
      <c r="GW5118" s="91"/>
      <c r="GX5118" s="127"/>
      <c r="GY5118" s="126"/>
      <c r="GZ5118" s="91"/>
      <c r="HA5118" s="91"/>
      <c r="HB5118" s="91"/>
      <c r="HC5118" s="91"/>
      <c r="HD5118" s="91"/>
      <c r="HE5118" s="91"/>
      <c r="HF5118" s="91"/>
      <c r="HG5118" s="91"/>
      <c r="HH5118" s="91"/>
      <c r="HI5118" s="91"/>
      <c r="HJ5118" s="91"/>
      <c r="HK5118" s="127"/>
      <c r="HL5118" s="126"/>
      <c r="HM5118" s="91"/>
      <c r="HN5118" s="91"/>
      <c r="HO5118" s="91"/>
      <c r="HP5118" s="91"/>
      <c r="HQ5118" s="91"/>
      <c r="HR5118" s="91"/>
      <c r="HS5118" s="91"/>
      <c r="HT5118" s="91"/>
      <c r="HU5118" s="91"/>
      <c r="HV5118" s="91"/>
      <c r="HW5118" s="91"/>
      <c r="HX5118" s="127"/>
      <c r="HY5118" s="126"/>
      <c r="HZ5118" s="91"/>
      <c r="IA5118" s="91"/>
      <c r="IB5118" s="91"/>
      <c r="IC5118" s="91"/>
      <c r="ID5118" s="91"/>
      <c r="IE5118" s="91"/>
      <c r="IF5118" s="91"/>
      <c r="IG5118" s="91"/>
      <c r="IH5118" s="91"/>
      <c r="II5118" s="91"/>
      <c r="IJ5118" s="91"/>
      <c r="IK5118" s="174"/>
    </row>
    <row r="5119" spans="2:245" x14ac:dyDescent="0.2">
      <c r="B5119" s="43"/>
      <c r="C5119" s="73"/>
      <c r="D5119" s="64"/>
      <c r="E5119" s="64"/>
      <c r="F5119" s="55"/>
      <c r="G5119" s="102"/>
      <c r="H5119" s="97"/>
      <c r="T5119" s="98"/>
      <c r="U5119" s="97"/>
      <c r="AG5119" s="98"/>
      <c r="AY5119" s="164"/>
      <c r="BK5119" s="98"/>
      <c r="BL5119" s="97"/>
      <c r="BX5119" s="98"/>
      <c r="CL5119" s="97"/>
      <c r="CX5119" s="98"/>
      <c r="DL5119" s="97"/>
      <c r="DX5119" s="98"/>
      <c r="EL5119" s="97"/>
      <c r="EX5119" s="98"/>
      <c r="EY5119" s="97"/>
      <c r="FL5119" s="126"/>
      <c r="FM5119" s="91"/>
      <c r="FN5119" s="91"/>
      <c r="FO5119" s="91"/>
      <c r="FP5119" s="91"/>
      <c r="FQ5119" s="91"/>
      <c r="FR5119" s="91"/>
      <c r="FS5119" s="91"/>
      <c r="FT5119" s="91"/>
      <c r="FU5119" s="91"/>
      <c r="FV5119" s="91"/>
      <c r="FW5119" s="91"/>
      <c r="FX5119" s="127"/>
      <c r="FY5119" s="126"/>
      <c r="FZ5119" s="91"/>
      <c r="GA5119" s="91"/>
      <c r="GB5119" s="91"/>
      <c r="GC5119" s="91"/>
      <c r="GD5119" s="91"/>
      <c r="GE5119" s="91"/>
      <c r="GF5119" s="91"/>
      <c r="GG5119" s="91"/>
      <c r="GH5119" s="91"/>
      <c r="GI5119" s="91"/>
      <c r="GJ5119" s="91"/>
      <c r="GK5119" s="127"/>
      <c r="GL5119" s="126"/>
      <c r="GM5119" s="91"/>
      <c r="GN5119" s="91"/>
      <c r="GO5119" s="91"/>
      <c r="GP5119" s="91"/>
      <c r="GQ5119" s="91"/>
      <c r="GR5119" s="91"/>
      <c r="GS5119" s="91"/>
      <c r="GT5119" s="91"/>
      <c r="GU5119" s="91"/>
      <c r="GV5119" s="91"/>
      <c r="GW5119" s="91"/>
      <c r="GX5119" s="127"/>
      <c r="GY5119" s="126"/>
      <c r="GZ5119" s="91"/>
      <c r="HA5119" s="91"/>
      <c r="HB5119" s="91"/>
      <c r="HC5119" s="91"/>
      <c r="HD5119" s="91"/>
      <c r="HE5119" s="91"/>
      <c r="HF5119" s="91"/>
      <c r="HG5119" s="91"/>
      <c r="HH5119" s="91"/>
      <c r="HI5119" s="91"/>
      <c r="HJ5119" s="91"/>
      <c r="HK5119" s="127"/>
      <c r="HL5119" s="126"/>
      <c r="HM5119" s="91"/>
      <c r="HN5119" s="91"/>
      <c r="HO5119" s="91"/>
      <c r="HP5119" s="91"/>
      <c r="HQ5119" s="91"/>
      <c r="HR5119" s="91"/>
      <c r="HS5119" s="91"/>
      <c r="HT5119" s="91"/>
      <c r="HU5119" s="91"/>
      <c r="HV5119" s="91"/>
      <c r="HW5119" s="91"/>
      <c r="HX5119" s="127"/>
      <c r="HY5119" s="126"/>
      <c r="HZ5119" s="91"/>
      <c r="IA5119" s="91"/>
      <c r="IB5119" s="91"/>
      <c r="IC5119" s="91"/>
      <c r="ID5119" s="91"/>
      <c r="IE5119" s="91"/>
      <c r="IF5119" s="91"/>
      <c r="IG5119" s="91"/>
      <c r="IH5119" s="91"/>
      <c r="II5119" s="91"/>
      <c r="IJ5119" s="91"/>
      <c r="IK5119" s="174"/>
    </row>
    <row r="5120" spans="2:245" x14ac:dyDescent="0.2">
      <c r="B5120" s="43"/>
      <c r="C5120" s="73"/>
      <c r="D5120" s="64"/>
      <c r="E5120" s="64"/>
      <c r="F5120" s="55"/>
      <c r="G5120" s="102"/>
      <c r="H5120" s="97"/>
      <c r="T5120" s="98"/>
      <c r="U5120" s="97"/>
      <c r="AG5120" s="98"/>
      <c r="AY5120" s="164"/>
      <c r="BK5120" s="98"/>
      <c r="BL5120" s="97"/>
      <c r="BX5120" s="98"/>
      <c r="CL5120" s="97"/>
      <c r="CX5120" s="98"/>
      <c r="DL5120" s="97"/>
      <c r="DX5120" s="98"/>
      <c r="EL5120" s="97"/>
      <c r="EX5120" s="98"/>
      <c r="EY5120" s="97"/>
      <c r="FL5120" s="126"/>
      <c r="FM5120" s="91"/>
      <c r="FN5120" s="91"/>
      <c r="FO5120" s="91"/>
      <c r="FP5120" s="91"/>
      <c r="FQ5120" s="91"/>
      <c r="FR5120" s="91"/>
      <c r="FS5120" s="91"/>
      <c r="FT5120" s="91"/>
      <c r="FU5120" s="91"/>
      <c r="FV5120" s="91"/>
      <c r="FW5120" s="91"/>
      <c r="FX5120" s="127"/>
      <c r="FY5120" s="126"/>
      <c r="FZ5120" s="91"/>
      <c r="GA5120" s="91"/>
      <c r="GB5120" s="91"/>
      <c r="GC5120" s="91"/>
      <c r="GD5120" s="91"/>
      <c r="GE5120" s="91"/>
      <c r="GF5120" s="91"/>
      <c r="GG5120" s="91"/>
      <c r="GH5120" s="91"/>
      <c r="GI5120" s="91"/>
      <c r="GJ5120" s="91"/>
      <c r="GK5120" s="127"/>
      <c r="GL5120" s="126"/>
      <c r="GM5120" s="91"/>
      <c r="GN5120" s="91"/>
      <c r="GO5120" s="91"/>
      <c r="GP5120" s="91"/>
      <c r="GQ5120" s="91"/>
      <c r="GR5120" s="91"/>
      <c r="GS5120" s="91"/>
      <c r="GT5120" s="91"/>
      <c r="GU5120" s="91"/>
      <c r="GV5120" s="91"/>
      <c r="GW5120" s="91"/>
      <c r="GX5120" s="127"/>
      <c r="GY5120" s="126"/>
      <c r="GZ5120" s="91"/>
      <c r="HA5120" s="91"/>
      <c r="HB5120" s="91"/>
      <c r="HC5120" s="91"/>
      <c r="HD5120" s="91"/>
      <c r="HE5120" s="91"/>
      <c r="HF5120" s="91"/>
      <c r="HG5120" s="91"/>
      <c r="HH5120" s="91"/>
      <c r="HI5120" s="91"/>
      <c r="HJ5120" s="91"/>
      <c r="HK5120" s="127"/>
      <c r="HL5120" s="126"/>
      <c r="HM5120" s="91"/>
      <c r="HN5120" s="91"/>
      <c r="HO5120" s="91"/>
      <c r="HP5120" s="91"/>
      <c r="HQ5120" s="91"/>
      <c r="HR5120" s="91"/>
      <c r="HS5120" s="91"/>
      <c r="HT5120" s="91"/>
      <c r="HU5120" s="91"/>
      <c r="HV5120" s="91"/>
      <c r="HW5120" s="91"/>
      <c r="HX5120" s="127"/>
      <c r="HY5120" s="126"/>
      <c r="HZ5120" s="91"/>
      <c r="IA5120" s="91"/>
      <c r="IB5120" s="91"/>
      <c r="IC5120" s="91"/>
      <c r="ID5120" s="91"/>
      <c r="IE5120" s="91"/>
      <c r="IF5120" s="91"/>
      <c r="IG5120" s="91"/>
      <c r="IH5120" s="91"/>
      <c r="II5120" s="91"/>
      <c r="IJ5120" s="91"/>
      <c r="IK5120" s="174"/>
    </row>
    <row r="5121" spans="2:245" x14ac:dyDescent="0.2">
      <c r="B5121" s="43"/>
      <c r="C5121" s="73"/>
      <c r="D5121" s="64"/>
      <c r="E5121" s="64"/>
      <c r="F5121" s="55"/>
      <c r="G5121" s="102"/>
      <c r="H5121" s="97"/>
      <c r="T5121" s="98"/>
      <c r="U5121" s="97"/>
      <c r="AG5121" s="98"/>
      <c r="AY5121" s="164"/>
      <c r="BK5121" s="98"/>
      <c r="BL5121" s="97"/>
      <c r="BX5121" s="98"/>
      <c r="CL5121" s="97"/>
      <c r="CX5121" s="98"/>
      <c r="DL5121" s="97"/>
      <c r="DX5121" s="98"/>
      <c r="EL5121" s="97"/>
      <c r="EX5121" s="98"/>
      <c r="EY5121" s="97"/>
      <c r="FL5121" s="126"/>
      <c r="FM5121" s="91"/>
      <c r="FN5121" s="91"/>
      <c r="FO5121" s="91"/>
      <c r="FP5121" s="91"/>
      <c r="FQ5121" s="91"/>
      <c r="FR5121" s="91"/>
      <c r="FS5121" s="91"/>
      <c r="FT5121" s="91"/>
      <c r="FU5121" s="91"/>
      <c r="FV5121" s="91"/>
      <c r="FW5121" s="91"/>
      <c r="FX5121" s="127"/>
      <c r="FY5121" s="126"/>
      <c r="FZ5121" s="91"/>
      <c r="GA5121" s="91"/>
      <c r="GB5121" s="91"/>
      <c r="GC5121" s="91"/>
      <c r="GD5121" s="91"/>
      <c r="GE5121" s="91"/>
      <c r="GF5121" s="91"/>
      <c r="GG5121" s="91"/>
      <c r="GH5121" s="91"/>
      <c r="GI5121" s="91"/>
      <c r="GJ5121" s="91"/>
      <c r="GK5121" s="127"/>
      <c r="GL5121" s="126"/>
      <c r="GM5121" s="91"/>
      <c r="GN5121" s="91"/>
      <c r="GO5121" s="91"/>
      <c r="GP5121" s="91"/>
      <c r="GQ5121" s="91"/>
      <c r="GR5121" s="91"/>
      <c r="GS5121" s="91"/>
      <c r="GT5121" s="91"/>
      <c r="GU5121" s="91"/>
      <c r="GV5121" s="91"/>
      <c r="GW5121" s="91"/>
      <c r="GX5121" s="127"/>
      <c r="GY5121" s="126"/>
      <c r="GZ5121" s="91"/>
      <c r="HA5121" s="91"/>
      <c r="HB5121" s="91"/>
      <c r="HC5121" s="91"/>
      <c r="HD5121" s="91"/>
      <c r="HE5121" s="91"/>
      <c r="HF5121" s="91"/>
      <c r="HG5121" s="91"/>
      <c r="HH5121" s="91"/>
      <c r="HI5121" s="91"/>
      <c r="HJ5121" s="91"/>
      <c r="HK5121" s="127"/>
      <c r="HL5121" s="126"/>
      <c r="HM5121" s="91"/>
      <c r="HN5121" s="91"/>
      <c r="HO5121" s="91"/>
      <c r="HP5121" s="91"/>
      <c r="HQ5121" s="91"/>
      <c r="HR5121" s="91"/>
      <c r="HS5121" s="91"/>
      <c r="HT5121" s="91"/>
      <c r="HU5121" s="91"/>
      <c r="HV5121" s="91"/>
      <c r="HW5121" s="91"/>
      <c r="HX5121" s="127"/>
      <c r="HY5121" s="126"/>
      <c r="HZ5121" s="91"/>
      <c r="IA5121" s="91"/>
      <c r="IB5121" s="91"/>
      <c r="IC5121" s="91"/>
      <c r="ID5121" s="91"/>
      <c r="IE5121" s="91"/>
      <c r="IF5121" s="91"/>
      <c r="IG5121" s="91"/>
      <c r="IH5121" s="91"/>
      <c r="II5121" s="91"/>
      <c r="IJ5121" s="91"/>
      <c r="IK5121" s="174"/>
    </row>
    <row r="5122" spans="2:245" x14ac:dyDescent="0.2">
      <c r="B5122" s="43"/>
      <c r="C5122" s="73"/>
      <c r="D5122" s="64"/>
      <c r="E5122" s="64"/>
      <c r="F5122" s="55"/>
      <c r="G5122" s="102"/>
      <c r="H5122" s="97"/>
      <c r="T5122" s="98"/>
      <c r="U5122" s="97"/>
      <c r="AG5122" s="98"/>
      <c r="AY5122" s="164"/>
      <c r="BK5122" s="98"/>
      <c r="BL5122" s="97"/>
      <c r="BX5122" s="98"/>
      <c r="CL5122" s="97"/>
      <c r="CX5122" s="98"/>
      <c r="DL5122" s="97"/>
      <c r="DX5122" s="98"/>
      <c r="EL5122" s="97"/>
      <c r="EX5122" s="98"/>
      <c r="EY5122" s="97"/>
      <c r="FL5122" s="126"/>
      <c r="FM5122" s="91"/>
      <c r="FN5122" s="91"/>
      <c r="FO5122" s="91"/>
      <c r="FP5122" s="91"/>
      <c r="FQ5122" s="91"/>
      <c r="FR5122" s="91"/>
      <c r="FS5122" s="91"/>
      <c r="FT5122" s="91"/>
      <c r="FU5122" s="91"/>
      <c r="FV5122" s="91"/>
      <c r="FW5122" s="91"/>
      <c r="FX5122" s="127"/>
      <c r="FY5122" s="126"/>
      <c r="FZ5122" s="91"/>
      <c r="GA5122" s="91"/>
      <c r="GB5122" s="91"/>
      <c r="GC5122" s="91"/>
      <c r="GD5122" s="91"/>
      <c r="GE5122" s="91"/>
      <c r="GF5122" s="91"/>
      <c r="GG5122" s="91"/>
      <c r="GH5122" s="91"/>
      <c r="GI5122" s="91"/>
      <c r="GJ5122" s="91"/>
      <c r="GK5122" s="127"/>
      <c r="GL5122" s="126"/>
      <c r="GM5122" s="91"/>
      <c r="GN5122" s="91"/>
      <c r="GO5122" s="91"/>
      <c r="GP5122" s="91"/>
      <c r="GQ5122" s="91"/>
      <c r="GR5122" s="91"/>
      <c r="GS5122" s="91"/>
      <c r="GT5122" s="91"/>
      <c r="GU5122" s="91"/>
      <c r="GV5122" s="91"/>
      <c r="GW5122" s="91"/>
      <c r="GX5122" s="127"/>
      <c r="GY5122" s="126"/>
      <c r="GZ5122" s="91"/>
      <c r="HA5122" s="91"/>
      <c r="HB5122" s="91"/>
      <c r="HC5122" s="91"/>
      <c r="HD5122" s="91"/>
      <c r="HE5122" s="91"/>
      <c r="HF5122" s="91"/>
      <c r="HG5122" s="91"/>
      <c r="HH5122" s="91"/>
      <c r="HI5122" s="91"/>
      <c r="HJ5122" s="91"/>
      <c r="HK5122" s="127"/>
      <c r="HL5122" s="126"/>
      <c r="HM5122" s="91"/>
      <c r="HN5122" s="91"/>
      <c r="HO5122" s="91"/>
      <c r="HP5122" s="91"/>
      <c r="HQ5122" s="91"/>
      <c r="HR5122" s="91"/>
      <c r="HS5122" s="91"/>
      <c r="HT5122" s="91"/>
      <c r="HU5122" s="91"/>
      <c r="HV5122" s="91"/>
      <c r="HW5122" s="91"/>
      <c r="HX5122" s="127"/>
      <c r="HY5122" s="126"/>
      <c r="HZ5122" s="91"/>
      <c r="IA5122" s="91"/>
      <c r="IB5122" s="91"/>
      <c r="IC5122" s="91"/>
      <c r="ID5122" s="91"/>
      <c r="IE5122" s="91"/>
      <c r="IF5122" s="91"/>
      <c r="IG5122" s="91"/>
      <c r="IH5122" s="91"/>
      <c r="II5122" s="91"/>
      <c r="IJ5122" s="91"/>
      <c r="IK5122" s="174"/>
    </row>
    <row r="5123" spans="2:245" x14ac:dyDescent="0.2">
      <c r="B5123" s="43"/>
      <c r="C5123" s="73"/>
      <c r="D5123" s="64"/>
      <c r="E5123" s="64"/>
      <c r="F5123" s="55"/>
      <c r="G5123" s="102"/>
      <c r="H5123" s="97"/>
      <c r="T5123" s="98"/>
      <c r="U5123" s="97"/>
      <c r="AG5123" s="98"/>
      <c r="AY5123" s="164"/>
      <c r="BK5123" s="98"/>
      <c r="BL5123" s="97"/>
      <c r="BX5123" s="98"/>
      <c r="CL5123" s="97"/>
      <c r="CX5123" s="98"/>
      <c r="DL5123" s="97"/>
      <c r="DX5123" s="98"/>
      <c r="EL5123" s="97"/>
      <c r="EX5123" s="98"/>
      <c r="EY5123" s="97"/>
      <c r="FL5123" s="126"/>
      <c r="FM5123" s="91"/>
      <c r="FN5123" s="91"/>
      <c r="FO5123" s="91"/>
      <c r="FP5123" s="91"/>
      <c r="FQ5123" s="91"/>
      <c r="FR5123" s="91"/>
      <c r="FS5123" s="91"/>
      <c r="FT5123" s="91"/>
      <c r="FU5123" s="91"/>
      <c r="FV5123" s="91"/>
      <c r="FW5123" s="91"/>
      <c r="FX5123" s="127"/>
      <c r="FY5123" s="126"/>
      <c r="FZ5123" s="91"/>
      <c r="GA5123" s="91"/>
      <c r="GB5123" s="91"/>
      <c r="GC5123" s="91"/>
      <c r="GD5123" s="91"/>
      <c r="GE5123" s="91"/>
      <c r="GF5123" s="91"/>
      <c r="GG5123" s="91"/>
      <c r="GH5123" s="91"/>
      <c r="GI5123" s="91"/>
      <c r="GJ5123" s="91"/>
      <c r="GK5123" s="127"/>
      <c r="GL5123" s="126"/>
      <c r="GM5123" s="91"/>
      <c r="GN5123" s="91"/>
      <c r="GO5123" s="91"/>
      <c r="GP5123" s="91"/>
      <c r="GQ5123" s="91"/>
      <c r="GR5123" s="91"/>
      <c r="GS5123" s="91"/>
      <c r="GT5123" s="91"/>
      <c r="GU5123" s="91"/>
      <c r="GV5123" s="91"/>
      <c r="GW5123" s="91"/>
      <c r="GX5123" s="127"/>
      <c r="GY5123" s="126"/>
      <c r="GZ5123" s="91"/>
      <c r="HA5123" s="91"/>
      <c r="HB5123" s="91"/>
      <c r="HC5123" s="91"/>
      <c r="HD5123" s="91"/>
      <c r="HE5123" s="91"/>
      <c r="HF5123" s="91"/>
      <c r="HG5123" s="91"/>
      <c r="HH5123" s="91"/>
      <c r="HI5123" s="91"/>
      <c r="HJ5123" s="91"/>
      <c r="HK5123" s="127"/>
      <c r="HL5123" s="126"/>
      <c r="HM5123" s="91"/>
      <c r="HN5123" s="91"/>
      <c r="HO5123" s="91"/>
      <c r="HP5123" s="91"/>
      <c r="HQ5123" s="91"/>
      <c r="HR5123" s="91"/>
      <c r="HS5123" s="91"/>
      <c r="HT5123" s="91"/>
      <c r="HU5123" s="91"/>
      <c r="HV5123" s="91"/>
      <c r="HW5123" s="91"/>
      <c r="HX5123" s="127"/>
      <c r="HY5123" s="126"/>
      <c r="HZ5123" s="91"/>
      <c r="IA5123" s="91"/>
      <c r="IB5123" s="91"/>
      <c r="IC5123" s="91"/>
      <c r="ID5123" s="91"/>
      <c r="IE5123" s="91"/>
      <c r="IF5123" s="91"/>
      <c r="IG5123" s="91"/>
      <c r="IH5123" s="91"/>
      <c r="II5123" s="91"/>
      <c r="IJ5123" s="91"/>
      <c r="IK5123" s="174"/>
    </row>
    <row r="5124" spans="2:245" x14ac:dyDescent="0.2">
      <c r="B5124" s="43"/>
      <c r="C5124" s="73"/>
      <c r="D5124" s="64"/>
      <c r="E5124" s="64"/>
      <c r="F5124" s="55"/>
      <c r="G5124" s="102"/>
      <c r="H5124" s="97"/>
      <c r="T5124" s="98"/>
      <c r="U5124" s="97"/>
      <c r="AG5124" s="98"/>
      <c r="AY5124" s="164"/>
      <c r="BK5124" s="98"/>
      <c r="BL5124" s="97"/>
      <c r="BX5124" s="98"/>
      <c r="CL5124" s="97"/>
      <c r="CX5124" s="98"/>
      <c r="DL5124" s="97"/>
      <c r="DX5124" s="98"/>
      <c r="EL5124" s="97"/>
      <c r="EX5124" s="98"/>
      <c r="EY5124" s="97"/>
      <c r="FL5124" s="126"/>
      <c r="FM5124" s="91"/>
      <c r="FN5124" s="91"/>
      <c r="FO5124" s="91"/>
      <c r="FP5124" s="91"/>
      <c r="FQ5124" s="91"/>
      <c r="FR5124" s="91"/>
      <c r="FS5124" s="91"/>
      <c r="FT5124" s="91"/>
      <c r="FU5124" s="91"/>
      <c r="FV5124" s="91"/>
      <c r="FW5124" s="91"/>
      <c r="FX5124" s="127"/>
      <c r="FY5124" s="126"/>
      <c r="FZ5124" s="91"/>
      <c r="GA5124" s="91"/>
      <c r="GB5124" s="91"/>
      <c r="GC5124" s="91"/>
      <c r="GD5124" s="91"/>
      <c r="GE5124" s="91"/>
      <c r="GF5124" s="91"/>
      <c r="GG5124" s="91"/>
      <c r="GH5124" s="91"/>
      <c r="GI5124" s="91"/>
      <c r="GJ5124" s="91"/>
      <c r="GK5124" s="127"/>
      <c r="GL5124" s="126"/>
      <c r="GM5124" s="91"/>
      <c r="GN5124" s="91"/>
      <c r="GO5124" s="91"/>
      <c r="GP5124" s="91"/>
      <c r="GQ5124" s="91"/>
      <c r="GR5124" s="91"/>
      <c r="GS5124" s="91"/>
      <c r="GT5124" s="91"/>
      <c r="GU5124" s="91"/>
      <c r="GV5124" s="91"/>
      <c r="GW5124" s="91"/>
      <c r="GX5124" s="127"/>
      <c r="GY5124" s="126"/>
      <c r="GZ5124" s="91"/>
      <c r="HA5124" s="91"/>
      <c r="HB5124" s="91"/>
      <c r="HC5124" s="91"/>
      <c r="HD5124" s="91"/>
      <c r="HE5124" s="91"/>
      <c r="HF5124" s="91"/>
      <c r="HG5124" s="91"/>
      <c r="HH5124" s="91"/>
      <c r="HI5124" s="91"/>
      <c r="HJ5124" s="91"/>
      <c r="HK5124" s="127"/>
      <c r="HL5124" s="126"/>
      <c r="HM5124" s="91"/>
      <c r="HN5124" s="91"/>
      <c r="HO5124" s="91"/>
      <c r="HP5124" s="91"/>
      <c r="HQ5124" s="91"/>
      <c r="HR5124" s="91"/>
      <c r="HS5124" s="91"/>
      <c r="HT5124" s="91"/>
      <c r="HU5124" s="91"/>
      <c r="HV5124" s="91"/>
      <c r="HW5124" s="91"/>
      <c r="HX5124" s="127"/>
      <c r="HY5124" s="126"/>
      <c r="HZ5124" s="91"/>
      <c r="IA5124" s="91"/>
      <c r="IB5124" s="91"/>
      <c r="IC5124" s="91"/>
      <c r="ID5124" s="91"/>
      <c r="IE5124" s="91"/>
      <c r="IF5124" s="91"/>
      <c r="IG5124" s="91"/>
      <c r="IH5124" s="91"/>
      <c r="II5124" s="91"/>
      <c r="IJ5124" s="91"/>
      <c r="IK5124" s="174"/>
    </row>
    <row r="5125" spans="2:245" x14ac:dyDescent="0.2">
      <c r="B5125" s="43"/>
      <c r="C5125" s="73"/>
      <c r="D5125" s="64"/>
      <c r="E5125" s="64"/>
      <c r="F5125" s="55"/>
      <c r="G5125" s="102"/>
      <c r="H5125" s="97"/>
      <c r="T5125" s="98"/>
      <c r="U5125" s="97"/>
      <c r="AG5125" s="98"/>
      <c r="AY5125" s="164"/>
      <c r="BK5125" s="98"/>
      <c r="BL5125" s="97"/>
      <c r="BX5125" s="98"/>
      <c r="CL5125" s="97"/>
      <c r="CX5125" s="98"/>
      <c r="DL5125" s="97"/>
      <c r="DX5125" s="98"/>
      <c r="EL5125" s="97"/>
      <c r="EX5125" s="98"/>
      <c r="EY5125" s="97"/>
      <c r="FL5125" s="126"/>
      <c r="FM5125" s="91"/>
      <c r="FN5125" s="91"/>
      <c r="FO5125" s="91"/>
      <c r="FP5125" s="91"/>
      <c r="FQ5125" s="91"/>
      <c r="FR5125" s="91"/>
      <c r="FS5125" s="91"/>
      <c r="FT5125" s="91"/>
      <c r="FU5125" s="91"/>
      <c r="FV5125" s="91"/>
      <c r="FW5125" s="91"/>
      <c r="FX5125" s="127"/>
      <c r="FY5125" s="126"/>
      <c r="FZ5125" s="91"/>
      <c r="GA5125" s="91"/>
      <c r="GB5125" s="91"/>
      <c r="GC5125" s="91"/>
      <c r="GD5125" s="91"/>
      <c r="GE5125" s="91"/>
      <c r="GF5125" s="91"/>
      <c r="GG5125" s="91"/>
      <c r="GH5125" s="91"/>
      <c r="GI5125" s="91"/>
      <c r="GJ5125" s="91"/>
      <c r="GK5125" s="127"/>
      <c r="GL5125" s="126"/>
      <c r="GM5125" s="91"/>
      <c r="GN5125" s="91"/>
      <c r="GO5125" s="91"/>
      <c r="GP5125" s="91"/>
      <c r="GQ5125" s="91"/>
      <c r="GR5125" s="91"/>
      <c r="GS5125" s="91"/>
      <c r="GT5125" s="91"/>
      <c r="GU5125" s="91"/>
      <c r="GV5125" s="91"/>
      <c r="GW5125" s="91"/>
      <c r="GX5125" s="127"/>
      <c r="GY5125" s="126"/>
      <c r="GZ5125" s="91"/>
      <c r="HA5125" s="91"/>
      <c r="HB5125" s="91"/>
      <c r="HC5125" s="91"/>
      <c r="HD5125" s="91"/>
      <c r="HE5125" s="91"/>
      <c r="HF5125" s="91"/>
      <c r="HG5125" s="91"/>
      <c r="HH5125" s="91"/>
      <c r="HI5125" s="91"/>
      <c r="HJ5125" s="91"/>
      <c r="HK5125" s="127"/>
      <c r="HL5125" s="126"/>
      <c r="HM5125" s="91"/>
      <c r="HN5125" s="91"/>
      <c r="HO5125" s="91"/>
      <c r="HP5125" s="91"/>
      <c r="HQ5125" s="91"/>
      <c r="HR5125" s="91"/>
      <c r="HS5125" s="91"/>
      <c r="HT5125" s="91"/>
      <c r="HU5125" s="91"/>
      <c r="HV5125" s="91"/>
      <c r="HW5125" s="91"/>
      <c r="HX5125" s="127"/>
      <c r="HY5125" s="126"/>
      <c r="HZ5125" s="91"/>
      <c r="IA5125" s="91"/>
      <c r="IB5125" s="91"/>
      <c r="IC5125" s="91"/>
      <c r="ID5125" s="91"/>
      <c r="IE5125" s="91"/>
      <c r="IF5125" s="91"/>
      <c r="IG5125" s="91"/>
      <c r="IH5125" s="91"/>
      <c r="II5125" s="91"/>
      <c r="IJ5125" s="91"/>
      <c r="IK5125" s="174"/>
    </row>
    <row r="5126" spans="2:245" x14ac:dyDescent="0.2">
      <c r="B5126" s="43"/>
      <c r="C5126" s="73"/>
      <c r="D5126" s="64"/>
      <c r="E5126" s="64"/>
      <c r="F5126" s="55"/>
      <c r="G5126" s="102"/>
      <c r="H5126" s="97"/>
      <c r="T5126" s="98"/>
      <c r="U5126" s="97"/>
      <c r="AG5126" s="98"/>
      <c r="AY5126" s="164"/>
      <c r="BK5126" s="98"/>
      <c r="BL5126" s="97"/>
      <c r="BX5126" s="98"/>
      <c r="CL5126" s="97"/>
      <c r="CX5126" s="98"/>
      <c r="DL5126" s="97"/>
      <c r="DX5126" s="98"/>
      <c r="EL5126" s="97"/>
      <c r="EX5126" s="98"/>
      <c r="EY5126" s="97"/>
      <c r="FL5126" s="126"/>
      <c r="FM5126" s="91"/>
      <c r="FN5126" s="91"/>
      <c r="FO5126" s="91"/>
      <c r="FP5126" s="91"/>
      <c r="FQ5126" s="91"/>
      <c r="FR5126" s="91"/>
      <c r="FS5126" s="91"/>
      <c r="FT5126" s="91"/>
      <c r="FU5126" s="91"/>
      <c r="FV5126" s="91"/>
      <c r="FW5126" s="91"/>
      <c r="FX5126" s="127"/>
      <c r="FY5126" s="126"/>
      <c r="FZ5126" s="91"/>
      <c r="GA5126" s="91"/>
      <c r="GB5126" s="91"/>
      <c r="GC5126" s="91"/>
      <c r="GD5126" s="91"/>
      <c r="GE5126" s="91"/>
      <c r="GF5126" s="91"/>
      <c r="GG5126" s="91"/>
      <c r="GH5126" s="91"/>
      <c r="GI5126" s="91"/>
      <c r="GJ5126" s="91"/>
      <c r="GK5126" s="127"/>
      <c r="GL5126" s="126"/>
      <c r="GM5126" s="91"/>
      <c r="GN5126" s="91"/>
      <c r="GO5126" s="91"/>
      <c r="GP5126" s="91"/>
      <c r="GQ5126" s="91"/>
      <c r="GR5126" s="91"/>
      <c r="GS5126" s="91"/>
      <c r="GT5126" s="91"/>
      <c r="GU5126" s="91"/>
      <c r="GV5126" s="91"/>
      <c r="GW5126" s="91"/>
      <c r="GX5126" s="127"/>
      <c r="GY5126" s="126"/>
      <c r="GZ5126" s="91"/>
      <c r="HA5126" s="91"/>
      <c r="HB5126" s="91"/>
      <c r="HC5126" s="91"/>
      <c r="HD5126" s="91"/>
      <c r="HE5126" s="91"/>
      <c r="HF5126" s="91"/>
      <c r="HG5126" s="91"/>
      <c r="HH5126" s="91"/>
      <c r="HI5126" s="91"/>
      <c r="HJ5126" s="91"/>
      <c r="HK5126" s="127"/>
      <c r="HL5126" s="126"/>
      <c r="HM5126" s="91"/>
      <c r="HN5126" s="91"/>
      <c r="HO5126" s="91"/>
      <c r="HP5126" s="91"/>
      <c r="HQ5126" s="91"/>
      <c r="HR5126" s="91"/>
      <c r="HS5126" s="91"/>
      <c r="HT5126" s="91"/>
      <c r="HU5126" s="91"/>
      <c r="HV5126" s="91"/>
      <c r="HW5126" s="91"/>
      <c r="HX5126" s="127"/>
      <c r="HY5126" s="126"/>
      <c r="HZ5126" s="91"/>
      <c r="IA5126" s="91"/>
      <c r="IB5126" s="91"/>
      <c r="IC5126" s="91"/>
      <c r="ID5126" s="91"/>
      <c r="IE5126" s="91"/>
      <c r="IF5126" s="91"/>
      <c r="IG5126" s="91"/>
      <c r="IH5126" s="91"/>
      <c r="II5126" s="91"/>
      <c r="IJ5126" s="91"/>
      <c r="IK5126" s="174"/>
    </row>
    <row r="5127" spans="2:245" x14ac:dyDescent="0.2">
      <c r="B5127" s="43"/>
      <c r="C5127" s="73"/>
      <c r="D5127" s="64"/>
      <c r="E5127" s="64"/>
      <c r="F5127" s="55"/>
      <c r="G5127" s="102"/>
      <c r="H5127" s="97"/>
      <c r="T5127" s="98"/>
      <c r="U5127" s="97"/>
      <c r="AG5127" s="98"/>
      <c r="AY5127" s="164"/>
      <c r="BK5127" s="98"/>
      <c r="BL5127" s="97"/>
      <c r="BX5127" s="98"/>
      <c r="CL5127" s="97"/>
      <c r="CX5127" s="98"/>
      <c r="DL5127" s="97"/>
      <c r="DX5127" s="98"/>
      <c r="EL5127" s="97"/>
      <c r="EX5127" s="98"/>
      <c r="EY5127" s="97"/>
      <c r="FL5127" s="126"/>
      <c r="FM5127" s="91"/>
      <c r="FN5127" s="91"/>
      <c r="FO5127" s="91"/>
      <c r="FP5127" s="91"/>
      <c r="FQ5127" s="91"/>
      <c r="FR5127" s="91"/>
      <c r="FS5127" s="91"/>
      <c r="FT5127" s="91"/>
      <c r="FU5127" s="91"/>
      <c r="FV5127" s="91"/>
      <c r="FW5127" s="91"/>
      <c r="FX5127" s="127"/>
      <c r="FY5127" s="126"/>
      <c r="FZ5127" s="91"/>
      <c r="GA5127" s="91"/>
      <c r="GB5127" s="91"/>
      <c r="GC5127" s="91"/>
      <c r="GD5127" s="91"/>
      <c r="GE5127" s="91"/>
      <c r="GF5127" s="91"/>
      <c r="GG5127" s="91"/>
      <c r="GH5127" s="91"/>
      <c r="GI5127" s="91"/>
      <c r="GJ5127" s="91"/>
      <c r="GK5127" s="127"/>
      <c r="GL5127" s="126"/>
      <c r="GM5127" s="91"/>
      <c r="GN5127" s="91"/>
      <c r="GO5127" s="91"/>
      <c r="GP5127" s="91"/>
      <c r="GQ5127" s="91"/>
      <c r="GR5127" s="91"/>
      <c r="GS5127" s="91"/>
      <c r="GT5127" s="91"/>
      <c r="GU5127" s="91"/>
      <c r="GV5127" s="91"/>
      <c r="GW5127" s="91"/>
      <c r="GX5127" s="127"/>
      <c r="GY5127" s="126"/>
      <c r="GZ5127" s="91"/>
      <c r="HA5127" s="91"/>
      <c r="HB5127" s="91"/>
      <c r="HC5127" s="91"/>
      <c r="HD5127" s="91"/>
      <c r="HE5127" s="91"/>
      <c r="HF5127" s="91"/>
      <c r="HG5127" s="91"/>
      <c r="HH5127" s="91"/>
      <c r="HI5127" s="91"/>
      <c r="HJ5127" s="91"/>
      <c r="HK5127" s="127"/>
      <c r="HL5127" s="126"/>
      <c r="HM5127" s="91"/>
      <c r="HN5127" s="91"/>
      <c r="HO5127" s="91"/>
      <c r="HP5127" s="91"/>
      <c r="HQ5127" s="91"/>
      <c r="HR5127" s="91"/>
      <c r="HS5127" s="91"/>
      <c r="HT5127" s="91"/>
      <c r="HU5127" s="91"/>
      <c r="HV5127" s="91"/>
      <c r="HW5127" s="91"/>
      <c r="HX5127" s="127"/>
      <c r="HY5127" s="126"/>
      <c r="HZ5127" s="91"/>
      <c r="IA5127" s="91"/>
      <c r="IB5127" s="91"/>
      <c r="IC5127" s="91"/>
      <c r="ID5127" s="91"/>
      <c r="IE5127" s="91"/>
      <c r="IF5127" s="91"/>
      <c r="IG5127" s="91"/>
      <c r="IH5127" s="91"/>
      <c r="II5127" s="91"/>
      <c r="IJ5127" s="91"/>
      <c r="IK5127" s="174"/>
    </row>
    <row r="5128" spans="2:245" x14ac:dyDescent="0.2">
      <c r="B5128" s="43"/>
      <c r="C5128" s="73"/>
      <c r="D5128" s="64"/>
      <c r="E5128" s="64"/>
      <c r="F5128" s="55"/>
      <c r="G5128" s="102"/>
      <c r="H5128" s="97"/>
      <c r="T5128" s="98"/>
      <c r="U5128" s="97"/>
      <c r="AG5128" s="98"/>
      <c r="AY5128" s="164"/>
      <c r="BK5128" s="98"/>
      <c r="BL5128" s="97"/>
      <c r="BX5128" s="98"/>
      <c r="CL5128" s="97"/>
      <c r="CX5128" s="98"/>
      <c r="DL5128" s="97"/>
      <c r="DX5128" s="98"/>
      <c r="EL5128" s="97"/>
      <c r="EX5128" s="98"/>
      <c r="EY5128" s="97"/>
      <c r="FL5128" s="126"/>
      <c r="FM5128" s="91"/>
      <c r="FN5128" s="91"/>
      <c r="FO5128" s="91"/>
      <c r="FP5128" s="91"/>
      <c r="FQ5128" s="91"/>
      <c r="FR5128" s="91"/>
      <c r="FS5128" s="91"/>
      <c r="FT5128" s="91"/>
      <c r="FU5128" s="91"/>
      <c r="FV5128" s="91"/>
      <c r="FW5128" s="91"/>
      <c r="FX5128" s="127"/>
      <c r="FY5128" s="126"/>
      <c r="FZ5128" s="91"/>
      <c r="GA5128" s="91"/>
      <c r="GB5128" s="91"/>
      <c r="GC5128" s="91"/>
      <c r="GD5128" s="91"/>
      <c r="GE5128" s="91"/>
      <c r="GF5128" s="91"/>
      <c r="GG5128" s="91"/>
      <c r="GH5128" s="91"/>
      <c r="GI5128" s="91"/>
      <c r="GJ5128" s="91"/>
      <c r="GK5128" s="127"/>
      <c r="GL5128" s="126"/>
      <c r="GM5128" s="91"/>
      <c r="GN5128" s="91"/>
      <c r="GO5128" s="91"/>
      <c r="GP5128" s="91"/>
      <c r="GQ5128" s="91"/>
      <c r="GR5128" s="91"/>
      <c r="GS5128" s="91"/>
      <c r="GT5128" s="91"/>
      <c r="GU5128" s="91"/>
      <c r="GV5128" s="91"/>
      <c r="GW5128" s="91"/>
      <c r="GX5128" s="127"/>
      <c r="GY5128" s="126"/>
      <c r="GZ5128" s="91"/>
      <c r="HA5128" s="91"/>
      <c r="HB5128" s="91"/>
      <c r="HC5128" s="91"/>
      <c r="HD5128" s="91"/>
      <c r="HE5128" s="91"/>
      <c r="HF5128" s="91"/>
      <c r="HG5128" s="91"/>
      <c r="HH5128" s="91"/>
      <c r="HI5128" s="91"/>
      <c r="HJ5128" s="91"/>
      <c r="HK5128" s="127"/>
      <c r="HL5128" s="126"/>
      <c r="HM5128" s="91"/>
      <c r="HN5128" s="91"/>
      <c r="HO5128" s="91"/>
      <c r="HP5128" s="91"/>
      <c r="HQ5128" s="91"/>
      <c r="HR5128" s="91"/>
      <c r="HS5128" s="91"/>
      <c r="HT5128" s="91"/>
      <c r="HU5128" s="91"/>
      <c r="HV5128" s="91"/>
      <c r="HW5128" s="91"/>
      <c r="HX5128" s="127"/>
      <c r="HY5128" s="126"/>
      <c r="HZ5128" s="91"/>
      <c r="IA5128" s="91"/>
      <c r="IB5128" s="91"/>
      <c r="IC5128" s="91"/>
      <c r="ID5128" s="91"/>
      <c r="IE5128" s="91"/>
      <c r="IF5128" s="91"/>
      <c r="IG5128" s="91"/>
      <c r="IH5128" s="91"/>
      <c r="II5128" s="91"/>
      <c r="IJ5128" s="91"/>
      <c r="IK5128" s="174"/>
    </row>
    <row r="5129" spans="2:245" x14ac:dyDescent="0.2">
      <c r="B5129" s="43"/>
      <c r="C5129" s="73"/>
      <c r="D5129" s="64"/>
      <c r="E5129" s="64"/>
      <c r="F5129" s="55"/>
      <c r="G5129" s="102"/>
      <c r="H5129" s="97"/>
      <c r="T5129" s="98"/>
      <c r="U5129" s="97"/>
      <c r="AG5129" s="98"/>
      <c r="AY5129" s="164"/>
      <c r="BK5129" s="98"/>
      <c r="BL5129" s="97"/>
      <c r="BX5129" s="98"/>
      <c r="CL5129" s="97"/>
      <c r="CX5129" s="98"/>
      <c r="DL5129" s="97"/>
      <c r="DX5129" s="98"/>
      <c r="EL5129" s="97"/>
      <c r="EX5129" s="98"/>
      <c r="EY5129" s="97"/>
      <c r="FL5129" s="126"/>
      <c r="FM5129" s="91"/>
      <c r="FN5129" s="91"/>
      <c r="FO5129" s="91"/>
      <c r="FP5129" s="91"/>
      <c r="FQ5129" s="91"/>
      <c r="FR5129" s="91"/>
      <c r="FS5129" s="91"/>
      <c r="FT5129" s="91"/>
      <c r="FU5129" s="91"/>
      <c r="FV5129" s="91"/>
      <c r="FW5129" s="91"/>
      <c r="FX5129" s="127"/>
      <c r="FY5129" s="126"/>
      <c r="FZ5129" s="91"/>
      <c r="GA5129" s="91"/>
      <c r="GB5129" s="91"/>
      <c r="GC5129" s="91"/>
      <c r="GD5129" s="91"/>
      <c r="GE5129" s="91"/>
      <c r="GF5129" s="91"/>
      <c r="GG5129" s="91"/>
      <c r="GH5129" s="91"/>
      <c r="GI5129" s="91"/>
      <c r="GJ5129" s="91"/>
      <c r="GK5129" s="127"/>
      <c r="GL5129" s="126"/>
      <c r="GM5129" s="91"/>
      <c r="GN5129" s="91"/>
      <c r="GO5129" s="91"/>
      <c r="GP5129" s="91"/>
      <c r="GQ5129" s="91"/>
      <c r="GR5129" s="91"/>
      <c r="GS5129" s="91"/>
      <c r="GT5129" s="91"/>
      <c r="GU5129" s="91"/>
      <c r="GV5129" s="91"/>
      <c r="GW5129" s="91"/>
      <c r="GX5129" s="127"/>
      <c r="GY5129" s="126"/>
      <c r="GZ5129" s="91"/>
      <c r="HA5129" s="91"/>
      <c r="HB5129" s="91"/>
      <c r="HC5129" s="91"/>
      <c r="HD5129" s="91"/>
      <c r="HE5129" s="91"/>
      <c r="HF5129" s="91"/>
      <c r="HG5129" s="91"/>
      <c r="HH5129" s="91"/>
      <c r="HI5129" s="91"/>
      <c r="HJ5129" s="91"/>
      <c r="HK5129" s="127"/>
      <c r="HL5129" s="126"/>
      <c r="HM5129" s="91"/>
      <c r="HN5129" s="91"/>
      <c r="HO5129" s="91"/>
      <c r="HP5129" s="91"/>
      <c r="HQ5129" s="91"/>
      <c r="HR5129" s="91"/>
      <c r="HS5129" s="91"/>
      <c r="HT5129" s="91"/>
      <c r="HU5129" s="91"/>
      <c r="HV5129" s="91"/>
      <c r="HW5129" s="91"/>
      <c r="HX5129" s="127"/>
      <c r="HY5129" s="126"/>
      <c r="HZ5129" s="91"/>
      <c r="IA5129" s="91"/>
      <c r="IB5129" s="91"/>
      <c r="IC5129" s="91"/>
      <c r="ID5129" s="91"/>
      <c r="IE5129" s="91"/>
      <c r="IF5129" s="91"/>
      <c r="IG5129" s="91"/>
      <c r="IH5129" s="91"/>
      <c r="II5129" s="91"/>
      <c r="IJ5129" s="91"/>
      <c r="IK5129" s="174"/>
    </row>
    <row r="5130" spans="2:245" x14ac:dyDescent="0.2">
      <c r="B5130" s="43"/>
      <c r="C5130" s="73"/>
      <c r="D5130" s="64"/>
      <c r="E5130" s="64"/>
      <c r="F5130" s="55"/>
      <c r="G5130" s="102"/>
      <c r="H5130" s="97"/>
      <c r="T5130" s="98"/>
      <c r="U5130" s="97"/>
      <c r="AG5130" s="98"/>
      <c r="AY5130" s="164"/>
      <c r="BK5130" s="98"/>
      <c r="BL5130" s="97"/>
      <c r="BX5130" s="98"/>
      <c r="CL5130" s="97"/>
      <c r="CX5130" s="98"/>
      <c r="DL5130" s="97"/>
      <c r="DX5130" s="98"/>
      <c r="EL5130" s="97"/>
      <c r="EX5130" s="98"/>
      <c r="EY5130" s="97"/>
      <c r="FL5130" s="126"/>
      <c r="FM5130" s="91"/>
      <c r="FN5130" s="91"/>
      <c r="FO5130" s="91"/>
      <c r="FP5130" s="91"/>
      <c r="FQ5130" s="91"/>
      <c r="FR5130" s="91"/>
      <c r="FS5130" s="91"/>
      <c r="FT5130" s="91"/>
      <c r="FU5130" s="91"/>
      <c r="FV5130" s="91"/>
      <c r="FW5130" s="91"/>
      <c r="FX5130" s="127"/>
      <c r="FY5130" s="126"/>
      <c r="FZ5130" s="91"/>
      <c r="GA5130" s="91"/>
      <c r="GB5130" s="91"/>
      <c r="GC5130" s="91"/>
      <c r="GD5130" s="91"/>
      <c r="GE5130" s="91"/>
      <c r="GF5130" s="91"/>
      <c r="GG5130" s="91"/>
      <c r="GH5130" s="91"/>
      <c r="GI5130" s="91"/>
      <c r="GJ5130" s="91"/>
      <c r="GK5130" s="127"/>
      <c r="GL5130" s="126"/>
      <c r="GM5130" s="91"/>
      <c r="GN5130" s="91"/>
      <c r="GO5130" s="91"/>
      <c r="GP5130" s="91"/>
      <c r="GQ5130" s="91"/>
      <c r="GR5130" s="91"/>
      <c r="GS5130" s="91"/>
      <c r="GT5130" s="91"/>
      <c r="GU5130" s="91"/>
      <c r="GV5130" s="91"/>
      <c r="GW5130" s="91"/>
      <c r="GX5130" s="127"/>
      <c r="GY5130" s="126"/>
      <c r="GZ5130" s="91"/>
      <c r="HA5130" s="91"/>
      <c r="HB5130" s="91"/>
      <c r="HC5130" s="91"/>
      <c r="HD5130" s="91"/>
      <c r="HE5130" s="91"/>
      <c r="HF5130" s="91"/>
      <c r="HG5130" s="91"/>
      <c r="HH5130" s="91"/>
      <c r="HI5130" s="91"/>
      <c r="HJ5130" s="91"/>
      <c r="HK5130" s="127"/>
      <c r="HL5130" s="126"/>
      <c r="HM5130" s="91"/>
      <c r="HN5130" s="91"/>
      <c r="HO5130" s="91"/>
      <c r="HP5130" s="91"/>
      <c r="HQ5130" s="91"/>
      <c r="HR5130" s="91"/>
      <c r="HS5130" s="91"/>
      <c r="HT5130" s="91"/>
      <c r="HU5130" s="91"/>
      <c r="HV5130" s="91"/>
      <c r="HW5130" s="91"/>
      <c r="HX5130" s="127"/>
      <c r="HY5130" s="126"/>
      <c r="HZ5130" s="91"/>
      <c r="IA5130" s="91"/>
      <c r="IB5130" s="91"/>
      <c r="IC5130" s="91"/>
      <c r="ID5130" s="91"/>
      <c r="IE5130" s="91"/>
      <c r="IF5130" s="91"/>
      <c r="IG5130" s="91"/>
      <c r="IH5130" s="91"/>
      <c r="II5130" s="91"/>
      <c r="IJ5130" s="91"/>
      <c r="IK5130" s="174"/>
    </row>
    <row r="5131" spans="2:245" x14ac:dyDescent="0.2">
      <c r="B5131" s="43"/>
      <c r="C5131" s="73"/>
      <c r="D5131" s="64"/>
      <c r="E5131" s="64"/>
      <c r="F5131" s="55"/>
      <c r="G5131" s="102"/>
      <c r="H5131" s="97"/>
      <c r="T5131" s="98"/>
      <c r="U5131" s="97"/>
      <c r="AG5131" s="98"/>
      <c r="AY5131" s="164"/>
      <c r="BK5131" s="98"/>
      <c r="BL5131" s="97"/>
      <c r="BX5131" s="98"/>
      <c r="CL5131" s="97"/>
      <c r="CX5131" s="98"/>
      <c r="DL5131" s="97"/>
      <c r="DX5131" s="98"/>
      <c r="EL5131" s="97"/>
      <c r="EX5131" s="98"/>
      <c r="EY5131" s="97"/>
      <c r="FL5131" s="126"/>
      <c r="FM5131" s="91"/>
      <c r="FN5131" s="91"/>
      <c r="FO5131" s="91"/>
      <c r="FP5131" s="91"/>
      <c r="FQ5131" s="91"/>
      <c r="FR5131" s="91"/>
      <c r="FS5131" s="91"/>
      <c r="FT5131" s="91"/>
      <c r="FU5131" s="91"/>
      <c r="FV5131" s="91"/>
      <c r="FW5131" s="91"/>
      <c r="FX5131" s="127"/>
      <c r="FY5131" s="126"/>
      <c r="FZ5131" s="91"/>
      <c r="GA5131" s="91"/>
      <c r="GB5131" s="91"/>
      <c r="GC5131" s="91"/>
      <c r="GD5131" s="91"/>
      <c r="GE5131" s="91"/>
      <c r="GF5131" s="91"/>
      <c r="GG5131" s="91"/>
      <c r="GH5131" s="91"/>
      <c r="GI5131" s="91"/>
      <c r="GJ5131" s="91"/>
      <c r="GK5131" s="127"/>
      <c r="GL5131" s="126"/>
      <c r="GM5131" s="91"/>
      <c r="GN5131" s="91"/>
      <c r="GO5131" s="91"/>
      <c r="GP5131" s="91"/>
      <c r="GQ5131" s="91"/>
      <c r="GR5131" s="91"/>
      <c r="GS5131" s="91"/>
      <c r="GT5131" s="91"/>
      <c r="GU5131" s="91"/>
      <c r="GV5131" s="91"/>
      <c r="GW5131" s="91"/>
      <c r="GX5131" s="127"/>
      <c r="GY5131" s="126"/>
      <c r="GZ5131" s="91"/>
      <c r="HA5131" s="91"/>
      <c r="HB5131" s="91"/>
      <c r="HC5131" s="91"/>
      <c r="HD5131" s="91"/>
      <c r="HE5131" s="91"/>
      <c r="HF5131" s="91"/>
      <c r="HG5131" s="91"/>
      <c r="HH5131" s="91"/>
      <c r="HI5131" s="91"/>
      <c r="HJ5131" s="91"/>
      <c r="HK5131" s="127"/>
      <c r="HL5131" s="126"/>
      <c r="HM5131" s="91"/>
      <c r="HN5131" s="91"/>
      <c r="HO5131" s="91"/>
      <c r="HP5131" s="91"/>
      <c r="HQ5131" s="91"/>
      <c r="HR5131" s="91"/>
      <c r="HS5131" s="91"/>
      <c r="HT5131" s="91"/>
      <c r="HU5131" s="91"/>
      <c r="HV5131" s="91"/>
      <c r="HW5131" s="91"/>
      <c r="HX5131" s="127"/>
      <c r="HY5131" s="126"/>
      <c r="HZ5131" s="91"/>
      <c r="IA5131" s="91"/>
      <c r="IB5131" s="91"/>
      <c r="IC5131" s="91"/>
      <c r="ID5131" s="91"/>
      <c r="IE5131" s="91"/>
      <c r="IF5131" s="91"/>
      <c r="IG5131" s="91"/>
      <c r="IH5131" s="91"/>
      <c r="II5131" s="91"/>
      <c r="IJ5131" s="91"/>
      <c r="IK5131" s="174"/>
    </row>
    <row r="5132" spans="2:245" x14ac:dyDescent="0.2">
      <c r="B5132" s="43"/>
      <c r="C5132" s="73"/>
      <c r="D5132" s="64"/>
      <c r="E5132" s="64"/>
      <c r="F5132" s="55"/>
      <c r="G5132" s="102"/>
      <c r="H5132" s="97"/>
      <c r="T5132" s="98"/>
      <c r="U5132" s="97"/>
      <c r="AG5132" s="98"/>
      <c r="AY5132" s="164"/>
      <c r="BK5132" s="98"/>
      <c r="BL5132" s="97"/>
      <c r="BX5132" s="98"/>
      <c r="CL5132" s="97"/>
      <c r="CX5132" s="98"/>
      <c r="DL5132" s="97"/>
      <c r="DX5132" s="98"/>
      <c r="EL5132" s="97"/>
      <c r="EX5132" s="98"/>
      <c r="EY5132" s="97"/>
      <c r="FL5132" s="126"/>
      <c r="FM5132" s="91"/>
      <c r="FN5132" s="91"/>
      <c r="FO5132" s="91"/>
      <c r="FP5132" s="91"/>
      <c r="FQ5132" s="91"/>
      <c r="FR5132" s="91"/>
      <c r="FS5132" s="91"/>
      <c r="FT5132" s="91"/>
      <c r="FU5132" s="91"/>
      <c r="FV5132" s="91"/>
      <c r="FW5132" s="91"/>
      <c r="FX5132" s="127"/>
      <c r="FY5132" s="126"/>
      <c r="FZ5132" s="91"/>
      <c r="GA5132" s="91"/>
      <c r="GB5132" s="91"/>
      <c r="GC5132" s="91"/>
      <c r="GD5132" s="91"/>
      <c r="GE5132" s="91"/>
      <c r="GF5132" s="91"/>
      <c r="GG5132" s="91"/>
      <c r="GH5132" s="91"/>
      <c r="GI5132" s="91"/>
      <c r="GJ5132" s="91"/>
      <c r="GK5132" s="127"/>
      <c r="GL5132" s="126"/>
      <c r="GM5132" s="91"/>
      <c r="GN5132" s="91"/>
      <c r="GO5132" s="91"/>
      <c r="GP5132" s="91"/>
      <c r="GQ5132" s="91"/>
      <c r="GR5132" s="91"/>
      <c r="GS5132" s="91"/>
      <c r="GT5132" s="91"/>
      <c r="GU5132" s="91"/>
      <c r="GV5132" s="91"/>
      <c r="GW5132" s="91"/>
      <c r="GX5132" s="127"/>
      <c r="GY5132" s="126"/>
      <c r="GZ5132" s="91"/>
      <c r="HA5132" s="91"/>
      <c r="HB5132" s="91"/>
      <c r="HC5132" s="91"/>
      <c r="HD5132" s="91"/>
      <c r="HE5132" s="91"/>
      <c r="HF5132" s="91"/>
      <c r="HG5132" s="91"/>
      <c r="HH5132" s="91"/>
      <c r="HI5132" s="91"/>
      <c r="HJ5132" s="91"/>
      <c r="HK5132" s="127"/>
      <c r="HL5132" s="126"/>
      <c r="HM5132" s="91"/>
      <c r="HN5132" s="91"/>
      <c r="HO5132" s="91"/>
      <c r="HP5132" s="91"/>
      <c r="HQ5132" s="91"/>
      <c r="HR5132" s="91"/>
      <c r="HS5132" s="91"/>
      <c r="HT5132" s="91"/>
      <c r="HU5132" s="91"/>
      <c r="HV5132" s="91"/>
      <c r="HW5132" s="91"/>
      <c r="HX5132" s="127"/>
      <c r="HY5132" s="126"/>
      <c r="HZ5132" s="91"/>
      <c r="IA5132" s="91"/>
      <c r="IB5132" s="91"/>
      <c r="IC5132" s="91"/>
      <c r="ID5132" s="91"/>
      <c r="IE5132" s="91"/>
      <c r="IF5132" s="91"/>
      <c r="IG5132" s="91"/>
      <c r="IH5132" s="91"/>
      <c r="II5132" s="91"/>
      <c r="IJ5132" s="91"/>
      <c r="IK5132" s="174"/>
    </row>
    <row r="5133" spans="2:245" x14ac:dyDescent="0.2">
      <c r="B5133" s="43"/>
      <c r="C5133" s="73"/>
      <c r="D5133" s="64"/>
      <c r="E5133" s="64"/>
      <c r="F5133" s="55"/>
      <c r="G5133" s="102"/>
      <c r="H5133" s="97"/>
      <c r="T5133" s="98"/>
      <c r="U5133" s="97"/>
      <c r="AG5133" s="98"/>
      <c r="AY5133" s="164"/>
      <c r="BK5133" s="98"/>
      <c r="BL5133" s="97"/>
      <c r="BX5133" s="98"/>
      <c r="CL5133" s="97"/>
      <c r="CX5133" s="98"/>
      <c r="DL5133" s="97"/>
      <c r="DX5133" s="98"/>
      <c r="EL5133" s="97"/>
      <c r="EX5133" s="98"/>
      <c r="EY5133" s="97"/>
      <c r="FL5133" s="126"/>
      <c r="FM5133" s="91"/>
      <c r="FN5133" s="91"/>
      <c r="FO5133" s="91"/>
      <c r="FP5133" s="91"/>
      <c r="FQ5133" s="91"/>
      <c r="FR5133" s="91"/>
      <c r="FS5133" s="91"/>
      <c r="FT5133" s="91"/>
      <c r="FU5133" s="91"/>
      <c r="FV5133" s="91"/>
      <c r="FW5133" s="91"/>
      <c r="FX5133" s="127"/>
      <c r="FY5133" s="126"/>
      <c r="FZ5133" s="91"/>
      <c r="GA5133" s="91"/>
      <c r="GB5133" s="91"/>
      <c r="GC5133" s="91"/>
      <c r="GD5133" s="91"/>
      <c r="GE5133" s="91"/>
      <c r="GF5133" s="91"/>
      <c r="GG5133" s="91"/>
      <c r="GH5133" s="91"/>
      <c r="GI5133" s="91"/>
      <c r="GJ5133" s="91"/>
      <c r="GK5133" s="127"/>
      <c r="GL5133" s="126"/>
      <c r="GM5133" s="91"/>
      <c r="GN5133" s="91"/>
      <c r="GO5133" s="91"/>
      <c r="GP5133" s="91"/>
      <c r="GQ5133" s="91"/>
      <c r="GR5133" s="91"/>
      <c r="GS5133" s="91"/>
      <c r="GT5133" s="91"/>
      <c r="GU5133" s="91"/>
      <c r="GV5133" s="91"/>
      <c r="GW5133" s="91"/>
      <c r="GX5133" s="127"/>
      <c r="GY5133" s="126"/>
      <c r="GZ5133" s="91"/>
      <c r="HA5133" s="91"/>
      <c r="HB5133" s="91"/>
      <c r="HC5133" s="91"/>
      <c r="HD5133" s="91"/>
      <c r="HE5133" s="91"/>
      <c r="HF5133" s="91"/>
      <c r="HG5133" s="91"/>
      <c r="HH5133" s="91"/>
      <c r="HI5133" s="91"/>
      <c r="HJ5133" s="91"/>
      <c r="HK5133" s="127"/>
      <c r="HL5133" s="126"/>
      <c r="HM5133" s="91"/>
      <c r="HN5133" s="91"/>
      <c r="HO5133" s="91"/>
      <c r="HP5133" s="91"/>
      <c r="HQ5133" s="91"/>
      <c r="HR5133" s="91"/>
      <c r="HS5133" s="91"/>
      <c r="HT5133" s="91"/>
      <c r="HU5133" s="91"/>
      <c r="HV5133" s="91"/>
      <c r="HW5133" s="91"/>
      <c r="HX5133" s="127"/>
      <c r="HY5133" s="126"/>
      <c r="HZ5133" s="91"/>
      <c r="IA5133" s="91"/>
      <c r="IB5133" s="91"/>
      <c r="IC5133" s="91"/>
      <c r="ID5133" s="91"/>
      <c r="IE5133" s="91"/>
      <c r="IF5133" s="91"/>
      <c r="IG5133" s="91"/>
      <c r="IH5133" s="91"/>
      <c r="II5133" s="91"/>
      <c r="IJ5133" s="91"/>
      <c r="IK5133" s="174"/>
    </row>
    <row r="5134" spans="2:245" x14ac:dyDescent="0.2">
      <c r="B5134" s="43"/>
      <c r="C5134" s="73"/>
      <c r="D5134" s="64"/>
      <c r="E5134" s="64"/>
      <c r="F5134" s="55"/>
      <c r="G5134" s="102"/>
      <c r="H5134" s="97"/>
      <c r="T5134" s="98"/>
      <c r="U5134" s="97"/>
      <c r="AG5134" s="98"/>
      <c r="AY5134" s="164"/>
      <c r="BK5134" s="98"/>
      <c r="BL5134" s="97"/>
      <c r="BX5134" s="98"/>
      <c r="CL5134" s="97"/>
      <c r="CX5134" s="98"/>
      <c r="DL5134" s="97"/>
      <c r="DX5134" s="98"/>
      <c r="EL5134" s="97"/>
      <c r="EX5134" s="98"/>
      <c r="EY5134" s="97"/>
      <c r="FL5134" s="126"/>
      <c r="FM5134" s="91"/>
      <c r="FN5134" s="91"/>
      <c r="FO5134" s="91"/>
      <c r="FP5134" s="91"/>
      <c r="FQ5134" s="91"/>
      <c r="FR5134" s="91"/>
      <c r="FS5134" s="91"/>
      <c r="FT5134" s="91"/>
      <c r="FU5134" s="91"/>
      <c r="FV5134" s="91"/>
      <c r="FW5134" s="91"/>
      <c r="FX5134" s="127"/>
      <c r="FY5134" s="126"/>
      <c r="FZ5134" s="91"/>
      <c r="GA5134" s="91"/>
      <c r="GB5134" s="91"/>
      <c r="GC5134" s="91"/>
      <c r="GD5134" s="91"/>
      <c r="GE5134" s="91"/>
      <c r="GF5134" s="91"/>
      <c r="GG5134" s="91"/>
      <c r="GH5134" s="91"/>
      <c r="GI5134" s="91"/>
      <c r="GJ5134" s="91"/>
      <c r="GK5134" s="127"/>
      <c r="GL5134" s="126"/>
      <c r="GM5134" s="91"/>
      <c r="GN5134" s="91"/>
      <c r="GO5134" s="91"/>
      <c r="GP5134" s="91"/>
      <c r="GQ5134" s="91"/>
      <c r="GR5134" s="91"/>
      <c r="GS5134" s="91"/>
      <c r="GT5134" s="91"/>
      <c r="GU5134" s="91"/>
      <c r="GV5134" s="91"/>
      <c r="GW5134" s="91"/>
      <c r="GX5134" s="127"/>
      <c r="GY5134" s="126"/>
      <c r="GZ5134" s="91"/>
      <c r="HA5134" s="91"/>
      <c r="HB5134" s="91"/>
      <c r="HC5134" s="91"/>
      <c r="HD5134" s="91"/>
      <c r="HE5134" s="91"/>
      <c r="HF5134" s="91"/>
      <c r="HG5134" s="91"/>
      <c r="HH5134" s="91"/>
      <c r="HI5134" s="91"/>
      <c r="HJ5134" s="91"/>
      <c r="HK5134" s="127"/>
      <c r="HL5134" s="126"/>
      <c r="HM5134" s="91"/>
      <c r="HN5134" s="91"/>
      <c r="HO5134" s="91"/>
      <c r="HP5134" s="91"/>
      <c r="HQ5134" s="91"/>
      <c r="HR5134" s="91"/>
      <c r="HS5134" s="91"/>
      <c r="HT5134" s="91"/>
      <c r="HU5134" s="91"/>
      <c r="HV5134" s="91"/>
      <c r="HW5134" s="91"/>
      <c r="HX5134" s="127"/>
      <c r="HY5134" s="126"/>
      <c r="HZ5134" s="91"/>
      <c r="IA5134" s="91"/>
      <c r="IB5134" s="91"/>
      <c r="IC5134" s="91"/>
      <c r="ID5134" s="91"/>
      <c r="IE5134" s="91"/>
      <c r="IF5134" s="91"/>
      <c r="IG5134" s="91"/>
      <c r="IH5134" s="91"/>
      <c r="II5134" s="91"/>
      <c r="IJ5134" s="91"/>
      <c r="IK5134" s="174"/>
    </row>
    <row r="5135" spans="2:245" x14ac:dyDescent="0.2">
      <c r="B5135" s="43"/>
      <c r="C5135" s="73"/>
      <c r="D5135" s="64"/>
      <c r="E5135" s="64"/>
      <c r="F5135" s="55"/>
      <c r="G5135" s="102"/>
      <c r="H5135" s="97"/>
      <c r="T5135" s="98"/>
      <c r="U5135" s="97"/>
      <c r="AG5135" s="98"/>
      <c r="AY5135" s="164"/>
      <c r="BK5135" s="98"/>
      <c r="BL5135" s="97"/>
      <c r="BX5135" s="98"/>
      <c r="CL5135" s="97"/>
      <c r="CX5135" s="98"/>
      <c r="DL5135" s="97"/>
      <c r="DX5135" s="98"/>
      <c r="EL5135" s="97"/>
      <c r="EX5135" s="98"/>
      <c r="EY5135" s="97"/>
      <c r="FL5135" s="126"/>
      <c r="FM5135" s="91"/>
      <c r="FN5135" s="91"/>
      <c r="FO5135" s="91"/>
      <c r="FP5135" s="91"/>
      <c r="FQ5135" s="91"/>
      <c r="FR5135" s="91"/>
      <c r="FS5135" s="91"/>
      <c r="FT5135" s="91"/>
      <c r="FU5135" s="91"/>
      <c r="FV5135" s="91"/>
      <c r="FW5135" s="91"/>
      <c r="FX5135" s="127"/>
      <c r="FY5135" s="126"/>
      <c r="FZ5135" s="91"/>
      <c r="GA5135" s="91"/>
      <c r="GB5135" s="91"/>
      <c r="GC5135" s="91"/>
      <c r="GD5135" s="91"/>
      <c r="GE5135" s="91"/>
      <c r="GF5135" s="91"/>
      <c r="GG5135" s="91"/>
      <c r="GH5135" s="91"/>
      <c r="GI5135" s="91"/>
      <c r="GJ5135" s="91"/>
      <c r="GK5135" s="127"/>
      <c r="GL5135" s="126"/>
      <c r="GM5135" s="91"/>
      <c r="GN5135" s="91"/>
      <c r="GO5135" s="91"/>
      <c r="GP5135" s="91"/>
      <c r="GQ5135" s="91"/>
      <c r="GR5135" s="91"/>
      <c r="GS5135" s="91"/>
      <c r="GT5135" s="91"/>
      <c r="GU5135" s="91"/>
      <c r="GV5135" s="91"/>
      <c r="GW5135" s="91"/>
      <c r="GX5135" s="127"/>
      <c r="GY5135" s="126"/>
      <c r="GZ5135" s="91"/>
      <c r="HA5135" s="91"/>
      <c r="HB5135" s="91"/>
      <c r="HC5135" s="91"/>
      <c r="HD5135" s="91"/>
      <c r="HE5135" s="91"/>
      <c r="HF5135" s="91"/>
      <c r="HG5135" s="91"/>
      <c r="HH5135" s="91"/>
      <c r="HI5135" s="91"/>
      <c r="HJ5135" s="91"/>
      <c r="HK5135" s="127"/>
      <c r="HL5135" s="126"/>
      <c r="HM5135" s="91"/>
      <c r="HN5135" s="91"/>
      <c r="HO5135" s="91"/>
      <c r="HP5135" s="91"/>
      <c r="HQ5135" s="91"/>
      <c r="HR5135" s="91"/>
      <c r="HS5135" s="91"/>
      <c r="HT5135" s="91"/>
      <c r="HU5135" s="91"/>
      <c r="HV5135" s="91"/>
      <c r="HW5135" s="91"/>
      <c r="HX5135" s="127"/>
      <c r="HY5135" s="126"/>
      <c r="HZ5135" s="91"/>
      <c r="IA5135" s="91"/>
      <c r="IB5135" s="91"/>
      <c r="IC5135" s="91"/>
      <c r="ID5135" s="91"/>
      <c r="IE5135" s="91"/>
      <c r="IF5135" s="91"/>
      <c r="IG5135" s="91"/>
      <c r="IH5135" s="91"/>
      <c r="II5135" s="91"/>
      <c r="IJ5135" s="91"/>
      <c r="IK5135" s="174"/>
    </row>
    <row r="5136" spans="2:245" x14ac:dyDescent="0.2">
      <c r="B5136" s="43"/>
      <c r="C5136" s="73"/>
      <c r="D5136" s="64"/>
      <c r="E5136" s="64"/>
      <c r="F5136" s="55"/>
      <c r="G5136" s="102"/>
      <c r="H5136" s="97"/>
      <c r="T5136" s="98"/>
      <c r="U5136" s="97"/>
      <c r="AG5136" s="98"/>
      <c r="AY5136" s="164"/>
      <c r="BK5136" s="98"/>
      <c r="BL5136" s="97"/>
      <c r="BX5136" s="98"/>
      <c r="CL5136" s="97"/>
      <c r="CX5136" s="98"/>
      <c r="DL5136" s="97"/>
      <c r="DX5136" s="98"/>
      <c r="EL5136" s="97"/>
      <c r="EX5136" s="98"/>
      <c r="EY5136" s="97"/>
      <c r="FL5136" s="126"/>
      <c r="FM5136" s="91"/>
      <c r="FN5136" s="91"/>
      <c r="FO5136" s="91"/>
      <c r="FP5136" s="91"/>
      <c r="FQ5136" s="91"/>
      <c r="FR5136" s="91"/>
      <c r="FS5136" s="91"/>
      <c r="FT5136" s="91"/>
      <c r="FU5136" s="91"/>
      <c r="FV5136" s="91"/>
      <c r="FW5136" s="91"/>
      <c r="FX5136" s="127"/>
      <c r="FY5136" s="126"/>
      <c r="FZ5136" s="91"/>
      <c r="GA5136" s="91"/>
      <c r="GB5136" s="91"/>
      <c r="GC5136" s="91"/>
      <c r="GD5136" s="91"/>
      <c r="GE5136" s="91"/>
      <c r="GF5136" s="91"/>
      <c r="GG5136" s="91"/>
      <c r="GH5136" s="91"/>
      <c r="GI5136" s="91"/>
      <c r="GJ5136" s="91"/>
      <c r="GK5136" s="127"/>
      <c r="GL5136" s="126"/>
      <c r="GM5136" s="91"/>
      <c r="GN5136" s="91"/>
      <c r="GO5136" s="91"/>
      <c r="GP5136" s="91"/>
      <c r="GQ5136" s="91"/>
      <c r="GR5136" s="91"/>
      <c r="GS5136" s="91"/>
      <c r="GT5136" s="91"/>
      <c r="GU5136" s="91"/>
      <c r="GV5136" s="91"/>
      <c r="GW5136" s="91"/>
      <c r="GX5136" s="127"/>
      <c r="GY5136" s="126"/>
      <c r="GZ5136" s="91"/>
      <c r="HA5136" s="91"/>
      <c r="HB5136" s="91"/>
      <c r="HC5136" s="91"/>
      <c r="HD5136" s="91"/>
      <c r="HE5136" s="91"/>
      <c r="HF5136" s="91"/>
      <c r="HG5136" s="91"/>
      <c r="HH5136" s="91"/>
      <c r="HI5136" s="91"/>
      <c r="HJ5136" s="91"/>
      <c r="HK5136" s="127"/>
      <c r="HL5136" s="126"/>
      <c r="HM5136" s="91"/>
      <c r="HN5136" s="91"/>
      <c r="HO5136" s="91"/>
      <c r="HP5136" s="91"/>
      <c r="HQ5136" s="91"/>
      <c r="HR5136" s="91"/>
      <c r="HS5136" s="91"/>
      <c r="HT5136" s="91"/>
      <c r="HU5136" s="91"/>
      <c r="HV5136" s="91"/>
      <c r="HW5136" s="91"/>
      <c r="HX5136" s="127"/>
      <c r="HY5136" s="126"/>
      <c r="HZ5136" s="91"/>
      <c r="IA5136" s="91"/>
      <c r="IB5136" s="91"/>
      <c r="IC5136" s="91"/>
      <c r="ID5136" s="91"/>
      <c r="IE5136" s="91"/>
      <c r="IF5136" s="91"/>
      <c r="IG5136" s="91"/>
      <c r="IH5136" s="91"/>
      <c r="II5136" s="91"/>
      <c r="IJ5136" s="91"/>
      <c r="IK5136" s="174"/>
    </row>
    <row r="5137" spans="2:245" x14ac:dyDescent="0.2">
      <c r="B5137" s="43"/>
      <c r="C5137" s="73"/>
      <c r="D5137" s="64"/>
      <c r="E5137" s="64"/>
      <c r="F5137" s="55"/>
      <c r="G5137" s="102"/>
      <c r="H5137" s="97"/>
      <c r="T5137" s="98"/>
      <c r="U5137" s="97"/>
      <c r="AG5137" s="98"/>
      <c r="AY5137" s="164"/>
      <c r="BK5137" s="98"/>
      <c r="BL5137" s="97"/>
      <c r="BX5137" s="98"/>
      <c r="CL5137" s="97"/>
      <c r="CX5137" s="98"/>
      <c r="DL5137" s="97"/>
      <c r="DX5137" s="98"/>
      <c r="EL5137" s="97"/>
      <c r="EX5137" s="98"/>
      <c r="EY5137" s="97"/>
      <c r="FL5137" s="126"/>
      <c r="FM5137" s="91"/>
      <c r="FN5137" s="91"/>
      <c r="FO5137" s="91"/>
      <c r="FP5137" s="91"/>
      <c r="FQ5137" s="91"/>
      <c r="FR5137" s="91"/>
      <c r="FS5137" s="91"/>
      <c r="FT5137" s="91"/>
      <c r="FU5137" s="91"/>
      <c r="FV5137" s="91"/>
      <c r="FW5137" s="91"/>
      <c r="FX5137" s="127"/>
      <c r="FY5137" s="126"/>
      <c r="FZ5137" s="91"/>
      <c r="GA5137" s="91"/>
      <c r="GB5137" s="91"/>
      <c r="GC5137" s="91"/>
      <c r="GD5137" s="91"/>
      <c r="GE5137" s="91"/>
      <c r="GF5137" s="91"/>
      <c r="GG5137" s="91"/>
      <c r="GH5137" s="91"/>
      <c r="GI5137" s="91"/>
      <c r="GJ5137" s="91"/>
      <c r="GK5137" s="127"/>
      <c r="GL5137" s="126"/>
      <c r="GM5137" s="91"/>
      <c r="GN5137" s="91"/>
      <c r="GO5137" s="91"/>
      <c r="GP5137" s="91"/>
      <c r="GQ5137" s="91"/>
      <c r="GR5137" s="91"/>
      <c r="GS5137" s="91"/>
      <c r="GT5137" s="91"/>
      <c r="GU5137" s="91"/>
      <c r="GV5137" s="91"/>
      <c r="GW5137" s="91"/>
      <c r="GX5137" s="127"/>
      <c r="GY5137" s="126"/>
      <c r="GZ5137" s="91"/>
      <c r="HA5137" s="91"/>
      <c r="HB5137" s="91"/>
      <c r="HC5137" s="91"/>
      <c r="HD5137" s="91"/>
      <c r="HE5137" s="91"/>
      <c r="HF5137" s="91"/>
      <c r="HG5137" s="91"/>
      <c r="HH5137" s="91"/>
      <c r="HI5137" s="91"/>
      <c r="HJ5137" s="91"/>
      <c r="HK5137" s="127"/>
      <c r="HL5137" s="126"/>
      <c r="HM5137" s="91"/>
      <c r="HN5137" s="91"/>
      <c r="HO5137" s="91"/>
      <c r="HP5137" s="91"/>
      <c r="HQ5137" s="91"/>
      <c r="HR5137" s="91"/>
      <c r="HS5137" s="91"/>
      <c r="HT5137" s="91"/>
      <c r="HU5137" s="91"/>
      <c r="HV5137" s="91"/>
      <c r="HW5137" s="91"/>
      <c r="HX5137" s="127"/>
      <c r="HY5137" s="126"/>
      <c r="HZ5137" s="91"/>
      <c r="IA5137" s="91"/>
      <c r="IB5137" s="91"/>
      <c r="IC5137" s="91"/>
      <c r="ID5137" s="91"/>
      <c r="IE5137" s="91"/>
      <c r="IF5137" s="91"/>
      <c r="IG5137" s="91"/>
      <c r="IH5137" s="91"/>
      <c r="II5137" s="91"/>
      <c r="IJ5137" s="91"/>
      <c r="IK5137" s="174"/>
    </row>
    <row r="5138" spans="2:245" x14ac:dyDescent="0.2">
      <c r="B5138" s="43"/>
      <c r="C5138" s="73"/>
      <c r="D5138" s="64"/>
      <c r="E5138" s="64"/>
      <c r="F5138" s="55"/>
      <c r="G5138" s="102"/>
      <c r="H5138" s="97"/>
      <c r="T5138" s="98"/>
      <c r="U5138" s="97"/>
      <c r="AG5138" s="98"/>
      <c r="AY5138" s="164"/>
      <c r="BK5138" s="98"/>
      <c r="BL5138" s="97"/>
      <c r="BX5138" s="98"/>
      <c r="CL5138" s="97"/>
      <c r="CX5138" s="98"/>
      <c r="DL5138" s="97"/>
      <c r="DX5138" s="98"/>
      <c r="EL5138" s="97"/>
      <c r="EX5138" s="98"/>
      <c r="EY5138" s="97"/>
      <c r="FL5138" s="126"/>
      <c r="FM5138" s="91"/>
      <c r="FN5138" s="91"/>
      <c r="FO5138" s="91"/>
      <c r="FP5138" s="91"/>
      <c r="FQ5138" s="91"/>
      <c r="FR5138" s="91"/>
      <c r="FS5138" s="91"/>
      <c r="FT5138" s="91"/>
      <c r="FU5138" s="91"/>
      <c r="FV5138" s="91"/>
      <c r="FW5138" s="91"/>
      <c r="FX5138" s="127"/>
      <c r="FY5138" s="126"/>
      <c r="FZ5138" s="91"/>
      <c r="GA5138" s="91"/>
      <c r="GB5138" s="91"/>
      <c r="GC5138" s="91"/>
      <c r="GD5138" s="91"/>
      <c r="GE5138" s="91"/>
      <c r="GF5138" s="91"/>
      <c r="GG5138" s="91"/>
      <c r="GH5138" s="91"/>
      <c r="GI5138" s="91"/>
      <c r="GJ5138" s="91"/>
      <c r="GK5138" s="127"/>
      <c r="GL5138" s="126"/>
      <c r="GM5138" s="91"/>
      <c r="GN5138" s="91"/>
      <c r="GO5138" s="91"/>
      <c r="GP5138" s="91"/>
      <c r="GQ5138" s="91"/>
      <c r="GR5138" s="91"/>
      <c r="GS5138" s="91"/>
      <c r="GT5138" s="91"/>
      <c r="GU5138" s="91"/>
      <c r="GV5138" s="91"/>
      <c r="GW5138" s="91"/>
      <c r="GX5138" s="127"/>
      <c r="GY5138" s="126"/>
      <c r="GZ5138" s="91"/>
      <c r="HA5138" s="91"/>
      <c r="HB5138" s="91"/>
      <c r="HC5138" s="91"/>
      <c r="HD5138" s="91"/>
      <c r="HE5138" s="91"/>
      <c r="HF5138" s="91"/>
      <c r="HG5138" s="91"/>
      <c r="HH5138" s="91"/>
      <c r="HI5138" s="91"/>
      <c r="HJ5138" s="91"/>
      <c r="HK5138" s="127"/>
      <c r="HL5138" s="126"/>
      <c r="HM5138" s="91"/>
      <c r="HN5138" s="91"/>
      <c r="HO5138" s="91"/>
      <c r="HP5138" s="91"/>
      <c r="HQ5138" s="91"/>
      <c r="HR5138" s="91"/>
      <c r="HS5138" s="91"/>
      <c r="HT5138" s="91"/>
      <c r="HU5138" s="91"/>
      <c r="HV5138" s="91"/>
      <c r="HW5138" s="91"/>
      <c r="HX5138" s="127"/>
      <c r="HY5138" s="126"/>
      <c r="HZ5138" s="91"/>
      <c r="IA5138" s="91"/>
      <c r="IB5138" s="91"/>
      <c r="IC5138" s="91"/>
      <c r="ID5138" s="91"/>
      <c r="IE5138" s="91"/>
      <c r="IF5138" s="91"/>
      <c r="IG5138" s="91"/>
      <c r="IH5138" s="91"/>
      <c r="II5138" s="91"/>
      <c r="IJ5138" s="91"/>
      <c r="IK5138" s="174"/>
    </row>
    <row r="5139" spans="2:245" x14ac:dyDescent="0.2">
      <c r="B5139" s="43"/>
      <c r="C5139" s="73"/>
      <c r="D5139" s="64"/>
      <c r="E5139" s="64"/>
      <c r="F5139" s="55"/>
      <c r="G5139" s="102"/>
      <c r="H5139" s="97"/>
      <c r="T5139" s="98"/>
      <c r="U5139" s="97"/>
      <c r="AG5139" s="98"/>
      <c r="AY5139" s="164"/>
      <c r="BK5139" s="98"/>
      <c r="BL5139" s="97"/>
      <c r="BX5139" s="98"/>
      <c r="CL5139" s="97"/>
      <c r="CX5139" s="98"/>
      <c r="DL5139" s="97"/>
      <c r="DX5139" s="98"/>
      <c r="EL5139" s="97"/>
      <c r="EX5139" s="98"/>
      <c r="EY5139" s="97"/>
      <c r="FL5139" s="126"/>
      <c r="FM5139" s="91"/>
      <c r="FN5139" s="91"/>
      <c r="FO5139" s="91"/>
      <c r="FP5139" s="91"/>
      <c r="FQ5139" s="91"/>
      <c r="FR5139" s="91"/>
      <c r="FS5139" s="91"/>
      <c r="FT5139" s="91"/>
      <c r="FU5139" s="91"/>
      <c r="FV5139" s="91"/>
      <c r="FW5139" s="91"/>
      <c r="FX5139" s="127"/>
      <c r="FY5139" s="126"/>
      <c r="FZ5139" s="91"/>
      <c r="GA5139" s="91"/>
      <c r="GB5139" s="91"/>
      <c r="GC5139" s="91"/>
      <c r="GD5139" s="91"/>
      <c r="GE5139" s="91"/>
      <c r="GF5139" s="91"/>
      <c r="GG5139" s="91"/>
      <c r="GH5139" s="91"/>
      <c r="GI5139" s="91"/>
      <c r="GJ5139" s="91"/>
      <c r="GK5139" s="127"/>
      <c r="GL5139" s="126"/>
      <c r="GM5139" s="91"/>
      <c r="GN5139" s="91"/>
      <c r="GO5139" s="91"/>
      <c r="GP5139" s="91"/>
      <c r="GQ5139" s="91"/>
      <c r="GR5139" s="91"/>
      <c r="GS5139" s="91"/>
      <c r="GT5139" s="91"/>
      <c r="GU5139" s="91"/>
      <c r="GV5139" s="91"/>
      <c r="GW5139" s="91"/>
      <c r="GX5139" s="127"/>
      <c r="GY5139" s="126"/>
      <c r="GZ5139" s="91"/>
      <c r="HA5139" s="91"/>
      <c r="HB5139" s="91"/>
      <c r="HC5139" s="91"/>
      <c r="HD5139" s="91"/>
      <c r="HE5139" s="91"/>
      <c r="HF5139" s="91"/>
      <c r="HG5139" s="91"/>
      <c r="HH5139" s="91"/>
      <c r="HI5139" s="91"/>
      <c r="HJ5139" s="91"/>
      <c r="HK5139" s="127"/>
      <c r="HL5139" s="126"/>
      <c r="HM5139" s="91"/>
      <c r="HN5139" s="91"/>
      <c r="HO5139" s="91"/>
      <c r="HP5139" s="91"/>
      <c r="HQ5139" s="91"/>
      <c r="HR5139" s="91"/>
      <c r="HS5139" s="91"/>
      <c r="HT5139" s="91"/>
      <c r="HU5139" s="91"/>
      <c r="HV5139" s="91"/>
      <c r="HW5139" s="91"/>
      <c r="HX5139" s="127"/>
      <c r="HY5139" s="126"/>
      <c r="HZ5139" s="91"/>
      <c r="IA5139" s="91"/>
      <c r="IB5139" s="91"/>
      <c r="IC5139" s="91"/>
      <c r="ID5139" s="91"/>
      <c r="IE5139" s="91"/>
      <c r="IF5139" s="91"/>
      <c r="IG5139" s="91"/>
      <c r="IH5139" s="91"/>
      <c r="II5139" s="91"/>
      <c r="IJ5139" s="91"/>
      <c r="IK5139" s="174"/>
    </row>
    <row r="5140" spans="2:245" x14ac:dyDescent="0.2">
      <c r="B5140" s="43"/>
      <c r="C5140" s="73"/>
      <c r="D5140" s="64"/>
      <c r="E5140" s="64"/>
      <c r="F5140" s="55"/>
      <c r="G5140" s="102"/>
      <c r="H5140" s="97"/>
      <c r="T5140" s="98"/>
      <c r="U5140" s="97"/>
      <c r="AG5140" s="98"/>
      <c r="AY5140" s="164"/>
      <c r="BK5140" s="98"/>
      <c r="BL5140" s="97"/>
      <c r="BX5140" s="98"/>
      <c r="CL5140" s="97"/>
      <c r="CX5140" s="98"/>
      <c r="DL5140" s="97"/>
      <c r="DX5140" s="98"/>
      <c r="EL5140" s="97"/>
      <c r="EX5140" s="98"/>
      <c r="EY5140" s="97"/>
      <c r="FL5140" s="126"/>
      <c r="FM5140" s="91"/>
      <c r="FN5140" s="91"/>
      <c r="FO5140" s="91"/>
      <c r="FP5140" s="91"/>
      <c r="FQ5140" s="91"/>
      <c r="FR5140" s="91"/>
      <c r="FS5140" s="91"/>
      <c r="FT5140" s="91"/>
      <c r="FU5140" s="91"/>
      <c r="FV5140" s="91"/>
      <c r="FW5140" s="91"/>
      <c r="FX5140" s="127"/>
      <c r="FY5140" s="126"/>
      <c r="FZ5140" s="91"/>
      <c r="GA5140" s="91"/>
      <c r="GB5140" s="91"/>
      <c r="GC5140" s="91"/>
      <c r="GD5140" s="91"/>
      <c r="GE5140" s="91"/>
      <c r="GF5140" s="91"/>
      <c r="GG5140" s="91"/>
      <c r="GH5140" s="91"/>
      <c r="GI5140" s="91"/>
      <c r="GJ5140" s="91"/>
      <c r="GK5140" s="127"/>
      <c r="GL5140" s="126"/>
      <c r="GM5140" s="91"/>
      <c r="GN5140" s="91"/>
      <c r="GO5140" s="91"/>
      <c r="GP5140" s="91"/>
      <c r="GQ5140" s="91"/>
      <c r="GR5140" s="91"/>
      <c r="GS5140" s="91"/>
      <c r="GT5140" s="91"/>
      <c r="GU5140" s="91"/>
      <c r="GV5140" s="91"/>
      <c r="GW5140" s="91"/>
      <c r="GX5140" s="127"/>
      <c r="GY5140" s="126"/>
      <c r="GZ5140" s="91"/>
      <c r="HA5140" s="91"/>
      <c r="HB5140" s="91"/>
      <c r="HC5140" s="91"/>
      <c r="HD5140" s="91"/>
      <c r="HE5140" s="91"/>
      <c r="HF5140" s="91"/>
      <c r="HG5140" s="91"/>
      <c r="HH5140" s="91"/>
      <c r="HI5140" s="91"/>
      <c r="HJ5140" s="91"/>
      <c r="HK5140" s="127"/>
      <c r="HL5140" s="126"/>
      <c r="HM5140" s="91"/>
      <c r="HN5140" s="91"/>
      <c r="HO5140" s="91"/>
      <c r="HP5140" s="91"/>
      <c r="HQ5140" s="91"/>
      <c r="HR5140" s="91"/>
      <c r="HS5140" s="91"/>
      <c r="HT5140" s="91"/>
      <c r="HU5140" s="91"/>
      <c r="HV5140" s="91"/>
      <c r="HW5140" s="91"/>
      <c r="HX5140" s="127"/>
      <c r="HY5140" s="126"/>
      <c r="HZ5140" s="91"/>
      <c r="IA5140" s="91"/>
      <c r="IB5140" s="91"/>
      <c r="IC5140" s="91"/>
      <c r="ID5140" s="91"/>
      <c r="IE5140" s="91"/>
      <c r="IF5140" s="91"/>
      <c r="IG5140" s="91"/>
      <c r="IH5140" s="91"/>
      <c r="II5140" s="91"/>
      <c r="IJ5140" s="91"/>
      <c r="IK5140" s="174"/>
    </row>
    <row r="5141" spans="2:245" x14ac:dyDescent="0.2">
      <c r="B5141" s="43"/>
      <c r="C5141" s="73"/>
      <c r="D5141" s="64"/>
      <c r="E5141" s="64"/>
      <c r="F5141" s="55"/>
      <c r="G5141" s="102"/>
      <c r="H5141" s="97"/>
      <c r="T5141" s="98"/>
      <c r="U5141" s="97"/>
      <c r="AG5141" s="98"/>
      <c r="AY5141" s="164"/>
      <c r="BK5141" s="98"/>
      <c r="BL5141" s="97"/>
      <c r="BX5141" s="98"/>
      <c r="CL5141" s="97"/>
      <c r="CX5141" s="98"/>
      <c r="DL5141" s="97"/>
      <c r="DX5141" s="98"/>
      <c r="EL5141" s="97"/>
      <c r="EX5141" s="98"/>
      <c r="EY5141" s="97"/>
      <c r="FL5141" s="126"/>
      <c r="FM5141" s="91"/>
      <c r="FN5141" s="91"/>
      <c r="FO5141" s="91"/>
      <c r="FP5141" s="91"/>
      <c r="FQ5141" s="91"/>
      <c r="FR5141" s="91"/>
      <c r="FS5141" s="91"/>
      <c r="FT5141" s="91"/>
      <c r="FU5141" s="91"/>
      <c r="FV5141" s="91"/>
      <c r="FW5141" s="91"/>
      <c r="FX5141" s="127"/>
      <c r="FY5141" s="126"/>
      <c r="FZ5141" s="91"/>
      <c r="GA5141" s="91"/>
      <c r="GB5141" s="91"/>
      <c r="GC5141" s="91"/>
      <c r="GD5141" s="91"/>
      <c r="GE5141" s="91"/>
      <c r="GF5141" s="91"/>
      <c r="GG5141" s="91"/>
      <c r="GH5141" s="91"/>
      <c r="GI5141" s="91"/>
      <c r="GJ5141" s="91"/>
      <c r="GK5141" s="127"/>
      <c r="GL5141" s="126"/>
      <c r="GM5141" s="91"/>
      <c r="GN5141" s="91"/>
      <c r="GO5141" s="91"/>
      <c r="GP5141" s="91"/>
      <c r="GQ5141" s="91"/>
      <c r="GR5141" s="91"/>
      <c r="GS5141" s="91"/>
      <c r="GT5141" s="91"/>
      <c r="GU5141" s="91"/>
      <c r="GV5141" s="91"/>
      <c r="GW5141" s="91"/>
      <c r="GX5141" s="127"/>
      <c r="GY5141" s="126"/>
      <c r="GZ5141" s="91"/>
      <c r="HA5141" s="91"/>
      <c r="HB5141" s="91"/>
      <c r="HC5141" s="91"/>
      <c r="HD5141" s="91"/>
      <c r="HE5141" s="91"/>
      <c r="HF5141" s="91"/>
      <c r="HG5141" s="91"/>
      <c r="HH5141" s="91"/>
      <c r="HI5141" s="91"/>
      <c r="HJ5141" s="91"/>
      <c r="HK5141" s="127"/>
      <c r="HL5141" s="126"/>
      <c r="HM5141" s="91"/>
      <c r="HN5141" s="91"/>
      <c r="HO5141" s="91"/>
      <c r="HP5141" s="91"/>
      <c r="HQ5141" s="91"/>
      <c r="HR5141" s="91"/>
      <c r="HS5141" s="91"/>
      <c r="HT5141" s="91"/>
      <c r="HU5141" s="91"/>
      <c r="HV5141" s="91"/>
      <c r="HW5141" s="91"/>
      <c r="HX5141" s="127"/>
      <c r="HY5141" s="126"/>
      <c r="HZ5141" s="91"/>
      <c r="IA5141" s="91"/>
      <c r="IB5141" s="91"/>
      <c r="IC5141" s="91"/>
      <c r="ID5141" s="91"/>
      <c r="IE5141" s="91"/>
      <c r="IF5141" s="91"/>
      <c r="IG5141" s="91"/>
      <c r="IH5141" s="91"/>
      <c r="II5141" s="91"/>
      <c r="IJ5141" s="91"/>
      <c r="IK5141" s="174"/>
    </row>
    <row r="5142" spans="2:245" x14ac:dyDescent="0.2">
      <c r="B5142" s="43"/>
      <c r="C5142" s="73"/>
      <c r="D5142" s="64"/>
      <c r="E5142" s="64"/>
      <c r="F5142" s="55"/>
      <c r="G5142" s="102"/>
      <c r="H5142" s="97"/>
      <c r="T5142" s="98"/>
      <c r="U5142" s="97"/>
      <c r="AG5142" s="98"/>
      <c r="AY5142" s="164"/>
      <c r="BK5142" s="98"/>
      <c r="BL5142" s="97"/>
      <c r="BX5142" s="98"/>
      <c r="CL5142" s="97"/>
      <c r="CX5142" s="98"/>
      <c r="DL5142" s="97"/>
      <c r="DX5142" s="98"/>
      <c r="EL5142" s="97"/>
      <c r="EX5142" s="98"/>
      <c r="EY5142" s="97"/>
      <c r="FL5142" s="126"/>
      <c r="FM5142" s="91"/>
      <c r="FN5142" s="91"/>
      <c r="FO5142" s="91"/>
      <c r="FP5142" s="91"/>
      <c r="FQ5142" s="91"/>
      <c r="FR5142" s="91"/>
      <c r="FS5142" s="91"/>
      <c r="FT5142" s="91"/>
      <c r="FU5142" s="91"/>
      <c r="FV5142" s="91"/>
      <c r="FW5142" s="91"/>
      <c r="FX5142" s="127"/>
      <c r="FY5142" s="126"/>
      <c r="FZ5142" s="91"/>
      <c r="GA5142" s="91"/>
      <c r="GB5142" s="91"/>
      <c r="GC5142" s="91"/>
      <c r="GD5142" s="91"/>
      <c r="GE5142" s="91"/>
      <c r="GF5142" s="91"/>
      <c r="GG5142" s="91"/>
      <c r="GH5142" s="91"/>
      <c r="GI5142" s="91"/>
      <c r="GJ5142" s="91"/>
      <c r="GK5142" s="127"/>
      <c r="GL5142" s="126"/>
      <c r="GM5142" s="91"/>
      <c r="GN5142" s="91"/>
      <c r="GO5142" s="91"/>
      <c r="GP5142" s="91"/>
      <c r="GQ5142" s="91"/>
      <c r="GR5142" s="91"/>
      <c r="GS5142" s="91"/>
      <c r="GT5142" s="91"/>
      <c r="GU5142" s="91"/>
      <c r="GV5142" s="91"/>
      <c r="GW5142" s="91"/>
      <c r="GX5142" s="127"/>
      <c r="GY5142" s="126"/>
      <c r="GZ5142" s="91"/>
      <c r="HA5142" s="91"/>
      <c r="HB5142" s="91"/>
      <c r="HC5142" s="91"/>
      <c r="HD5142" s="91"/>
      <c r="HE5142" s="91"/>
      <c r="HF5142" s="91"/>
      <c r="HG5142" s="91"/>
      <c r="HH5142" s="91"/>
      <c r="HI5142" s="91"/>
      <c r="HJ5142" s="91"/>
      <c r="HK5142" s="127"/>
      <c r="HL5142" s="126"/>
      <c r="HM5142" s="91"/>
      <c r="HN5142" s="91"/>
      <c r="HO5142" s="91"/>
      <c r="HP5142" s="91"/>
      <c r="HQ5142" s="91"/>
      <c r="HR5142" s="91"/>
      <c r="HS5142" s="91"/>
      <c r="HT5142" s="91"/>
      <c r="HU5142" s="91"/>
      <c r="HV5142" s="91"/>
      <c r="HW5142" s="91"/>
      <c r="HX5142" s="127"/>
      <c r="HY5142" s="126"/>
      <c r="HZ5142" s="91"/>
      <c r="IA5142" s="91"/>
      <c r="IB5142" s="91"/>
      <c r="IC5142" s="91"/>
      <c r="ID5142" s="91"/>
      <c r="IE5142" s="91"/>
      <c r="IF5142" s="91"/>
      <c r="IG5142" s="91"/>
      <c r="IH5142" s="91"/>
      <c r="II5142" s="91"/>
      <c r="IJ5142" s="91"/>
      <c r="IK5142" s="174"/>
    </row>
    <row r="5143" spans="2:245" x14ac:dyDescent="0.2">
      <c r="B5143" s="43"/>
      <c r="C5143" s="73"/>
      <c r="D5143" s="64"/>
      <c r="E5143" s="64"/>
      <c r="F5143" s="55"/>
      <c r="G5143" s="102"/>
      <c r="H5143" s="97"/>
      <c r="T5143" s="98"/>
      <c r="U5143" s="97"/>
      <c r="AG5143" s="98"/>
      <c r="AY5143" s="164"/>
      <c r="BK5143" s="98"/>
      <c r="BL5143" s="97"/>
      <c r="BX5143" s="98"/>
      <c r="CL5143" s="97"/>
      <c r="CX5143" s="98"/>
      <c r="DL5143" s="97"/>
      <c r="DX5143" s="98"/>
      <c r="EL5143" s="97"/>
      <c r="EX5143" s="98"/>
      <c r="EY5143" s="97"/>
      <c r="FL5143" s="126"/>
      <c r="FM5143" s="91"/>
      <c r="FN5143" s="91"/>
      <c r="FO5143" s="91"/>
      <c r="FP5143" s="91"/>
      <c r="FQ5143" s="91"/>
      <c r="FR5143" s="91"/>
      <c r="FS5143" s="91"/>
      <c r="FT5143" s="91"/>
      <c r="FU5143" s="91"/>
      <c r="FV5143" s="91"/>
      <c r="FW5143" s="91"/>
      <c r="FX5143" s="127"/>
      <c r="FY5143" s="126"/>
      <c r="FZ5143" s="91"/>
      <c r="GA5143" s="91"/>
      <c r="GB5143" s="91"/>
      <c r="GC5143" s="91"/>
      <c r="GD5143" s="91"/>
      <c r="GE5143" s="91"/>
      <c r="GF5143" s="91"/>
      <c r="GG5143" s="91"/>
      <c r="GH5143" s="91"/>
      <c r="GI5143" s="91"/>
      <c r="GJ5143" s="91"/>
      <c r="GK5143" s="127"/>
      <c r="GL5143" s="126"/>
      <c r="GM5143" s="91"/>
      <c r="GN5143" s="91"/>
      <c r="GO5143" s="91"/>
      <c r="GP5143" s="91"/>
      <c r="GQ5143" s="91"/>
      <c r="GR5143" s="91"/>
      <c r="GS5143" s="91"/>
      <c r="GT5143" s="91"/>
      <c r="GU5143" s="91"/>
      <c r="GV5143" s="91"/>
      <c r="GW5143" s="91"/>
      <c r="GX5143" s="127"/>
      <c r="GY5143" s="126"/>
      <c r="GZ5143" s="91"/>
      <c r="HA5143" s="91"/>
      <c r="HB5143" s="91"/>
      <c r="HC5143" s="91"/>
      <c r="HD5143" s="91"/>
      <c r="HE5143" s="91"/>
      <c r="HF5143" s="91"/>
      <c r="HG5143" s="91"/>
      <c r="HH5143" s="91"/>
      <c r="HI5143" s="91"/>
      <c r="HJ5143" s="91"/>
      <c r="HK5143" s="127"/>
      <c r="HL5143" s="126"/>
      <c r="HM5143" s="91"/>
      <c r="HN5143" s="91"/>
      <c r="HO5143" s="91"/>
      <c r="HP5143" s="91"/>
      <c r="HQ5143" s="91"/>
      <c r="HR5143" s="91"/>
      <c r="HS5143" s="91"/>
      <c r="HT5143" s="91"/>
      <c r="HU5143" s="91"/>
      <c r="HV5143" s="91"/>
      <c r="HW5143" s="91"/>
      <c r="HX5143" s="127"/>
      <c r="HY5143" s="126"/>
      <c r="HZ5143" s="91"/>
      <c r="IA5143" s="91"/>
      <c r="IB5143" s="91"/>
      <c r="IC5143" s="91"/>
      <c r="ID5143" s="91"/>
      <c r="IE5143" s="91"/>
      <c r="IF5143" s="91"/>
      <c r="IG5143" s="91"/>
      <c r="IH5143" s="91"/>
      <c r="II5143" s="91"/>
      <c r="IJ5143" s="91"/>
      <c r="IK5143" s="174"/>
    </row>
    <row r="5144" spans="2:245" x14ac:dyDescent="0.2">
      <c r="B5144" s="43"/>
      <c r="C5144" s="73"/>
      <c r="D5144" s="64"/>
      <c r="E5144" s="64"/>
      <c r="F5144" s="55"/>
      <c r="G5144" s="102"/>
      <c r="H5144" s="97"/>
      <c r="T5144" s="98"/>
      <c r="U5144" s="97"/>
      <c r="AG5144" s="98"/>
      <c r="AY5144" s="164"/>
      <c r="BK5144" s="98"/>
      <c r="BL5144" s="97"/>
      <c r="BX5144" s="98"/>
      <c r="CL5144" s="97"/>
      <c r="CX5144" s="98"/>
      <c r="DL5144" s="97"/>
      <c r="DX5144" s="98"/>
      <c r="EL5144" s="97"/>
      <c r="EX5144" s="98"/>
      <c r="EY5144" s="97"/>
      <c r="FL5144" s="126"/>
      <c r="FM5144" s="91"/>
      <c r="FN5144" s="91"/>
      <c r="FO5144" s="91"/>
      <c r="FP5144" s="91"/>
      <c r="FQ5144" s="91"/>
      <c r="FR5144" s="91"/>
      <c r="FS5144" s="91"/>
      <c r="FT5144" s="91"/>
      <c r="FU5144" s="91"/>
      <c r="FV5144" s="91"/>
      <c r="FW5144" s="91"/>
      <c r="FX5144" s="127"/>
      <c r="FY5144" s="126"/>
      <c r="FZ5144" s="91"/>
      <c r="GA5144" s="91"/>
      <c r="GB5144" s="91"/>
      <c r="GC5144" s="91"/>
      <c r="GD5144" s="91"/>
      <c r="GE5144" s="91"/>
      <c r="GF5144" s="91"/>
      <c r="GG5144" s="91"/>
      <c r="GH5144" s="91"/>
      <c r="GI5144" s="91"/>
      <c r="GJ5144" s="91"/>
      <c r="GK5144" s="127"/>
      <c r="GL5144" s="126"/>
      <c r="GM5144" s="91"/>
      <c r="GN5144" s="91"/>
      <c r="GO5144" s="91"/>
      <c r="GP5144" s="91"/>
      <c r="GQ5144" s="91"/>
      <c r="GR5144" s="91"/>
      <c r="GS5144" s="91"/>
      <c r="GT5144" s="91"/>
      <c r="GU5144" s="91"/>
      <c r="GV5144" s="91"/>
      <c r="GW5144" s="91"/>
      <c r="GX5144" s="127"/>
      <c r="GY5144" s="126"/>
      <c r="GZ5144" s="91"/>
      <c r="HA5144" s="91"/>
      <c r="HB5144" s="91"/>
      <c r="HC5144" s="91"/>
      <c r="HD5144" s="91"/>
      <c r="HE5144" s="91"/>
      <c r="HF5144" s="91"/>
      <c r="HG5144" s="91"/>
      <c r="HH5144" s="91"/>
      <c r="HI5144" s="91"/>
      <c r="HJ5144" s="91"/>
      <c r="HK5144" s="127"/>
      <c r="HL5144" s="126"/>
      <c r="HM5144" s="91"/>
      <c r="HN5144" s="91"/>
      <c r="HO5144" s="91"/>
      <c r="HP5144" s="91"/>
      <c r="HQ5144" s="91"/>
      <c r="HR5144" s="91"/>
      <c r="HS5144" s="91"/>
      <c r="HT5144" s="91"/>
      <c r="HU5144" s="91"/>
      <c r="HV5144" s="91"/>
      <c r="HW5144" s="91"/>
      <c r="HX5144" s="127"/>
      <c r="HY5144" s="126"/>
      <c r="HZ5144" s="91"/>
      <c r="IA5144" s="91"/>
      <c r="IB5144" s="91"/>
      <c r="IC5144" s="91"/>
      <c r="ID5144" s="91"/>
      <c r="IE5144" s="91"/>
      <c r="IF5144" s="91"/>
      <c r="IG5144" s="91"/>
      <c r="IH5144" s="91"/>
      <c r="II5144" s="91"/>
      <c r="IJ5144" s="91"/>
      <c r="IK5144" s="174"/>
    </row>
    <row r="5145" spans="2:245" x14ac:dyDescent="0.2">
      <c r="B5145" s="43"/>
      <c r="C5145" s="73"/>
      <c r="D5145" s="64"/>
      <c r="E5145" s="64"/>
      <c r="F5145" s="55"/>
      <c r="G5145" s="102"/>
      <c r="H5145" s="97"/>
      <c r="T5145" s="98"/>
      <c r="U5145" s="97"/>
      <c r="AG5145" s="98"/>
      <c r="AY5145" s="164"/>
      <c r="BK5145" s="98"/>
      <c r="BL5145" s="97"/>
      <c r="BX5145" s="98"/>
      <c r="CL5145" s="97"/>
      <c r="CX5145" s="98"/>
      <c r="DL5145" s="97"/>
      <c r="DX5145" s="98"/>
      <c r="EL5145" s="97"/>
      <c r="EX5145" s="98"/>
      <c r="EY5145" s="97"/>
      <c r="FL5145" s="126"/>
      <c r="FM5145" s="91"/>
      <c r="FN5145" s="91"/>
      <c r="FO5145" s="91"/>
      <c r="FP5145" s="91"/>
      <c r="FQ5145" s="91"/>
      <c r="FR5145" s="91"/>
      <c r="FS5145" s="91"/>
      <c r="FT5145" s="91"/>
      <c r="FU5145" s="91"/>
      <c r="FV5145" s="91"/>
      <c r="FW5145" s="91"/>
      <c r="FX5145" s="127"/>
      <c r="FY5145" s="126"/>
      <c r="FZ5145" s="91"/>
      <c r="GA5145" s="91"/>
      <c r="GB5145" s="91"/>
      <c r="GC5145" s="91"/>
      <c r="GD5145" s="91"/>
      <c r="GE5145" s="91"/>
      <c r="GF5145" s="91"/>
      <c r="GG5145" s="91"/>
      <c r="GH5145" s="91"/>
      <c r="GI5145" s="91"/>
      <c r="GJ5145" s="91"/>
      <c r="GK5145" s="127"/>
      <c r="GL5145" s="126"/>
      <c r="GM5145" s="91"/>
      <c r="GN5145" s="91"/>
      <c r="GO5145" s="91"/>
      <c r="GP5145" s="91"/>
      <c r="GQ5145" s="91"/>
      <c r="GR5145" s="91"/>
      <c r="GS5145" s="91"/>
      <c r="GT5145" s="91"/>
      <c r="GU5145" s="91"/>
      <c r="GV5145" s="91"/>
      <c r="GW5145" s="91"/>
      <c r="GX5145" s="127"/>
      <c r="GY5145" s="126"/>
      <c r="GZ5145" s="91"/>
      <c r="HA5145" s="91"/>
      <c r="HB5145" s="91"/>
      <c r="HC5145" s="91"/>
      <c r="HD5145" s="91"/>
      <c r="HE5145" s="91"/>
      <c r="HF5145" s="91"/>
      <c r="HG5145" s="91"/>
      <c r="HH5145" s="91"/>
      <c r="HI5145" s="91"/>
      <c r="HJ5145" s="91"/>
      <c r="HK5145" s="127"/>
      <c r="HL5145" s="126"/>
      <c r="HM5145" s="91"/>
      <c r="HN5145" s="91"/>
      <c r="HO5145" s="91"/>
      <c r="HP5145" s="91"/>
      <c r="HQ5145" s="91"/>
      <c r="HR5145" s="91"/>
      <c r="HS5145" s="91"/>
      <c r="HT5145" s="91"/>
      <c r="HU5145" s="91"/>
      <c r="HV5145" s="91"/>
      <c r="HW5145" s="91"/>
      <c r="HX5145" s="127"/>
      <c r="HY5145" s="126"/>
      <c r="HZ5145" s="91"/>
      <c r="IA5145" s="91"/>
      <c r="IB5145" s="91"/>
      <c r="IC5145" s="91"/>
      <c r="ID5145" s="91"/>
      <c r="IE5145" s="91"/>
      <c r="IF5145" s="91"/>
      <c r="IG5145" s="91"/>
      <c r="IH5145" s="91"/>
      <c r="II5145" s="91"/>
      <c r="IJ5145" s="91"/>
      <c r="IK5145" s="174"/>
    </row>
    <row r="5146" spans="2:245" x14ac:dyDescent="0.2">
      <c r="B5146" s="43"/>
      <c r="C5146" s="73"/>
      <c r="D5146" s="64"/>
      <c r="E5146" s="64"/>
      <c r="F5146" s="55"/>
      <c r="G5146" s="102"/>
      <c r="H5146" s="97"/>
      <c r="T5146" s="98"/>
      <c r="U5146" s="97"/>
      <c r="AG5146" s="98"/>
      <c r="AY5146" s="164"/>
      <c r="BK5146" s="98"/>
      <c r="BL5146" s="97"/>
      <c r="BX5146" s="98"/>
      <c r="CL5146" s="97"/>
      <c r="CX5146" s="98"/>
      <c r="DL5146" s="97"/>
      <c r="DX5146" s="98"/>
      <c r="EL5146" s="97"/>
      <c r="EX5146" s="98"/>
      <c r="EY5146" s="97"/>
      <c r="FL5146" s="126"/>
      <c r="FM5146" s="91"/>
      <c r="FN5146" s="91"/>
      <c r="FO5146" s="91"/>
      <c r="FP5146" s="91"/>
      <c r="FQ5146" s="91"/>
      <c r="FR5146" s="91"/>
      <c r="FS5146" s="91"/>
      <c r="FT5146" s="91"/>
      <c r="FU5146" s="91"/>
      <c r="FV5146" s="91"/>
      <c r="FW5146" s="91"/>
      <c r="FX5146" s="127"/>
      <c r="FY5146" s="126"/>
      <c r="FZ5146" s="91"/>
      <c r="GA5146" s="91"/>
      <c r="GB5146" s="91"/>
      <c r="GC5146" s="91"/>
      <c r="GD5146" s="91"/>
      <c r="GE5146" s="91"/>
      <c r="GF5146" s="91"/>
      <c r="GG5146" s="91"/>
      <c r="GH5146" s="91"/>
      <c r="GI5146" s="91"/>
      <c r="GJ5146" s="91"/>
      <c r="GK5146" s="127"/>
      <c r="GL5146" s="126"/>
      <c r="GM5146" s="91"/>
      <c r="GN5146" s="91"/>
      <c r="GO5146" s="91"/>
      <c r="GP5146" s="91"/>
      <c r="GQ5146" s="91"/>
      <c r="GR5146" s="91"/>
      <c r="GS5146" s="91"/>
      <c r="GT5146" s="91"/>
      <c r="GU5146" s="91"/>
      <c r="GV5146" s="91"/>
      <c r="GW5146" s="91"/>
      <c r="GX5146" s="127"/>
      <c r="GY5146" s="126"/>
      <c r="GZ5146" s="91"/>
      <c r="HA5146" s="91"/>
      <c r="HB5146" s="91"/>
      <c r="HC5146" s="91"/>
      <c r="HD5146" s="91"/>
      <c r="HE5146" s="91"/>
      <c r="HF5146" s="91"/>
      <c r="HG5146" s="91"/>
      <c r="HH5146" s="91"/>
      <c r="HI5146" s="91"/>
      <c r="HJ5146" s="91"/>
      <c r="HK5146" s="127"/>
      <c r="HL5146" s="126"/>
      <c r="HM5146" s="91"/>
      <c r="HN5146" s="91"/>
      <c r="HO5146" s="91"/>
      <c r="HP5146" s="91"/>
      <c r="HQ5146" s="91"/>
      <c r="HR5146" s="91"/>
      <c r="HS5146" s="91"/>
      <c r="HT5146" s="91"/>
      <c r="HU5146" s="91"/>
      <c r="HV5146" s="91"/>
      <c r="HW5146" s="91"/>
      <c r="HX5146" s="127"/>
      <c r="HY5146" s="126"/>
      <c r="HZ5146" s="91"/>
      <c r="IA5146" s="91"/>
      <c r="IB5146" s="91"/>
      <c r="IC5146" s="91"/>
      <c r="ID5146" s="91"/>
      <c r="IE5146" s="91"/>
      <c r="IF5146" s="91"/>
      <c r="IG5146" s="91"/>
      <c r="IH5146" s="91"/>
      <c r="II5146" s="91"/>
      <c r="IJ5146" s="91"/>
      <c r="IK5146" s="174"/>
    </row>
    <row r="5147" spans="2:245" x14ac:dyDescent="0.2">
      <c r="B5147" s="43"/>
      <c r="C5147" s="73"/>
      <c r="D5147" s="64"/>
      <c r="E5147" s="64"/>
      <c r="F5147" s="55"/>
      <c r="G5147" s="102"/>
      <c r="H5147" s="97"/>
      <c r="T5147" s="98"/>
      <c r="U5147" s="97"/>
      <c r="AG5147" s="98"/>
      <c r="AY5147" s="164"/>
      <c r="BK5147" s="98"/>
      <c r="BL5147" s="97"/>
      <c r="BX5147" s="98"/>
      <c r="CL5147" s="97"/>
      <c r="CX5147" s="98"/>
      <c r="DL5147" s="97"/>
      <c r="DX5147" s="98"/>
      <c r="EL5147" s="97"/>
      <c r="EX5147" s="98"/>
      <c r="EY5147" s="97"/>
      <c r="FL5147" s="126"/>
      <c r="FM5147" s="91"/>
      <c r="FN5147" s="91"/>
      <c r="FO5147" s="91"/>
      <c r="FP5147" s="91"/>
      <c r="FQ5147" s="91"/>
      <c r="FR5147" s="91"/>
      <c r="FS5147" s="91"/>
      <c r="FT5147" s="91"/>
      <c r="FU5147" s="91"/>
      <c r="FV5147" s="91"/>
      <c r="FW5147" s="91"/>
      <c r="FX5147" s="127"/>
      <c r="FY5147" s="126"/>
      <c r="FZ5147" s="91"/>
      <c r="GA5147" s="91"/>
      <c r="GB5147" s="91"/>
      <c r="GC5147" s="91"/>
      <c r="GD5147" s="91"/>
      <c r="GE5147" s="91"/>
      <c r="GF5147" s="91"/>
      <c r="GG5147" s="91"/>
      <c r="GH5147" s="91"/>
      <c r="GI5147" s="91"/>
      <c r="GJ5147" s="91"/>
      <c r="GK5147" s="127"/>
      <c r="GL5147" s="126"/>
      <c r="GM5147" s="91"/>
      <c r="GN5147" s="91"/>
      <c r="GO5147" s="91"/>
      <c r="GP5147" s="91"/>
      <c r="GQ5147" s="91"/>
      <c r="GR5147" s="91"/>
      <c r="GS5147" s="91"/>
      <c r="GT5147" s="91"/>
      <c r="GU5147" s="91"/>
      <c r="GV5147" s="91"/>
      <c r="GW5147" s="91"/>
      <c r="GX5147" s="127"/>
      <c r="GY5147" s="126"/>
      <c r="GZ5147" s="91"/>
      <c r="HA5147" s="91"/>
      <c r="HB5147" s="91"/>
      <c r="HC5147" s="91"/>
      <c r="HD5147" s="91"/>
      <c r="HE5147" s="91"/>
      <c r="HF5147" s="91"/>
      <c r="HG5147" s="91"/>
      <c r="HH5147" s="91"/>
      <c r="HI5147" s="91"/>
      <c r="HJ5147" s="91"/>
      <c r="HK5147" s="127"/>
      <c r="HL5147" s="126"/>
      <c r="HM5147" s="91"/>
      <c r="HN5147" s="91"/>
      <c r="HO5147" s="91"/>
      <c r="HP5147" s="91"/>
      <c r="HQ5147" s="91"/>
      <c r="HR5147" s="91"/>
      <c r="HS5147" s="91"/>
      <c r="HT5147" s="91"/>
      <c r="HU5147" s="91"/>
      <c r="HV5147" s="91"/>
      <c r="HW5147" s="91"/>
      <c r="HX5147" s="127"/>
      <c r="HY5147" s="126"/>
      <c r="HZ5147" s="91"/>
      <c r="IA5147" s="91"/>
      <c r="IB5147" s="91"/>
      <c r="IC5147" s="91"/>
      <c r="ID5147" s="91"/>
      <c r="IE5147" s="91"/>
      <c r="IF5147" s="91"/>
      <c r="IG5147" s="91"/>
      <c r="IH5147" s="91"/>
      <c r="II5147" s="91"/>
      <c r="IJ5147" s="91"/>
      <c r="IK5147" s="174"/>
    </row>
    <row r="5148" spans="2:245" x14ac:dyDescent="0.2">
      <c r="B5148" s="43"/>
      <c r="C5148" s="73"/>
      <c r="D5148" s="64"/>
      <c r="E5148" s="64"/>
      <c r="F5148" s="55"/>
      <c r="G5148" s="102"/>
      <c r="H5148" s="97"/>
      <c r="T5148" s="98"/>
      <c r="U5148" s="97"/>
      <c r="AG5148" s="98"/>
      <c r="AY5148" s="164"/>
      <c r="BK5148" s="98"/>
      <c r="BL5148" s="97"/>
      <c r="BX5148" s="98"/>
      <c r="CL5148" s="97"/>
      <c r="CX5148" s="98"/>
      <c r="DL5148" s="97"/>
      <c r="DX5148" s="98"/>
      <c r="EL5148" s="97"/>
      <c r="EX5148" s="98"/>
      <c r="EY5148" s="97"/>
      <c r="FL5148" s="126"/>
      <c r="FM5148" s="91"/>
      <c r="FN5148" s="91"/>
      <c r="FO5148" s="91"/>
      <c r="FP5148" s="91"/>
      <c r="FQ5148" s="91"/>
      <c r="FR5148" s="91"/>
      <c r="FS5148" s="91"/>
      <c r="FT5148" s="91"/>
      <c r="FU5148" s="91"/>
      <c r="FV5148" s="91"/>
      <c r="FW5148" s="91"/>
      <c r="FX5148" s="127"/>
      <c r="FY5148" s="126"/>
      <c r="FZ5148" s="91"/>
      <c r="GA5148" s="91"/>
      <c r="GB5148" s="91"/>
      <c r="GC5148" s="91"/>
      <c r="GD5148" s="91"/>
      <c r="GE5148" s="91"/>
      <c r="GF5148" s="91"/>
      <c r="GG5148" s="91"/>
      <c r="GH5148" s="91"/>
      <c r="GI5148" s="91"/>
      <c r="GJ5148" s="91"/>
      <c r="GK5148" s="127"/>
      <c r="GL5148" s="126"/>
      <c r="GM5148" s="91"/>
      <c r="GN5148" s="91"/>
      <c r="GO5148" s="91"/>
      <c r="GP5148" s="91"/>
      <c r="GQ5148" s="91"/>
      <c r="GR5148" s="91"/>
      <c r="GS5148" s="91"/>
      <c r="GT5148" s="91"/>
      <c r="GU5148" s="91"/>
      <c r="GV5148" s="91"/>
      <c r="GW5148" s="91"/>
      <c r="GX5148" s="127"/>
      <c r="GY5148" s="126"/>
      <c r="GZ5148" s="91"/>
      <c r="HA5148" s="91"/>
      <c r="HB5148" s="91"/>
      <c r="HC5148" s="91"/>
      <c r="HD5148" s="91"/>
      <c r="HE5148" s="91"/>
      <c r="HF5148" s="91"/>
      <c r="HG5148" s="91"/>
      <c r="HH5148" s="91"/>
      <c r="HI5148" s="91"/>
      <c r="HJ5148" s="91"/>
      <c r="HK5148" s="127"/>
      <c r="HL5148" s="126"/>
      <c r="HM5148" s="91"/>
      <c r="HN5148" s="91"/>
      <c r="HO5148" s="91"/>
      <c r="HP5148" s="91"/>
      <c r="HQ5148" s="91"/>
      <c r="HR5148" s="91"/>
      <c r="HS5148" s="91"/>
      <c r="HT5148" s="91"/>
      <c r="HU5148" s="91"/>
      <c r="HV5148" s="91"/>
      <c r="HW5148" s="91"/>
      <c r="HX5148" s="127"/>
      <c r="HY5148" s="126"/>
      <c r="HZ5148" s="91"/>
      <c r="IA5148" s="91"/>
      <c r="IB5148" s="91"/>
      <c r="IC5148" s="91"/>
      <c r="ID5148" s="91"/>
      <c r="IE5148" s="91"/>
      <c r="IF5148" s="91"/>
      <c r="IG5148" s="91"/>
      <c r="IH5148" s="91"/>
      <c r="II5148" s="91"/>
      <c r="IJ5148" s="91"/>
      <c r="IK5148" s="174"/>
    </row>
    <row r="5149" spans="2:245" x14ac:dyDescent="0.2">
      <c r="B5149" s="43"/>
      <c r="C5149" s="73"/>
      <c r="D5149" s="64"/>
      <c r="E5149" s="64"/>
      <c r="F5149" s="55"/>
      <c r="G5149" s="102"/>
      <c r="H5149" s="97"/>
      <c r="T5149" s="98"/>
      <c r="U5149" s="97"/>
      <c r="AG5149" s="98"/>
      <c r="AY5149" s="164"/>
      <c r="BK5149" s="98"/>
      <c r="BL5149" s="97"/>
      <c r="BX5149" s="98"/>
      <c r="CL5149" s="97"/>
      <c r="CX5149" s="98"/>
      <c r="DL5149" s="97"/>
      <c r="DX5149" s="98"/>
      <c r="EL5149" s="97"/>
      <c r="EX5149" s="98"/>
      <c r="EY5149" s="97"/>
      <c r="FL5149" s="126"/>
      <c r="FM5149" s="91"/>
      <c r="FN5149" s="91"/>
      <c r="FO5149" s="91"/>
      <c r="FP5149" s="91"/>
      <c r="FQ5149" s="91"/>
      <c r="FR5149" s="91"/>
      <c r="FS5149" s="91"/>
      <c r="FT5149" s="91"/>
      <c r="FU5149" s="91"/>
      <c r="FV5149" s="91"/>
      <c r="FW5149" s="91"/>
      <c r="FX5149" s="127"/>
      <c r="FY5149" s="126"/>
      <c r="FZ5149" s="91"/>
      <c r="GA5149" s="91"/>
      <c r="GB5149" s="91"/>
      <c r="GC5149" s="91"/>
      <c r="GD5149" s="91"/>
      <c r="GE5149" s="91"/>
      <c r="GF5149" s="91"/>
      <c r="GG5149" s="91"/>
      <c r="GH5149" s="91"/>
      <c r="GI5149" s="91"/>
      <c r="GJ5149" s="91"/>
      <c r="GK5149" s="127"/>
      <c r="GL5149" s="126"/>
      <c r="GM5149" s="91"/>
      <c r="GN5149" s="91"/>
      <c r="GO5149" s="91"/>
      <c r="GP5149" s="91"/>
      <c r="GQ5149" s="91"/>
      <c r="GR5149" s="91"/>
      <c r="GS5149" s="91"/>
      <c r="GT5149" s="91"/>
      <c r="GU5149" s="91"/>
      <c r="GV5149" s="91"/>
      <c r="GW5149" s="91"/>
      <c r="GX5149" s="127"/>
      <c r="GY5149" s="126"/>
      <c r="GZ5149" s="91"/>
      <c r="HA5149" s="91"/>
      <c r="HB5149" s="91"/>
      <c r="HC5149" s="91"/>
      <c r="HD5149" s="91"/>
      <c r="HE5149" s="91"/>
      <c r="HF5149" s="91"/>
      <c r="HG5149" s="91"/>
      <c r="HH5149" s="91"/>
      <c r="HI5149" s="91"/>
      <c r="HJ5149" s="91"/>
      <c r="HK5149" s="127"/>
      <c r="HL5149" s="126"/>
      <c r="HM5149" s="91"/>
      <c r="HN5149" s="91"/>
      <c r="HO5149" s="91"/>
      <c r="HP5149" s="91"/>
      <c r="HQ5149" s="91"/>
      <c r="HR5149" s="91"/>
      <c r="HS5149" s="91"/>
      <c r="HT5149" s="91"/>
      <c r="HU5149" s="91"/>
      <c r="HV5149" s="91"/>
      <c r="HW5149" s="91"/>
      <c r="HX5149" s="127"/>
      <c r="HY5149" s="126"/>
      <c r="HZ5149" s="91"/>
      <c r="IA5149" s="91"/>
      <c r="IB5149" s="91"/>
      <c r="IC5149" s="91"/>
      <c r="ID5149" s="91"/>
      <c r="IE5149" s="91"/>
      <c r="IF5149" s="91"/>
      <c r="IG5149" s="91"/>
      <c r="IH5149" s="91"/>
      <c r="II5149" s="91"/>
      <c r="IJ5149" s="91"/>
      <c r="IK5149" s="174"/>
    </row>
    <row r="5150" spans="2:245" x14ac:dyDescent="0.2">
      <c r="B5150" s="43"/>
      <c r="C5150" s="73"/>
      <c r="D5150" s="64"/>
      <c r="E5150" s="64"/>
      <c r="F5150" s="55"/>
      <c r="G5150" s="102"/>
      <c r="H5150" s="97"/>
      <c r="T5150" s="98"/>
      <c r="U5150" s="97"/>
      <c r="AG5150" s="98"/>
      <c r="AY5150" s="164"/>
      <c r="BK5150" s="98"/>
      <c r="BL5150" s="97"/>
      <c r="BX5150" s="98"/>
      <c r="CL5150" s="97"/>
      <c r="CX5150" s="98"/>
      <c r="DL5150" s="97"/>
      <c r="DX5150" s="98"/>
      <c r="EL5150" s="97"/>
      <c r="EX5150" s="98"/>
      <c r="EY5150" s="97"/>
      <c r="FL5150" s="126"/>
      <c r="FM5150" s="91"/>
      <c r="FN5150" s="91"/>
      <c r="FO5150" s="91"/>
      <c r="FP5150" s="91"/>
      <c r="FQ5150" s="91"/>
      <c r="FR5150" s="91"/>
      <c r="FS5150" s="91"/>
      <c r="FT5150" s="91"/>
      <c r="FU5150" s="91"/>
      <c r="FV5150" s="91"/>
      <c r="FW5150" s="91"/>
      <c r="FX5150" s="127"/>
      <c r="FY5150" s="126"/>
      <c r="FZ5150" s="91"/>
      <c r="GA5150" s="91"/>
      <c r="GB5150" s="91"/>
      <c r="GC5150" s="91"/>
      <c r="GD5150" s="91"/>
      <c r="GE5150" s="91"/>
      <c r="GF5150" s="91"/>
      <c r="GG5150" s="91"/>
      <c r="GH5150" s="91"/>
      <c r="GI5150" s="91"/>
      <c r="GJ5150" s="91"/>
      <c r="GK5150" s="127"/>
      <c r="GL5150" s="126"/>
      <c r="GM5150" s="91"/>
      <c r="GN5150" s="91"/>
      <c r="GO5150" s="91"/>
      <c r="GP5150" s="91"/>
      <c r="GQ5150" s="91"/>
      <c r="GR5150" s="91"/>
      <c r="GS5150" s="91"/>
      <c r="GT5150" s="91"/>
      <c r="GU5150" s="91"/>
      <c r="GV5150" s="91"/>
      <c r="GW5150" s="91"/>
      <c r="GX5150" s="127"/>
      <c r="GY5150" s="126"/>
      <c r="GZ5150" s="91"/>
      <c r="HA5150" s="91"/>
      <c r="HB5150" s="91"/>
      <c r="HC5150" s="91"/>
      <c r="HD5150" s="91"/>
      <c r="HE5150" s="91"/>
      <c r="HF5150" s="91"/>
      <c r="HG5150" s="91"/>
      <c r="HH5150" s="91"/>
      <c r="HI5150" s="91"/>
      <c r="HJ5150" s="91"/>
      <c r="HK5150" s="127"/>
      <c r="HL5150" s="126"/>
      <c r="HM5150" s="91"/>
      <c r="HN5150" s="91"/>
      <c r="HO5150" s="91"/>
      <c r="HP5150" s="91"/>
      <c r="HQ5150" s="91"/>
      <c r="HR5150" s="91"/>
      <c r="HS5150" s="91"/>
      <c r="HT5150" s="91"/>
      <c r="HU5150" s="91"/>
      <c r="HV5150" s="91"/>
      <c r="HW5150" s="91"/>
      <c r="HX5150" s="127"/>
      <c r="HY5150" s="126"/>
      <c r="HZ5150" s="91"/>
      <c r="IA5150" s="91"/>
      <c r="IB5150" s="91"/>
      <c r="IC5150" s="91"/>
      <c r="ID5150" s="91"/>
      <c r="IE5150" s="91"/>
      <c r="IF5150" s="91"/>
      <c r="IG5150" s="91"/>
      <c r="IH5150" s="91"/>
      <c r="II5150" s="91"/>
      <c r="IJ5150" s="91"/>
      <c r="IK5150" s="174"/>
    </row>
    <row r="5151" spans="2:245" x14ac:dyDescent="0.2">
      <c r="B5151" s="43"/>
      <c r="C5151" s="73"/>
      <c r="D5151" s="64"/>
      <c r="E5151" s="64"/>
      <c r="F5151" s="55"/>
      <c r="G5151" s="102"/>
      <c r="H5151" s="97"/>
      <c r="T5151" s="98"/>
      <c r="U5151" s="97"/>
      <c r="AG5151" s="98"/>
      <c r="AY5151" s="164"/>
      <c r="BK5151" s="98"/>
      <c r="BL5151" s="97"/>
      <c r="BX5151" s="98"/>
      <c r="CL5151" s="97"/>
      <c r="CX5151" s="98"/>
      <c r="DL5151" s="97"/>
      <c r="DX5151" s="98"/>
      <c r="EL5151" s="97"/>
      <c r="EX5151" s="98"/>
      <c r="EY5151" s="97"/>
      <c r="FL5151" s="126"/>
      <c r="FM5151" s="91"/>
      <c r="FN5151" s="91"/>
      <c r="FO5151" s="91"/>
      <c r="FP5151" s="91"/>
      <c r="FQ5151" s="91"/>
      <c r="FR5151" s="91"/>
      <c r="FS5151" s="91"/>
      <c r="FT5151" s="91"/>
      <c r="FU5151" s="91"/>
      <c r="FV5151" s="91"/>
      <c r="FW5151" s="91"/>
      <c r="FX5151" s="127"/>
      <c r="FY5151" s="126"/>
      <c r="FZ5151" s="91"/>
      <c r="GA5151" s="91"/>
      <c r="GB5151" s="91"/>
      <c r="GC5151" s="91"/>
      <c r="GD5151" s="91"/>
      <c r="GE5151" s="91"/>
      <c r="GF5151" s="91"/>
      <c r="GG5151" s="91"/>
      <c r="GH5151" s="91"/>
      <c r="GI5151" s="91"/>
      <c r="GJ5151" s="91"/>
      <c r="GK5151" s="127"/>
      <c r="GL5151" s="126"/>
      <c r="GM5151" s="91"/>
      <c r="GN5151" s="91"/>
      <c r="GO5151" s="91"/>
      <c r="GP5151" s="91"/>
      <c r="GQ5151" s="91"/>
      <c r="GR5151" s="91"/>
      <c r="GS5151" s="91"/>
      <c r="GT5151" s="91"/>
      <c r="GU5151" s="91"/>
      <c r="GV5151" s="91"/>
      <c r="GW5151" s="91"/>
      <c r="GX5151" s="127"/>
      <c r="GY5151" s="126"/>
      <c r="GZ5151" s="91"/>
      <c r="HA5151" s="91"/>
      <c r="HB5151" s="91"/>
      <c r="HC5151" s="91"/>
      <c r="HD5151" s="91"/>
      <c r="HE5151" s="91"/>
      <c r="HF5151" s="91"/>
      <c r="HG5151" s="91"/>
      <c r="HH5151" s="91"/>
      <c r="HI5151" s="91"/>
      <c r="HJ5151" s="91"/>
      <c r="HK5151" s="127"/>
      <c r="HL5151" s="126"/>
      <c r="HM5151" s="91"/>
      <c r="HN5151" s="91"/>
      <c r="HO5151" s="91"/>
      <c r="HP5151" s="91"/>
      <c r="HQ5151" s="91"/>
      <c r="HR5151" s="91"/>
      <c r="HS5151" s="91"/>
      <c r="HT5151" s="91"/>
      <c r="HU5151" s="91"/>
      <c r="HV5151" s="91"/>
      <c r="HW5151" s="91"/>
      <c r="HX5151" s="127"/>
      <c r="HY5151" s="126"/>
      <c r="HZ5151" s="91"/>
      <c r="IA5151" s="91"/>
      <c r="IB5151" s="91"/>
      <c r="IC5151" s="91"/>
      <c r="ID5151" s="91"/>
      <c r="IE5151" s="91"/>
      <c r="IF5151" s="91"/>
      <c r="IG5151" s="91"/>
      <c r="IH5151" s="91"/>
      <c r="II5151" s="91"/>
      <c r="IJ5151" s="91"/>
      <c r="IK5151" s="174"/>
    </row>
    <row r="5152" spans="2:245" x14ac:dyDescent="0.2">
      <c r="B5152" s="43"/>
      <c r="C5152" s="73"/>
      <c r="D5152" s="64"/>
      <c r="E5152" s="64"/>
      <c r="F5152" s="55"/>
      <c r="G5152" s="102"/>
      <c r="H5152" s="97"/>
      <c r="T5152" s="98"/>
      <c r="U5152" s="97"/>
      <c r="AG5152" s="98"/>
      <c r="AY5152" s="164"/>
      <c r="BK5152" s="98"/>
      <c r="BL5152" s="97"/>
      <c r="BX5152" s="98"/>
      <c r="CL5152" s="97"/>
      <c r="CX5152" s="98"/>
      <c r="DL5152" s="97"/>
      <c r="DX5152" s="98"/>
      <c r="EL5152" s="97"/>
      <c r="EX5152" s="98"/>
      <c r="EY5152" s="97"/>
      <c r="FL5152" s="126"/>
      <c r="FM5152" s="91"/>
      <c r="FN5152" s="91"/>
      <c r="FO5152" s="91"/>
      <c r="FP5152" s="91"/>
      <c r="FQ5152" s="91"/>
      <c r="FR5152" s="91"/>
      <c r="FS5152" s="91"/>
      <c r="FT5152" s="91"/>
      <c r="FU5152" s="91"/>
      <c r="FV5152" s="91"/>
      <c r="FW5152" s="91"/>
      <c r="FX5152" s="127"/>
      <c r="FY5152" s="126"/>
      <c r="FZ5152" s="91"/>
      <c r="GA5152" s="91"/>
      <c r="GB5152" s="91"/>
      <c r="GC5152" s="91"/>
      <c r="GD5152" s="91"/>
      <c r="GE5152" s="91"/>
      <c r="GF5152" s="91"/>
      <c r="GG5152" s="91"/>
      <c r="GH5152" s="91"/>
      <c r="GI5152" s="91"/>
      <c r="GJ5152" s="91"/>
      <c r="GK5152" s="127"/>
      <c r="GL5152" s="126"/>
      <c r="GM5152" s="91"/>
      <c r="GN5152" s="91"/>
      <c r="GO5152" s="91"/>
      <c r="GP5152" s="91"/>
      <c r="GQ5152" s="91"/>
      <c r="GR5152" s="91"/>
      <c r="GS5152" s="91"/>
      <c r="GT5152" s="91"/>
      <c r="GU5152" s="91"/>
      <c r="GV5152" s="91"/>
      <c r="GW5152" s="91"/>
      <c r="GX5152" s="127"/>
      <c r="GY5152" s="126"/>
      <c r="GZ5152" s="91"/>
      <c r="HA5152" s="91"/>
      <c r="HB5152" s="91"/>
      <c r="HC5152" s="91"/>
      <c r="HD5152" s="91"/>
      <c r="HE5152" s="91"/>
      <c r="HF5152" s="91"/>
      <c r="HG5152" s="91"/>
      <c r="HH5152" s="91"/>
      <c r="HI5152" s="91"/>
      <c r="HJ5152" s="91"/>
      <c r="HK5152" s="127"/>
      <c r="HL5152" s="126"/>
      <c r="HM5152" s="91"/>
      <c r="HN5152" s="91"/>
      <c r="HO5152" s="91"/>
      <c r="HP5152" s="91"/>
      <c r="HQ5152" s="91"/>
      <c r="HR5152" s="91"/>
      <c r="HS5152" s="91"/>
      <c r="HT5152" s="91"/>
      <c r="HU5152" s="91"/>
      <c r="HV5152" s="91"/>
      <c r="HW5152" s="91"/>
      <c r="HX5152" s="127"/>
      <c r="HY5152" s="126"/>
      <c r="HZ5152" s="91"/>
      <c r="IA5152" s="91"/>
      <c r="IB5152" s="91"/>
      <c r="IC5152" s="91"/>
      <c r="ID5152" s="91"/>
      <c r="IE5152" s="91"/>
      <c r="IF5152" s="91"/>
      <c r="IG5152" s="91"/>
      <c r="IH5152" s="91"/>
      <c r="II5152" s="91"/>
      <c r="IJ5152" s="91"/>
      <c r="IK5152" s="174"/>
    </row>
    <row r="5153" spans="2:245" x14ac:dyDescent="0.2">
      <c r="B5153" s="43"/>
      <c r="C5153" s="73"/>
      <c r="D5153" s="64"/>
      <c r="E5153" s="64"/>
      <c r="F5153" s="55"/>
      <c r="G5153" s="102"/>
      <c r="H5153" s="97"/>
      <c r="T5153" s="98"/>
      <c r="U5153" s="97"/>
      <c r="AG5153" s="98"/>
      <c r="AY5153" s="164"/>
      <c r="BK5153" s="98"/>
      <c r="BL5153" s="97"/>
      <c r="BX5153" s="98"/>
      <c r="CL5153" s="97"/>
      <c r="CX5153" s="98"/>
      <c r="DL5153" s="97"/>
      <c r="DX5153" s="98"/>
      <c r="EL5153" s="97"/>
      <c r="EX5153" s="98"/>
      <c r="EY5153" s="97"/>
      <c r="FL5153" s="126"/>
      <c r="FM5153" s="91"/>
      <c r="FN5153" s="91"/>
      <c r="FO5153" s="91"/>
      <c r="FP5153" s="91"/>
      <c r="FQ5153" s="91"/>
      <c r="FR5153" s="91"/>
      <c r="FS5153" s="91"/>
      <c r="FT5153" s="91"/>
      <c r="FU5153" s="91"/>
      <c r="FV5153" s="91"/>
      <c r="FW5153" s="91"/>
      <c r="FX5153" s="127"/>
      <c r="FY5153" s="126"/>
      <c r="FZ5153" s="91"/>
      <c r="GA5153" s="91"/>
      <c r="GB5153" s="91"/>
      <c r="GC5153" s="91"/>
      <c r="GD5153" s="91"/>
      <c r="GE5153" s="91"/>
      <c r="GF5153" s="91"/>
      <c r="GG5153" s="91"/>
      <c r="GH5153" s="91"/>
      <c r="GI5153" s="91"/>
      <c r="GJ5153" s="91"/>
      <c r="GK5153" s="127"/>
      <c r="GL5153" s="126"/>
      <c r="GM5153" s="91"/>
      <c r="GN5153" s="91"/>
      <c r="GO5153" s="91"/>
      <c r="GP5153" s="91"/>
      <c r="GQ5153" s="91"/>
      <c r="GR5153" s="91"/>
      <c r="GS5153" s="91"/>
      <c r="GT5153" s="91"/>
      <c r="GU5153" s="91"/>
      <c r="GV5153" s="91"/>
      <c r="GW5153" s="91"/>
      <c r="GX5153" s="127"/>
      <c r="GY5153" s="126"/>
      <c r="GZ5153" s="91"/>
      <c r="HA5153" s="91"/>
      <c r="HB5153" s="91"/>
      <c r="HC5153" s="91"/>
      <c r="HD5153" s="91"/>
      <c r="HE5153" s="91"/>
      <c r="HF5153" s="91"/>
      <c r="HG5153" s="91"/>
      <c r="HH5153" s="91"/>
      <c r="HI5153" s="91"/>
      <c r="HJ5153" s="91"/>
      <c r="HK5153" s="127"/>
      <c r="HL5153" s="126"/>
      <c r="HM5153" s="91"/>
      <c r="HN5153" s="91"/>
      <c r="HO5153" s="91"/>
      <c r="HP5153" s="91"/>
      <c r="HQ5153" s="91"/>
      <c r="HR5153" s="91"/>
      <c r="HS5153" s="91"/>
      <c r="HT5153" s="91"/>
      <c r="HU5153" s="91"/>
      <c r="HV5153" s="91"/>
      <c r="HW5153" s="91"/>
      <c r="HX5153" s="127"/>
      <c r="HY5153" s="126"/>
      <c r="HZ5153" s="91"/>
      <c r="IA5153" s="91"/>
      <c r="IB5153" s="91"/>
      <c r="IC5153" s="91"/>
      <c r="ID5153" s="91"/>
      <c r="IE5153" s="91"/>
      <c r="IF5153" s="91"/>
      <c r="IG5153" s="91"/>
      <c r="IH5153" s="91"/>
      <c r="II5153" s="91"/>
      <c r="IJ5153" s="91"/>
      <c r="IK5153" s="174"/>
    </row>
    <row r="5154" spans="2:245" x14ac:dyDescent="0.2">
      <c r="B5154" s="43"/>
      <c r="C5154" s="73"/>
      <c r="D5154" s="64"/>
      <c r="E5154" s="64"/>
      <c r="F5154" s="55"/>
      <c r="G5154" s="102"/>
      <c r="H5154" s="97"/>
      <c r="T5154" s="98"/>
      <c r="U5154" s="97"/>
      <c r="AG5154" s="98"/>
      <c r="AY5154" s="164"/>
      <c r="BK5154" s="98"/>
      <c r="BL5154" s="97"/>
      <c r="BX5154" s="98"/>
      <c r="CL5154" s="97"/>
      <c r="CX5154" s="98"/>
      <c r="DL5154" s="97"/>
      <c r="DX5154" s="98"/>
      <c r="EL5154" s="97"/>
      <c r="EX5154" s="98"/>
      <c r="EY5154" s="97"/>
      <c r="FL5154" s="126"/>
      <c r="FM5154" s="91"/>
      <c r="FN5154" s="91"/>
      <c r="FO5154" s="91"/>
      <c r="FP5154" s="91"/>
      <c r="FQ5154" s="91"/>
      <c r="FR5154" s="91"/>
      <c r="FS5154" s="91"/>
      <c r="FT5154" s="91"/>
      <c r="FU5154" s="91"/>
      <c r="FV5154" s="91"/>
      <c r="FW5154" s="91"/>
      <c r="FX5154" s="127"/>
      <c r="FY5154" s="126"/>
      <c r="FZ5154" s="91"/>
      <c r="GA5154" s="91"/>
      <c r="GB5154" s="91"/>
      <c r="GC5154" s="91"/>
      <c r="GD5154" s="91"/>
      <c r="GE5154" s="91"/>
      <c r="GF5154" s="91"/>
      <c r="GG5154" s="91"/>
      <c r="GH5154" s="91"/>
      <c r="GI5154" s="91"/>
      <c r="GJ5154" s="91"/>
      <c r="GK5154" s="127"/>
      <c r="GL5154" s="126"/>
      <c r="GM5154" s="91"/>
      <c r="GN5154" s="91"/>
      <c r="GO5154" s="91"/>
      <c r="GP5154" s="91"/>
      <c r="GQ5154" s="91"/>
      <c r="GR5154" s="91"/>
      <c r="GS5154" s="91"/>
      <c r="GT5154" s="91"/>
      <c r="GU5154" s="91"/>
      <c r="GV5154" s="91"/>
      <c r="GW5154" s="91"/>
      <c r="GX5154" s="127"/>
      <c r="GY5154" s="126"/>
      <c r="GZ5154" s="91"/>
      <c r="HA5154" s="91"/>
      <c r="HB5154" s="91"/>
      <c r="HC5154" s="91"/>
      <c r="HD5154" s="91"/>
      <c r="HE5154" s="91"/>
      <c r="HF5154" s="91"/>
      <c r="HG5154" s="91"/>
      <c r="HH5154" s="91"/>
      <c r="HI5154" s="91"/>
      <c r="HJ5154" s="91"/>
      <c r="HK5154" s="127"/>
      <c r="HL5154" s="126"/>
      <c r="HM5154" s="91"/>
      <c r="HN5154" s="91"/>
      <c r="HO5154" s="91"/>
      <c r="HP5154" s="91"/>
      <c r="HQ5154" s="91"/>
      <c r="HR5154" s="91"/>
      <c r="HS5154" s="91"/>
      <c r="HT5154" s="91"/>
      <c r="HU5154" s="91"/>
      <c r="HV5154" s="91"/>
      <c r="HW5154" s="91"/>
      <c r="HX5154" s="127"/>
      <c r="HY5154" s="126"/>
      <c r="HZ5154" s="91"/>
      <c r="IA5154" s="91"/>
      <c r="IB5154" s="91"/>
      <c r="IC5154" s="91"/>
      <c r="ID5154" s="91"/>
      <c r="IE5154" s="91"/>
      <c r="IF5154" s="91"/>
      <c r="IG5154" s="91"/>
      <c r="IH5154" s="91"/>
      <c r="II5154" s="91"/>
      <c r="IJ5154" s="91"/>
      <c r="IK5154" s="174"/>
    </row>
    <row r="5155" spans="2:245" x14ac:dyDescent="0.2">
      <c r="B5155" s="43"/>
      <c r="C5155" s="73"/>
      <c r="D5155" s="64"/>
      <c r="E5155" s="64"/>
      <c r="F5155" s="55"/>
      <c r="G5155" s="102"/>
      <c r="H5155" s="97"/>
      <c r="T5155" s="98"/>
      <c r="U5155" s="97"/>
      <c r="AG5155" s="98"/>
      <c r="AY5155" s="164"/>
      <c r="BK5155" s="98"/>
      <c r="BL5155" s="97"/>
      <c r="BX5155" s="98"/>
      <c r="CL5155" s="97"/>
      <c r="CX5155" s="98"/>
      <c r="DL5155" s="97"/>
      <c r="DX5155" s="98"/>
      <c r="EL5155" s="97"/>
      <c r="EX5155" s="98"/>
      <c r="EY5155" s="97"/>
      <c r="FL5155" s="126"/>
      <c r="FM5155" s="91"/>
      <c r="FN5155" s="91"/>
      <c r="FO5155" s="91"/>
      <c r="FP5155" s="91"/>
      <c r="FQ5155" s="91"/>
      <c r="FR5155" s="91"/>
      <c r="FS5155" s="91"/>
      <c r="FT5155" s="91"/>
      <c r="FU5155" s="91"/>
      <c r="FV5155" s="91"/>
      <c r="FW5155" s="91"/>
      <c r="FX5155" s="127"/>
      <c r="FY5155" s="126"/>
      <c r="FZ5155" s="91"/>
      <c r="GA5155" s="91"/>
      <c r="GB5155" s="91"/>
      <c r="GC5155" s="91"/>
      <c r="GD5155" s="91"/>
      <c r="GE5155" s="91"/>
      <c r="GF5155" s="91"/>
      <c r="GG5155" s="91"/>
      <c r="GH5155" s="91"/>
      <c r="GI5155" s="91"/>
      <c r="GJ5155" s="91"/>
      <c r="GK5155" s="127"/>
      <c r="GL5155" s="126"/>
      <c r="GM5155" s="91"/>
      <c r="GN5155" s="91"/>
      <c r="GO5155" s="91"/>
      <c r="GP5155" s="91"/>
      <c r="GQ5155" s="91"/>
      <c r="GR5155" s="91"/>
      <c r="GS5155" s="91"/>
      <c r="GT5155" s="91"/>
      <c r="GU5155" s="91"/>
      <c r="GV5155" s="91"/>
      <c r="GW5155" s="91"/>
      <c r="GX5155" s="127"/>
      <c r="GY5155" s="126"/>
      <c r="GZ5155" s="91"/>
      <c r="HA5155" s="91"/>
      <c r="HB5155" s="91"/>
      <c r="HC5155" s="91"/>
      <c r="HD5155" s="91"/>
      <c r="HE5155" s="91"/>
      <c r="HF5155" s="91"/>
      <c r="HG5155" s="91"/>
      <c r="HH5155" s="91"/>
      <c r="HI5155" s="91"/>
      <c r="HJ5155" s="91"/>
      <c r="HK5155" s="127"/>
      <c r="HL5155" s="126"/>
      <c r="HM5155" s="91"/>
      <c r="HN5155" s="91"/>
      <c r="HO5155" s="91"/>
      <c r="HP5155" s="91"/>
      <c r="HQ5155" s="91"/>
      <c r="HR5155" s="91"/>
      <c r="HS5155" s="91"/>
      <c r="HT5155" s="91"/>
      <c r="HU5155" s="91"/>
      <c r="HV5155" s="91"/>
      <c r="HW5155" s="91"/>
      <c r="HX5155" s="127"/>
      <c r="HY5155" s="126"/>
      <c r="HZ5155" s="91"/>
      <c r="IA5155" s="91"/>
      <c r="IB5155" s="91"/>
      <c r="IC5155" s="91"/>
      <c r="ID5155" s="91"/>
      <c r="IE5155" s="91"/>
      <c r="IF5155" s="91"/>
      <c r="IG5155" s="91"/>
      <c r="IH5155" s="91"/>
      <c r="II5155" s="91"/>
      <c r="IJ5155" s="91"/>
      <c r="IK5155" s="174"/>
    </row>
    <row r="5156" spans="2:245" x14ac:dyDescent="0.2">
      <c r="B5156" s="43"/>
      <c r="C5156" s="73"/>
      <c r="D5156" s="64"/>
      <c r="E5156" s="64"/>
      <c r="F5156" s="55"/>
      <c r="G5156" s="102"/>
      <c r="H5156" s="97"/>
      <c r="T5156" s="98"/>
      <c r="U5156" s="97"/>
      <c r="AG5156" s="98"/>
      <c r="AY5156" s="164"/>
      <c r="BK5156" s="98"/>
      <c r="BL5156" s="97"/>
      <c r="BX5156" s="98"/>
      <c r="CL5156" s="97"/>
      <c r="CX5156" s="98"/>
      <c r="DL5156" s="97"/>
      <c r="DX5156" s="98"/>
      <c r="EL5156" s="97"/>
      <c r="EX5156" s="98"/>
      <c r="EY5156" s="97"/>
      <c r="FL5156" s="126"/>
      <c r="FM5156" s="91"/>
      <c r="FN5156" s="91"/>
      <c r="FO5156" s="91"/>
      <c r="FP5156" s="91"/>
      <c r="FQ5156" s="91"/>
      <c r="FR5156" s="91"/>
      <c r="FS5156" s="91"/>
      <c r="FT5156" s="91"/>
      <c r="FU5156" s="91"/>
      <c r="FV5156" s="91"/>
      <c r="FW5156" s="91"/>
      <c r="FX5156" s="127"/>
      <c r="FY5156" s="126"/>
      <c r="FZ5156" s="91"/>
      <c r="GA5156" s="91"/>
      <c r="GB5156" s="91"/>
      <c r="GC5156" s="91"/>
      <c r="GD5156" s="91"/>
      <c r="GE5156" s="91"/>
      <c r="GF5156" s="91"/>
      <c r="GG5156" s="91"/>
      <c r="GH5156" s="91"/>
      <c r="GI5156" s="91"/>
      <c r="GJ5156" s="91"/>
      <c r="GK5156" s="127"/>
      <c r="GL5156" s="126"/>
      <c r="GM5156" s="91"/>
      <c r="GN5156" s="91"/>
      <c r="GO5156" s="91"/>
      <c r="GP5156" s="91"/>
      <c r="GQ5156" s="91"/>
      <c r="GR5156" s="91"/>
      <c r="GS5156" s="91"/>
      <c r="GT5156" s="91"/>
      <c r="GU5156" s="91"/>
      <c r="GV5156" s="91"/>
      <c r="GW5156" s="91"/>
      <c r="GX5156" s="127"/>
      <c r="GY5156" s="126"/>
      <c r="GZ5156" s="91"/>
      <c r="HA5156" s="91"/>
      <c r="HB5156" s="91"/>
      <c r="HC5156" s="91"/>
      <c r="HD5156" s="91"/>
      <c r="HE5156" s="91"/>
      <c r="HF5156" s="91"/>
      <c r="HG5156" s="91"/>
      <c r="HH5156" s="91"/>
      <c r="HI5156" s="91"/>
      <c r="HJ5156" s="91"/>
      <c r="HK5156" s="127"/>
      <c r="HL5156" s="126"/>
      <c r="HM5156" s="91"/>
      <c r="HN5156" s="91"/>
      <c r="HO5156" s="91"/>
      <c r="HP5156" s="91"/>
      <c r="HQ5156" s="91"/>
      <c r="HR5156" s="91"/>
      <c r="HS5156" s="91"/>
      <c r="HT5156" s="91"/>
      <c r="HU5156" s="91"/>
      <c r="HV5156" s="91"/>
      <c r="HW5156" s="91"/>
      <c r="HX5156" s="127"/>
      <c r="HY5156" s="126"/>
      <c r="HZ5156" s="91"/>
      <c r="IA5156" s="91"/>
      <c r="IB5156" s="91"/>
      <c r="IC5156" s="91"/>
      <c r="ID5156" s="91"/>
      <c r="IE5156" s="91"/>
      <c r="IF5156" s="91"/>
      <c r="IG5156" s="91"/>
      <c r="IH5156" s="91"/>
      <c r="II5156" s="91"/>
      <c r="IJ5156" s="91"/>
      <c r="IK5156" s="174"/>
    </row>
    <row r="5157" spans="2:245" x14ac:dyDescent="0.2">
      <c r="B5157" s="43"/>
      <c r="C5157" s="73"/>
      <c r="D5157" s="64"/>
      <c r="E5157" s="64"/>
      <c r="F5157" s="55"/>
      <c r="G5157" s="102"/>
      <c r="H5157" s="97"/>
      <c r="T5157" s="98"/>
      <c r="U5157" s="97"/>
      <c r="AG5157" s="98"/>
      <c r="AY5157" s="164"/>
      <c r="BK5157" s="98"/>
      <c r="BL5157" s="97"/>
      <c r="BX5157" s="98"/>
      <c r="CL5157" s="97"/>
      <c r="CX5157" s="98"/>
      <c r="DL5157" s="97"/>
      <c r="DX5157" s="98"/>
      <c r="EL5157" s="97"/>
      <c r="EX5157" s="98"/>
      <c r="EY5157" s="97"/>
      <c r="FL5157" s="126"/>
      <c r="FM5157" s="91"/>
      <c r="FN5157" s="91"/>
      <c r="FO5157" s="91"/>
      <c r="FP5157" s="91"/>
      <c r="FQ5157" s="91"/>
      <c r="FR5157" s="91"/>
      <c r="FS5157" s="91"/>
      <c r="FT5157" s="91"/>
      <c r="FU5157" s="91"/>
      <c r="FV5157" s="91"/>
      <c r="FW5157" s="91"/>
      <c r="FX5157" s="127"/>
      <c r="FY5157" s="126"/>
      <c r="FZ5157" s="91"/>
      <c r="GA5157" s="91"/>
      <c r="GB5157" s="91"/>
      <c r="GC5157" s="91"/>
      <c r="GD5157" s="91"/>
      <c r="GE5157" s="91"/>
      <c r="GF5157" s="91"/>
      <c r="GG5157" s="91"/>
      <c r="GH5157" s="91"/>
      <c r="GI5157" s="91"/>
      <c r="GJ5157" s="91"/>
      <c r="GK5157" s="127"/>
      <c r="GL5157" s="126"/>
      <c r="GM5157" s="91"/>
      <c r="GN5157" s="91"/>
      <c r="GO5157" s="91"/>
      <c r="GP5157" s="91"/>
      <c r="GQ5157" s="91"/>
      <c r="GR5157" s="91"/>
      <c r="GS5157" s="91"/>
      <c r="GT5157" s="91"/>
      <c r="GU5157" s="91"/>
      <c r="GV5157" s="91"/>
      <c r="GW5157" s="91"/>
      <c r="GX5157" s="127"/>
      <c r="GY5157" s="126"/>
      <c r="GZ5157" s="91"/>
      <c r="HA5157" s="91"/>
      <c r="HB5157" s="91"/>
      <c r="HC5157" s="91"/>
      <c r="HD5157" s="91"/>
      <c r="HE5157" s="91"/>
      <c r="HF5157" s="91"/>
      <c r="HG5157" s="91"/>
      <c r="HH5157" s="91"/>
      <c r="HI5157" s="91"/>
      <c r="HJ5157" s="91"/>
      <c r="HK5157" s="127"/>
      <c r="HL5157" s="126"/>
      <c r="HM5157" s="91"/>
      <c r="HN5157" s="91"/>
      <c r="HO5157" s="91"/>
      <c r="HP5157" s="91"/>
      <c r="HQ5157" s="91"/>
      <c r="HR5157" s="91"/>
      <c r="HS5157" s="91"/>
      <c r="HT5157" s="91"/>
      <c r="HU5157" s="91"/>
      <c r="HV5157" s="91"/>
      <c r="HW5157" s="91"/>
      <c r="HX5157" s="127"/>
      <c r="HY5157" s="126"/>
      <c r="HZ5157" s="91"/>
      <c r="IA5157" s="91"/>
      <c r="IB5157" s="91"/>
      <c r="IC5157" s="91"/>
      <c r="ID5157" s="91"/>
      <c r="IE5157" s="91"/>
      <c r="IF5157" s="91"/>
      <c r="IG5157" s="91"/>
      <c r="IH5157" s="91"/>
      <c r="II5157" s="91"/>
      <c r="IJ5157" s="91"/>
      <c r="IK5157" s="174"/>
    </row>
    <row r="5158" spans="2:245" x14ac:dyDescent="0.2">
      <c r="B5158" s="43"/>
      <c r="C5158" s="73"/>
      <c r="D5158" s="64"/>
      <c r="E5158" s="64"/>
      <c r="F5158" s="55"/>
      <c r="G5158" s="102"/>
      <c r="H5158" s="97"/>
      <c r="T5158" s="98"/>
      <c r="U5158" s="97"/>
      <c r="AG5158" s="98"/>
      <c r="AY5158" s="164"/>
      <c r="BK5158" s="98"/>
      <c r="BL5158" s="97"/>
      <c r="BX5158" s="98"/>
      <c r="CL5158" s="97"/>
      <c r="CX5158" s="98"/>
      <c r="DL5158" s="97"/>
      <c r="DX5158" s="98"/>
      <c r="EL5158" s="97"/>
      <c r="EX5158" s="98"/>
      <c r="EY5158" s="97"/>
      <c r="FL5158" s="126"/>
      <c r="FM5158" s="91"/>
      <c r="FN5158" s="91"/>
      <c r="FO5158" s="91"/>
      <c r="FP5158" s="91"/>
      <c r="FQ5158" s="91"/>
      <c r="FR5158" s="91"/>
      <c r="FS5158" s="91"/>
      <c r="FT5158" s="91"/>
      <c r="FU5158" s="91"/>
      <c r="FV5158" s="91"/>
      <c r="FW5158" s="91"/>
      <c r="FX5158" s="127"/>
      <c r="FY5158" s="126"/>
      <c r="FZ5158" s="91"/>
      <c r="GA5158" s="91"/>
      <c r="GB5158" s="91"/>
      <c r="GC5158" s="91"/>
      <c r="GD5158" s="91"/>
      <c r="GE5158" s="91"/>
      <c r="GF5158" s="91"/>
      <c r="GG5158" s="91"/>
      <c r="GH5158" s="91"/>
      <c r="GI5158" s="91"/>
      <c r="GJ5158" s="91"/>
      <c r="GK5158" s="127"/>
      <c r="GL5158" s="126"/>
      <c r="GM5158" s="91"/>
      <c r="GN5158" s="91"/>
      <c r="GO5158" s="91"/>
      <c r="GP5158" s="91"/>
      <c r="GQ5158" s="91"/>
      <c r="GR5158" s="91"/>
      <c r="GS5158" s="91"/>
      <c r="GT5158" s="91"/>
      <c r="GU5158" s="91"/>
      <c r="GV5158" s="91"/>
      <c r="GW5158" s="91"/>
      <c r="GX5158" s="127"/>
      <c r="GY5158" s="126"/>
      <c r="GZ5158" s="91"/>
      <c r="HA5158" s="91"/>
      <c r="HB5158" s="91"/>
      <c r="HC5158" s="91"/>
      <c r="HD5158" s="91"/>
      <c r="HE5158" s="91"/>
      <c r="HF5158" s="91"/>
      <c r="HG5158" s="91"/>
      <c r="HH5158" s="91"/>
      <c r="HI5158" s="91"/>
      <c r="HJ5158" s="91"/>
      <c r="HK5158" s="127"/>
      <c r="HL5158" s="126"/>
      <c r="HM5158" s="91"/>
      <c r="HN5158" s="91"/>
      <c r="HO5158" s="91"/>
      <c r="HP5158" s="91"/>
      <c r="HQ5158" s="91"/>
      <c r="HR5158" s="91"/>
      <c r="HS5158" s="91"/>
      <c r="HT5158" s="91"/>
      <c r="HU5158" s="91"/>
      <c r="HV5158" s="91"/>
      <c r="HW5158" s="91"/>
      <c r="HX5158" s="127"/>
      <c r="HY5158" s="126"/>
      <c r="HZ5158" s="91"/>
      <c r="IA5158" s="91"/>
      <c r="IB5158" s="91"/>
      <c r="IC5158" s="91"/>
      <c r="ID5158" s="91"/>
      <c r="IE5158" s="91"/>
      <c r="IF5158" s="91"/>
      <c r="IG5158" s="91"/>
      <c r="IH5158" s="91"/>
      <c r="II5158" s="91"/>
      <c r="IJ5158" s="91"/>
      <c r="IK5158" s="174"/>
    </row>
    <row r="5159" spans="2:245" x14ac:dyDescent="0.2">
      <c r="B5159" s="43"/>
      <c r="C5159" s="73"/>
      <c r="D5159" s="64"/>
      <c r="E5159" s="64"/>
      <c r="F5159" s="55"/>
      <c r="G5159" s="102"/>
      <c r="H5159" s="97"/>
      <c r="T5159" s="98"/>
      <c r="U5159" s="97"/>
      <c r="AG5159" s="98"/>
      <c r="AY5159" s="164"/>
      <c r="BK5159" s="98"/>
      <c r="BL5159" s="97"/>
      <c r="BX5159" s="98"/>
      <c r="CL5159" s="97"/>
      <c r="CX5159" s="98"/>
      <c r="DL5159" s="97"/>
      <c r="DX5159" s="98"/>
      <c r="EL5159" s="97"/>
      <c r="EX5159" s="98"/>
      <c r="EY5159" s="97"/>
      <c r="FL5159" s="126"/>
      <c r="FM5159" s="91"/>
      <c r="FN5159" s="91"/>
      <c r="FO5159" s="91"/>
      <c r="FP5159" s="91"/>
      <c r="FQ5159" s="91"/>
      <c r="FR5159" s="91"/>
      <c r="FS5159" s="91"/>
      <c r="FT5159" s="91"/>
      <c r="FU5159" s="91"/>
      <c r="FV5159" s="91"/>
      <c r="FW5159" s="91"/>
      <c r="FX5159" s="127"/>
      <c r="FY5159" s="126"/>
      <c r="FZ5159" s="91"/>
      <c r="GA5159" s="91"/>
      <c r="GB5159" s="91"/>
      <c r="GC5159" s="91"/>
      <c r="GD5159" s="91"/>
      <c r="GE5159" s="91"/>
      <c r="GF5159" s="91"/>
      <c r="GG5159" s="91"/>
      <c r="GH5159" s="91"/>
      <c r="GI5159" s="91"/>
      <c r="GJ5159" s="91"/>
      <c r="GK5159" s="127"/>
      <c r="GL5159" s="126"/>
      <c r="GM5159" s="91"/>
      <c r="GN5159" s="91"/>
      <c r="GO5159" s="91"/>
      <c r="GP5159" s="91"/>
      <c r="GQ5159" s="91"/>
      <c r="GR5159" s="91"/>
      <c r="GS5159" s="91"/>
      <c r="GT5159" s="91"/>
      <c r="GU5159" s="91"/>
      <c r="GV5159" s="91"/>
      <c r="GW5159" s="91"/>
      <c r="GX5159" s="127"/>
      <c r="GY5159" s="126"/>
      <c r="GZ5159" s="91"/>
      <c r="HA5159" s="91"/>
      <c r="HB5159" s="91"/>
      <c r="HC5159" s="91"/>
      <c r="HD5159" s="91"/>
      <c r="HE5159" s="91"/>
      <c r="HF5159" s="91"/>
      <c r="HG5159" s="91"/>
      <c r="HH5159" s="91"/>
      <c r="HI5159" s="91"/>
      <c r="HJ5159" s="91"/>
      <c r="HK5159" s="127"/>
      <c r="HL5159" s="126"/>
      <c r="HM5159" s="91"/>
      <c r="HN5159" s="91"/>
      <c r="HO5159" s="91"/>
      <c r="HP5159" s="91"/>
      <c r="HQ5159" s="91"/>
      <c r="HR5159" s="91"/>
      <c r="HS5159" s="91"/>
      <c r="HT5159" s="91"/>
      <c r="HU5159" s="91"/>
      <c r="HV5159" s="91"/>
      <c r="HW5159" s="91"/>
      <c r="HX5159" s="127"/>
      <c r="HY5159" s="126"/>
      <c r="HZ5159" s="91"/>
      <c r="IA5159" s="91"/>
      <c r="IB5159" s="91"/>
      <c r="IC5159" s="91"/>
      <c r="ID5159" s="91"/>
      <c r="IE5159" s="91"/>
      <c r="IF5159" s="91"/>
      <c r="IG5159" s="91"/>
      <c r="IH5159" s="91"/>
      <c r="II5159" s="91"/>
      <c r="IJ5159" s="91"/>
      <c r="IK5159" s="174"/>
    </row>
    <row r="5160" spans="2:245" x14ac:dyDescent="0.2">
      <c r="B5160" s="43"/>
      <c r="C5160" s="73"/>
      <c r="D5160" s="64"/>
      <c r="E5160" s="64"/>
      <c r="F5160" s="55"/>
      <c r="G5160" s="102"/>
      <c r="H5160" s="97"/>
      <c r="T5160" s="98"/>
      <c r="U5160" s="97"/>
      <c r="AG5160" s="98"/>
      <c r="AY5160" s="164"/>
      <c r="BK5160" s="98"/>
      <c r="BL5160" s="97"/>
      <c r="BX5160" s="98"/>
      <c r="CL5160" s="97"/>
      <c r="CX5160" s="98"/>
      <c r="DL5160" s="97"/>
      <c r="DX5160" s="98"/>
      <c r="EL5160" s="97"/>
      <c r="EX5160" s="98"/>
      <c r="EY5160" s="97"/>
      <c r="FL5160" s="126"/>
      <c r="FM5160" s="91"/>
      <c r="FN5160" s="91"/>
      <c r="FO5160" s="91"/>
      <c r="FP5160" s="91"/>
      <c r="FQ5160" s="91"/>
      <c r="FR5160" s="91"/>
      <c r="FS5160" s="91"/>
      <c r="FT5160" s="91"/>
      <c r="FU5160" s="91"/>
      <c r="FV5160" s="91"/>
      <c r="FW5160" s="91"/>
      <c r="FX5160" s="127"/>
      <c r="FY5160" s="126"/>
      <c r="FZ5160" s="91"/>
      <c r="GA5160" s="91"/>
      <c r="GB5160" s="91"/>
      <c r="GC5160" s="91"/>
      <c r="GD5160" s="91"/>
      <c r="GE5160" s="91"/>
      <c r="GF5160" s="91"/>
      <c r="GG5160" s="91"/>
      <c r="GH5160" s="91"/>
      <c r="GI5160" s="91"/>
      <c r="GJ5160" s="91"/>
      <c r="GK5160" s="127"/>
      <c r="GL5160" s="126"/>
      <c r="GM5160" s="91"/>
      <c r="GN5160" s="91"/>
      <c r="GO5160" s="91"/>
      <c r="GP5160" s="91"/>
      <c r="GQ5160" s="91"/>
      <c r="GR5160" s="91"/>
      <c r="GS5160" s="91"/>
      <c r="GT5160" s="91"/>
      <c r="GU5160" s="91"/>
      <c r="GV5160" s="91"/>
      <c r="GW5160" s="91"/>
      <c r="GX5160" s="127"/>
      <c r="GY5160" s="126"/>
      <c r="GZ5160" s="91"/>
      <c r="HA5160" s="91"/>
      <c r="HB5160" s="91"/>
      <c r="HC5160" s="91"/>
      <c r="HD5160" s="91"/>
      <c r="HE5160" s="91"/>
      <c r="HF5160" s="91"/>
      <c r="HG5160" s="91"/>
      <c r="HH5160" s="91"/>
      <c r="HI5160" s="91"/>
      <c r="HJ5160" s="91"/>
      <c r="HK5160" s="127"/>
      <c r="HL5160" s="126"/>
      <c r="HM5160" s="91"/>
      <c r="HN5160" s="91"/>
      <c r="HO5160" s="91"/>
      <c r="HP5160" s="91"/>
      <c r="HQ5160" s="91"/>
      <c r="HR5160" s="91"/>
      <c r="HS5160" s="91"/>
      <c r="HT5160" s="91"/>
      <c r="HU5160" s="91"/>
      <c r="HV5160" s="91"/>
      <c r="HW5160" s="91"/>
      <c r="HX5160" s="127"/>
      <c r="HY5160" s="126"/>
      <c r="HZ5160" s="91"/>
      <c r="IA5160" s="91"/>
      <c r="IB5160" s="91"/>
      <c r="IC5160" s="91"/>
      <c r="ID5160" s="91"/>
      <c r="IE5160" s="91"/>
      <c r="IF5160" s="91"/>
      <c r="IG5160" s="91"/>
      <c r="IH5160" s="91"/>
      <c r="II5160" s="91"/>
      <c r="IJ5160" s="91"/>
      <c r="IK5160" s="174"/>
    </row>
    <row r="5161" spans="2:245" x14ac:dyDescent="0.2">
      <c r="B5161" s="43"/>
      <c r="C5161" s="73"/>
      <c r="D5161" s="64"/>
      <c r="E5161" s="64"/>
      <c r="F5161" s="55"/>
      <c r="G5161" s="102"/>
      <c r="H5161" s="97"/>
      <c r="T5161" s="98"/>
      <c r="U5161" s="97"/>
      <c r="AG5161" s="98"/>
      <c r="AY5161" s="164"/>
      <c r="BK5161" s="98"/>
      <c r="BL5161" s="97"/>
      <c r="BX5161" s="98"/>
      <c r="CL5161" s="97"/>
      <c r="CX5161" s="98"/>
      <c r="DL5161" s="97"/>
      <c r="DX5161" s="98"/>
      <c r="EL5161" s="97"/>
      <c r="EX5161" s="98"/>
      <c r="EY5161" s="97"/>
      <c r="FL5161" s="126"/>
      <c r="FM5161" s="91"/>
      <c r="FN5161" s="91"/>
      <c r="FO5161" s="91"/>
      <c r="FP5161" s="91"/>
      <c r="FQ5161" s="91"/>
      <c r="FR5161" s="91"/>
      <c r="FS5161" s="91"/>
      <c r="FT5161" s="91"/>
      <c r="FU5161" s="91"/>
      <c r="FV5161" s="91"/>
      <c r="FW5161" s="91"/>
      <c r="FX5161" s="127"/>
      <c r="FY5161" s="126"/>
      <c r="FZ5161" s="91"/>
      <c r="GA5161" s="91"/>
      <c r="GB5161" s="91"/>
      <c r="GC5161" s="91"/>
      <c r="GD5161" s="91"/>
      <c r="GE5161" s="91"/>
      <c r="GF5161" s="91"/>
      <c r="GG5161" s="91"/>
      <c r="GH5161" s="91"/>
      <c r="GI5161" s="91"/>
      <c r="GJ5161" s="91"/>
      <c r="GK5161" s="127"/>
      <c r="GL5161" s="126"/>
      <c r="GM5161" s="91"/>
      <c r="GN5161" s="91"/>
      <c r="GO5161" s="91"/>
      <c r="GP5161" s="91"/>
      <c r="GQ5161" s="91"/>
      <c r="GR5161" s="91"/>
      <c r="GS5161" s="91"/>
      <c r="GT5161" s="91"/>
      <c r="GU5161" s="91"/>
      <c r="GV5161" s="91"/>
      <c r="GW5161" s="91"/>
      <c r="GX5161" s="127"/>
      <c r="GY5161" s="126"/>
      <c r="GZ5161" s="91"/>
      <c r="HA5161" s="91"/>
      <c r="HB5161" s="91"/>
      <c r="HC5161" s="91"/>
      <c r="HD5161" s="91"/>
      <c r="HE5161" s="91"/>
      <c r="HF5161" s="91"/>
      <c r="HG5161" s="91"/>
      <c r="HH5161" s="91"/>
      <c r="HI5161" s="91"/>
      <c r="HJ5161" s="91"/>
      <c r="HK5161" s="127"/>
      <c r="HL5161" s="126"/>
      <c r="HM5161" s="91"/>
      <c r="HN5161" s="91"/>
      <c r="HO5161" s="91"/>
      <c r="HP5161" s="91"/>
      <c r="HQ5161" s="91"/>
      <c r="HR5161" s="91"/>
      <c r="HS5161" s="91"/>
      <c r="HT5161" s="91"/>
      <c r="HU5161" s="91"/>
      <c r="HV5161" s="91"/>
      <c r="HW5161" s="91"/>
      <c r="HX5161" s="127"/>
      <c r="HY5161" s="126"/>
      <c r="HZ5161" s="91"/>
      <c r="IA5161" s="91"/>
      <c r="IB5161" s="91"/>
      <c r="IC5161" s="91"/>
      <c r="ID5161" s="91"/>
      <c r="IE5161" s="91"/>
      <c r="IF5161" s="91"/>
      <c r="IG5161" s="91"/>
      <c r="IH5161" s="91"/>
      <c r="II5161" s="91"/>
      <c r="IJ5161" s="91"/>
      <c r="IK5161" s="174"/>
    </row>
    <row r="5162" spans="2:245" x14ac:dyDescent="0.2">
      <c r="B5162" s="43"/>
      <c r="C5162" s="73"/>
      <c r="D5162" s="64"/>
      <c r="E5162" s="64"/>
      <c r="F5162" s="55"/>
      <c r="G5162" s="102"/>
      <c r="H5162" s="97"/>
      <c r="T5162" s="98"/>
      <c r="U5162" s="97"/>
      <c r="AG5162" s="98"/>
      <c r="AY5162" s="164"/>
      <c r="BK5162" s="98"/>
      <c r="BL5162" s="97"/>
      <c r="BX5162" s="98"/>
      <c r="CL5162" s="97"/>
      <c r="CX5162" s="98"/>
      <c r="DL5162" s="97"/>
      <c r="DX5162" s="98"/>
      <c r="EL5162" s="97"/>
      <c r="EX5162" s="98"/>
      <c r="EY5162" s="97"/>
      <c r="FL5162" s="126"/>
      <c r="FM5162" s="91"/>
      <c r="FN5162" s="91"/>
      <c r="FO5162" s="91"/>
      <c r="FP5162" s="91"/>
      <c r="FQ5162" s="91"/>
      <c r="FR5162" s="91"/>
      <c r="FS5162" s="91"/>
      <c r="FT5162" s="91"/>
      <c r="FU5162" s="91"/>
      <c r="FV5162" s="91"/>
      <c r="FW5162" s="91"/>
      <c r="FX5162" s="127"/>
      <c r="FY5162" s="126"/>
      <c r="FZ5162" s="91"/>
      <c r="GA5162" s="91"/>
      <c r="GB5162" s="91"/>
      <c r="GC5162" s="91"/>
      <c r="GD5162" s="91"/>
      <c r="GE5162" s="91"/>
      <c r="GF5162" s="91"/>
      <c r="GG5162" s="91"/>
      <c r="GH5162" s="91"/>
      <c r="GI5162" s="91"/>
      <c r="GJ5162" s="91"/>
      <c r="GK5162" s="127"/>
      <c r="GL5162" s="126"/>
      <c r="GM5162" s="91"/>
      <c r="GN5162" s="91"/>
      <c r="GO5162" s="91"/>
      <c r="GP5162" s="91"/>
      <c r="GQ5162" s="91"/>
      <c r="GR5162" s="91"/>
      <c r="GS5162" s="91"/>
      <c r="GT5162" s="91"/>
      <c r="GU5162" s="91"/>
      <c r="GV5162" s="91"/>
      <c r="GW5162" s="91"/>
      <c r="GX5162" s="127"/>
      <c r="GY5162" s="126"/>
      <c r="GZ5162" s="91"/>
      <c r="HA5162" s="91"/>
      <c r="HB5162" s="91"/>
      <c r="HC5162" s="91"/>
      <c r="HD5162" s="91"/>
      <c r="HE5162" s="91"/>
      <c r="HF5162" s="91"/>
      <c r="HG5162" s="91"/>
      <c r="HH5162" s="91"/>
      <c r="HI5162" s="91"/>
      <c r="HJ5162" s="91"/>
      <c r="HK5162" s="127"/>
      <c r="HL5162" s="126"/>
      <c r="HM5162" s="91"/>
      <c r="HN5162" s="91"/>
      <c r="HO5162" s="91"/>
      <c r="HP5162" s="91"/>
      <c r="HQ5162" s="91"/>
      <c r="HR5162" s="91"/>
      <c r="HS5162" s="91"/>
      <c r="HT5162" s="91"/>
      <c r="HU5162" s="91"/>
      <c r="HV5162" s="91"/>
      <c r="HW5162" s="91"/>
      <c r="HX5162" s="127"/>
      <c r="HY5162" s="126"/>
      <c r="HZ5162" s="91"/>
      <c r="IA5162" s="91"/>
      <c r="IB5162" s="91"/>
      <c r="IC5162" s="91"/>
      <c r="ID5162" s="91"/>
      <c r="IE5162" s="91"/>
      <c r="IF5162" s="91"/>
      <c r="IG5162" s="91"/>
      <c r="IH5162" s="91"/>
      <c r="II5162" s="91"/>
      <c r="IJ5162" s="91"/>
      <c r="IK5162" s="174"/>
    </row>
    <row r="5163" spans="2:245" x14ac:dyDescent="0.2">
      <c r="B5163" s="43"/>
      <c r="C5163" s="73"/>
      <c r="D5163" s="64"/>
      <c r="E5163" s="64"/>
      <c r="F5163" s="55"/>
      <c r="G5163" s="102"/>
      <c r="H5163" s="97"/>
      <c r="T5163" s="98"/>
      <c r="U5163" s="97"/>
      <c r="AG5163" s="98"/>
      <c r="AY5163" s="164"/>
      <c r="BK5163" s="98"/>
      <c r="BL5163" s="97"/>
      <c r="BX5163" s="98"/>
      <c r="CL5163" s="97"/>
      <c r="CX5163" s="98"/>
      <c r="DL5163" s="97"/>
      <c r="DX5163" s="98"/>
      <c r="EL5163" s="97"/>
      <c r="EX5163" s="98"/>
      <c r="EY5163" s="97"/>
      <c r="FL5163" s="126"/>
      <c r="FM5163" s="91"/>
      <c r="FN5163" s="91"/>
      <c r="FO5163" s="91"/>
      <c r="FP5163" s="91"/>
      <c r="FQ5163" s="91"/>
      <c r="FR5163" s="91"/>
      <c r="FS5163" s="91"/>
      <c r="FT5163" s="91"/>
      <c r="FU5163" s="91"/>
      <c r="FV5163" s="91"/>
      <c r="FW5163" s="91"/>
      <c r="FX5163" s="127"/>
      <c r="FY5163" s="126"/>
      <c r="FZ5163" s="91"/>
      <c r="GA5163" s="91"/>
      <c r="GB5163" s="91"/>
      <c r="GC5163" s="91"/>
      <c r="GD5163" s="91"/>
      <c r="GE5163" s="91"/>
      <c r="GF5163" s="91"/>
      <c r="GG5163" s="91"/>
      <c r="GH5163" s="91"/>
      <c r="GI5163" s="91"/>
      <c r="GJ5163" s="91"/>
      <c r="GK5163" s="127"/>
      <c r="GL5163" s="126"/>
      <c r="GM5163" s="91"/>
      <c r="GN5163" s="91"/>
      <c r="GO5163" s="91"/>
      <c r="GP5163" s="91"/>
      <c r="GQ5163" s="91"/>
      <c r="GR5163" s="91"/>
      <c r="GS5163" s="91"/>
      <c r="GT5163" s="91"/>
      <c r="GU5163" s="91"/>
      <c r="GV5163" s="91"/>
      <c r="GW5163" s="91"/>
      <c r="GX5163" s="127"/>
      <c r="GY5163" s="126"/>
      <c r="GZ5163" s="91"/>
      <c r="HA5163" s="91"/>
      <c r="HB5163" s="91"/>
      <c r="HC5163" s="91"/>
      <c r="HD5163" s="91"/>
      <c r="HE5163" s="91"/>
      <c r="HF5163" s="91"/>
      <c r="HG5163" s="91"/>
      <c r="HH5163" s="91"/>
      <c r="HI5163" s="91"/>
      <c r="HJ5163" s="91"/>
      <c r="HK5163" s="127"/>
      <c r="HL5163" s="126"/>
      <c r="HM5163" s="91"/>
      <c r="HN5163" s="91"/>
      <c r="HO5163" s="91"/>
      <c r="HP5163" s="91"/>
      <c r="HQ5163" s="91"/>
      <c r="HR5163" s="91"/>
      <c r="HS5163" s="91"/>
      <c r="HT5163" s="91"/>
      <c r="HU5163" s="91"/>
      <c r="HV5163" s="91"/>
      <c r="HW5163" s="91"/>
      <c r="HX5163" s="127"/>
      <c r="HY5163" s="126"/>
      <c r="HZ5163" s="91"/>
      <c r="IA5163" s="91"/>
      <c r="IB5163" s="91"/>
      <c r="IC5163" s="91"/>
      <c r="ID5163" s="91"/>
      <c r="IE5163" s="91"/>
      <c r="IF5163" s="91"/>
      <c r="IG5163" s="91"/>
      <c r="IH5163" s="91"/>
      <c r="II5163" s="91"/>
      <c r="IJ5163" s="91"/>
      <c r="IK5163" s="174"/>
    </row>
    <row r="5164" spans="2:245" x14ac:dyDescent="0.2">
      <c r="B5164" s="43"/>
      <c r="C5164" s="73"/>
      <c r="D5164" s="64"/>
      <c r="E5164" s="64"/>
      <c r="F5164" s="55"/>
      <c r="G5164" s="102"/>
      <c r="H5164" s="97"/>
      <c r="T5164" s="98"/>
      <c r="U5164" s="97"/>
      <c r="AG5164" s="98"/>
      <c r="AY5164" s="164"/>
      <c r="BK5164" s="98"/>
      <c r="BL5164" s="97"/>
      <c r="BX5164" s="98"/>
      <c r="CL5164" s="97"/>
      <c r="CX5164" s="98"/>
      <c r="DL5164" s="97"/>
      <c r="DX5164" s="98"/>
      <c r="EL5164" s="97"/>
      <c r="EX5164" s="98"/>
      <c r="EY5164" s="97"/>
      <c r="FL5164" s="126"/>
      <c r="FM5164" s="91"/>
      <c r="FN5164" s="91"/>
      <c r="FO5164" s="91"/>
      <c r="FP5164" s="91"/>
      <c r="FQ5164" s="91"/>
      <c r="FR5164" s="91"/>
      <c r="FS5164" s="91"/>
      <c r="FT5164" s="91"/>
      <c r="FU5164" s="91"/>
      <c r="FV5164" s="91"/>
      <c r="FW5164" s="91"/>
      <c r="FX5164" s="127"/>
      <c r="FY5164" s="126"/>
      <c r="FZ5164" s="91"/>
      <c r="GA5164" s="91"/>
      <c r="GB5164" s="91"/>
      <c r="GC5164" s="91"/>
      <c r="GD5164" s="91"/>
      <c r="GE5164" s="91"/>
      <c r="GF5164" s="91"/>
      <c r="GG5164" s="91"/>
      <c r="GH5164" s="91"/>
      <c r="GI5164" s="91"/>
      <c r="GJ5164" s="91"/>
      <c r="GK5164" s="127"/>
      <c r="GL5164" s="126"/>
      <c r="GM5164" s="91"/>
      <c r="GN5164" s="91"/>
      <c r="GO5164" s="91"/>
      <c r="GP5164" s="91"/>
      <c r="GQ5164" s="91"/>
      <c r="GR5164" s="91"/>
      <c r="GS5164" s="91"/>
      <c r="GT5164" s="91"/>
      <c r="GU5164" s="91"/>
      <c r="GV5164" s="91"/>
      <c r="GW5164" s="91"/>
      <c r="GX5164" s="127"/>
      <c r="GY5164" s="126"/>
      <c r="GZ5164" s="91"/>
      <c r="HA5164" s="91"/>
      <c r="HB5164" s="91"/>
      <c r="HC5164" s="91"/>
      <c r="HD5164" s="91"/>
      <c r="HE5164" s="91"/>
      <c r="HF5164" s="91"/>
      <c r="HG5164" s="91"/>
      <c r="HH5164" s="91"/>
      <c r="HI5164" s="91"/>
      <c r="HJ5164" s="91"/>
      <c r="HK5164" s="127"/>
      <c r="HL5164" s="126"/>
      <c r="HM5164" s="91"/>
      <c r="HN5164" s="91"/>
      <c r="HO5164" s="91"/>
      <c r="HP5164" s="91"/>
      <c r="HQ5164" s="91"/>
      <c r="HR5164" s="91"/>
      <c r="HS5164" s="91"/>
      <c r="HT5164" s="91"/>
      <c r="HU5164" s="91"/>
      <c r="HV5164" s="91"/>
      <c r="HW5164" s="91"/>
      <c r="HX5164" s="127"/>
      <c r="HY5164" s="126"/>
      <c r="HZ5164" s="91"/>
      <c r="IA5164" s="91"/>
      <c r="IB5164" s="91"/>
      <c r="IC5164" s="91"/>
      <c r="ID5164" s="91"/>
      <c r="IE5164" s="91"/>
      <c r="IF5164" s="91"/>
      <c r="IG5164" s="91"/>
      <c r="IH5164" s="91"/>
      <c r="II5164" s="91"/>
      <c r="IJ5164" s="91"/>
      <c r="IK5164" s="174"/>
    </row>
    <row r="5165" spans="2:245" x14ac:dyDescent="0.2">
      <c r="B5165" s="43"/>
      <c r="C5165" s="73"/>
      <c r="D5165" s="64"/>
      <c r="E5165" s="64"/>
      <c r="F5165" s="55"/>
      <c r="G5165" s="102"/>
      <c r="H5165" s="97"/>
      <c r="T5165" s="98"/>
      <c r="U5165" s="97"/>
      <c r="AG5165" s="98"/>
      <c r="AY5165" s="164"/>
      <c r="BK5165" s="98"/>
      <c r="BL5165" s="97"/>
      <c r="BX5165" s="98"/>
      <c r="CL5165" s="97"/>
      <c r="CX5165" s="98"/>
      <c r="DL5165" s="97"/>
      <c r="DX5165" s="98"/>
      <c r="EL5165" s="97"/>
      <c r="EX5165" s="98"/>
      <c r="EY5165" s="97"/>
      <c r="FL5165" s="126"/>
      <c r="FM5165" s="91"/>
      <c r="FN5165" s="91"/>
      <c r="FO5165" s="91"/>
      <c r="FP5165" s="91"/>
      <c r="FQ5165" s="91"/>
      <c r="FR5165" s="91"/>
      <c r="FS5165" s="91"/>
      <c r="FT5165" s="91"/>
      <c r="FU5165" s="91"/>
      <c r="FV5165" s="91"/>
      <c r="FW5165" s="91"/>
      <c r="FX5165" s="127"/>
      <c r="FY5165" s="126"/>
      <c r="FZ5165" s="91"/>
      <c r="GA5165" s="91"/>
      <c r="GB5165" s="91"/>
      <c r="GC5165" s="91"/>
      <c r="GD5165" s="91"/>
      <c r="GE5165" s="91"/>
      <c r="GF5165" s="91"/>
      <c r="GG5165" s="91"/>
      <c r="GH5165" s="91"/>
      <c r="GI5165" s="91"/>
      <c r="GJ5165" s="91"/>
      <c r="GK5165" s="127"/>
      <c r="GL5165" s="126"/>
      <c r="GM5165" s="91"/>
      <c r="GN5165" s="91"/>
      <c r="GO5165" s="91"/>
      <c r="GP5165" s="91"/>
      <c r="GQ5165" s="91"/>
      <c r="GR5165" s="91"/>
      <c r="GS5165" s="91"/>
      <c r="GT5165" s="91"/>
      <c r="GU5165" s="91"/>
      <c r="GV5165" s="91"/>
      <c r="GW5165" s="91"/>
      <c r="GX5165" s="127"/>
      <c r="GY5165" s="126"/>
      <c r="GZ5165" s="91"/>
      <c r="HA5165" s="91"/>
      <c r="HB5165" s="91"/>
      <c r="HC5165" s="91"/>
      <c r="HD5165" s="91"/>
      <c r="HE5165" s="91"/>
      <c r="HF5165" s="91"/>
      <c r="HG5165" s="91"/>
      <c r="HH5165" s="91"/>
      <c r="HI5165" s="91"/>
      <c r="HJ5165" s="91"/>
      <c r="HK5165" s="127"/>
      <c r="HL5165" s="126"/>
      <c r="HM5165" s="91"/>
      <c r="HN5165" s="91"/>
      <c r="HO5165" s="91"/>
      <c r="HP5165" s="91"/>
      <c r="HQ5165" s="91"/>
      <c r="HR5165" s="91"/>
      <c r="HS5165" s="91"/>
      <c r="HT5165" s="91"/>
      <c r="HU5165" s="91"/>
      <c r="HV5165" s="91"/>
      <c r="HW5165" s="91"/>
      <c r="HX5165" s="127"/>
      <c r="HY5165" s="126"/>
      <c r="HZ5165" s="91"/>
      <c r="IA5165" s="91"/>
      <c r="IB5165" s="91"/>
      <c r="IC5165" s="91"/>
      <c r="ID5165" s="91"/>
      <c r="IE5165" s="91"/>
      <c r="IF5165" s="91"/>
      <c r="IG5165" s="91"/>
      <c r="IH5165" s="91"/>
      <c r="II5165" s="91"/>
      <c r="IJ5165" s="91"/>
      <c r="IK5165" s="174"/>
    </row>
    <row r="5166" spans="2:245" x14ac:dyDescent="0.2">
      <c r="B5166" s="43"/>
      <c r="C5166" s="73"/>
      <c r="D5166" s="64"/>
      <c r="E5166" s="64"/>
      <c r="F5166" s="55"/>
      <c r="G5166" s="102"/>
      <c r="H5166" s="97"/>
      <c r="T5166" s="98"/>
      <c r="U5166" s="97"/>
      <c r="AG5166" s="98"/>
      <c r="AY5166" s="164"/>
      <c r="BK5166" s="98"/>
      <c r="BL5166" s="97"/>
      <c r="BX5166" s="98"/>
      <c r="CL5166" s="97"/>
      <c r="CX5166" s="98"/>
      <c r="DL5166" s="97"/>
      <c r="DX5166" s="98"/>
      <c r="EL5166" s="97"/>
      <c r="EX5166" s="98"/>
      <c r="EY5166" s="97"/>
      <c r="FL5166" s="126"/>
      <c r="FM5166" s="91"/>
      <c r="FN5166" s="91"/>
      <c r="FO5166" s="91"/>
      <c r="FP5166" s="91"/>
      <c r="FQ5166" s="91"/>
      <c r="FR5166" s="91"/>
      <c r="FS5166" s="91"/>
      <c r="FT5166" s="91"/>
      <c r="FU5166" s="91"/>
      <c r="FV5166" s="91"/>
      <c r="FW5166" s="91"/>
      <c r="FX5166" s="127"/>
      <c r="FY5166" s="126"/>
      <c r="FZ5166" s="91"/>
      <c r="GA5166" s="91"/>
      <c r="GB5166" s="91"/>
      <c r="GC5166" s="91"/>
      <c r="GD5166" s="91"/>
      <c r="GE5166" s="91"/>
      <c r="GF5166" s="91"/>
      <c r="GG5166" s="91"/>
      <c r="GH5166" s="91"/>
      <c r="GI5166" s="91"/>
      <c r="GJ5166" s="91"/>
      <c r="GK5166" s="127"/>
      <c r="GL5166" s="126"/>
      <c r="GM5166" s="91"/>
      <c r="GN5166" s="91"/>
      <c r="GO5166" s="91"/>
      <c r="GP5166" s="91"/>
      <c r="GQ5166" s="91"/>
      <c r="GR5166" s="91"/>
      <c r="GS5166" s="91"/>
      <c r="GT5166" s="91"/>
      <c r="GU5166" s="91"/>
      <c r="GV5166" s="91"/>
      <c r="GW5166" s="91"/>
      <c r="GX5166" s="127"/>
      <c r="GY5166" s="126"/>
      <c r="GZ5166" s="91"/>
      <c r="HA5166" s="91"/>
      <c r="HB5166" s="91"/>
      <c r="HC5166" s="91"/>
      <c r="HD5166" s="91"/>
      <c r="HE5166" s="91"/>
      <c r="HF5166" s="91"/>
      <c r="HG5166" s="91"/>
      <c r="HH5166" s="91"/>
      <c r="HI5166" s="91"/>
      <c r="HJ5166" s="91"/>
      <c r="HK5166" s="127"/>
      <c r="HL5166" s="126"/>
      <c r="HM5166" s="91"/>
      <c r="HN5166" s="91"/>
      <c r="HO5166" s="91"/>
      <c r="HP5166" s="91"/>
      <c r="HQ5166" s="91"/>
      <c r="HR5166" s="91"/>
      <c r="HS5166" s="91"/>
      <c r="HT5166" s="91"/>
      <c r="HU5166" s="91"/>
      <c r="HV5166" s="91"/>
      <c r="HW5166" s="91"/>
      <c r="HX5166" s="127"/>
      <c r="HY5166" s="126"/>
      <c r="HZ5166" s="91"/>
      <c r="IA5166" s="91"/>
      <c r="IB5166" s="91"/>
      <c r="IC5166" s="91"/>
      <c r="ID5166" s="91"/>
      <c r="IE5166" s="91"/>
      <c r="IF5166" s="91"/>
      <c r="IG5166" s="91"/>
      <c r="IH5166" s="91"/>
      <c r="II5166" s="91"/>
      <c r="IJ5166" s="91"/>
      <c r="IK5166" s="174"/>
    </row>
    <row r="5167" spans="2:245" x14ac:dyDescent="0.2">
      <c r="B5167" s="43"/>
      <c r="C5167" s="73"/>
      <c r="D5167" s="64"/>
      <c r="E5167" s="64"/>
      <c r="F5167" s="55"/>
      <c r="G5167" s="102"/>
      <c r="H5167" s="97"/>
      <c r="T5167" s="98"/>
      <c r="U5167" s="97"/>
      <c r="AG5167" s="98"/>
      <c r="AY5167" s="164"/>
      <c r="BK5167" s="98"/>
      <c r="BL5167" s="97"/>
      <c r="BX5167" s="98"/>
      <c r="CL5167" s="97"/>
      <c r="CX5167" s="98"/>
      <c r="DL5167" s="97"/>
      <c r="DX5167" s="98"/>
      <c r="EL5167" s="97"/>
      <c r="EX5167" s="98"/>
      <c r="EY5167" s="97"/>
      <c r="FL5167" s="126"/>
      <c r="FM5167" s="91"/>
      <c r="FN5167" s="91"/>
      <c r="FO5167" s="91"/>
      <c r="FP5167" s="91"/>
      <c r="FQ5167" s="91"/>
      <c r="FR5167" s="91"/>
      <c r="FS5167" s="91"/>
      <c r="FT5167" s="91"/>
      <c r="FU5167" s="91"/>
      <c r="FV5167" s="91"/>
      <c r="FW5167" s="91"/>
      <c r="FX5167" s="127"/>
      <c r="FY5167" s="126"/>
      <c r="FZ5167" s="91"/>
      <c r="GA5167" s="91"/>
      <c r="GB5167" s="91"/>
      <c r="GC5167" s="91"/>
      <c r="GD5167" s="91"/>
      <c r="GE5167" s="91"/>
      <c r="GF5167" s="91"/>
      <c r="GG5167" s="91"/>
      <c r="GH5167" s="91"/>
      <c r="GI5167" s="91"/>
      <c r="GJ5167" s="91"/>
      <c r="GK5167" s="127"/>
      <c r="GL5167" s="126"/>
      <c r="GM5167" s="91"/>
      <c r="GN5167" s="91"/>
      <c r="GO5167" s="91"/>
      <c r="GP5167" s="91"/>
      <c r="GQ5167" s="91"/>
      <c r="GR5167" s="91"/>
      <c r="GS5167" s="91"/>
      <c r="GT5167" s="91"/>
      <c r="GU5167" s="91"/>
      <c r="GV5167" s="91"/>
      <c r="GW5167" s="91"/>
      <c r="GX5167" s="127"/>
      <c r="GY5167" s="126"/>
      <c r="GZ5167" s="91"/>
      <c r="HA5167" s="91"/>
      <c r="HB5167" s="91"/>
      <c r="HC5167" s="91"/>
      <c r="HD5167" s="91"/>
      <c r="HE5167" s="91"/>
      <c r="HF5167" s="91"/>
      <c r="HG5167" s="91"/>
      <c r="HH5167" s="91"/>
      <c r="HI5167" s="91"/>
      <c r="HJ5167" s="91"/>
      <c r="HK5167" s="127"/>
      <c r="HL5167" s="126"/>
      <c r="HM5167" s="91"/>
      <c r="HN5167" s="91"/>
      <c r="HO5167" s="91"/>
      <c r="HP5167" s="91"/>
      <c r="HQ5167" s="91"/>
      <c r="HR5167" s="91"/>
      <c r="HS5167" s="91"/>
      <c r="HT5167" s="91"/>
      <c r="HU5167" s="91"/>
      <c r="HV5167" s="91"/>
      <c r="HW5167" s="91"/>
      <c r="HX5167" s="127"/>
      <c r="HY5167" s="126"/>
      <c r="HZ5167" s="91"/>
      <c r="IA5167" s="91"/>
      <c r="IB5167" s="91"/>
      <c r="IC5167" s="91"/>
      <c r="ID5167" s="91"/>
      <c r="IE5167" s="91"/>
      <c r="IF5167" s="91"/>
      <c r="IG5167" s="91"/>
      <c r="IH5167" s="91"/>
      <c r="II5167" s="91"/>
      <c r="IJ5167" s="91"/>
      <c r="IK5167" s="174"/>
    </row>
    <row r="5168" spans="2:245" x14ac:dyDescent="0.2">
      <c r="B5168" s="43"/>
      <c r="C5168" s="73"/>
      <c r="D5168" s="64"/>
      <c r="E5168" s="64"/>
      <c r="F5168" s="55"/>
      <c r="G5168" s="102"/>
      <c r="H5168" s="97"/>
      <c r="T5168" s="98"/>
      <c r="U5168" s="97"/>
      <c r="AG5168" s="98"/>
      <c r="AY5168" s="164"/>
      <c r="BK5168" s="98"/>
      <c r="BL5168" s="97"/>
      <c r="BX5168" s="98"/>
      <c r="CL5168" s="97"/>
      <c r="CX5168" s="98"/>
      <c r="DL5168" s="97"/>
      <c r="DX5168" s="98"/>
      <c r="EL5168" s="97"/>
      <c r="EX5168" s="98"/>
      <c r="EY5168" s="97"/>
      <c r="FL5168" s="126"/>
      <c r="FM5168" s="91"/>
      <c r="FN5168" s="91"/>
      <c r="FO5168" s="91"/>
      <c r="FP5168" s="91"/>
      <c r="FQ5168" s="91"/>
      <c r="FR5168" s="91"/>
      <c r="FS5168" s="91"/>
      <c r="FT5168" s="91"/>
      <c r="FU5168" s="91"/>
      <c r="FV5168" s="91"/>
      <c r="FW5168" s="91"/>
      <c r="FX5168" s="127"/>
      <c r="FY5168" s="126"/>
      <c r="FZ5168" s="91"/>
      <c r="GA5168" s="91"/>
      <c r="GB5168" s="91"/>
      <c r="GC5168" s="91"/>
      <c r="GD5168" s="91"/>
      <c r="GE5168" s="91"/>
      <c r="GF5168" s="91"/>
      <c r="GG5168" s="91"/>
      <c r="GH5168" s="91"/>
      <c r="GI5168" s="91"/>
      <c r="GJ5168" s="91"/>
      <c r="GK5168" s="127"/>
      <c r="GL5168" s="126"/>
      <c r="GM5168" s="91"/>
      <c r="GN5168" s="91"/>
      <c r="GO5168" s="91"/>
      <c r="GP5168" s="91"/>
      <c r="GQ5168" s="91"/>
      <c r="GR5168" s="91"/>
      <c r="GS5168" s="91"/>
      <c r="GT5168" s="91"/>
      <c r="GU5168" s="91"/>
      <c r="GV5168" s="91"/>
      <c r="GW5168" s="91"/>
      <c r="GX5168" s="127"/>
      <c r="GY5168" s="126"/>
      <c r="GZ5168" s="91"/>
      <c r="HA5168" s="91"/>
      <c r="HB5168" s="91"/>
      <c r="HC5168" s="91"/>
      <c r="HD5168" s="91"/>
      <c r="HE5168" s="91"/>
      <c r="HF5168" s="91"/>
      <c r="HG5168" s="91"/>
      <c r="HH5168" s="91"/>
      <c r="HI5168" s="91"/>
      <c r="HJ5168" s="91"/>
      <c r="HK5168" s="127"/>
      <c r="HL5168" s="126"/>
      <c r="HM5168" s="91"/>
      <c r="HN5168" s="91"/>
      <c r="HO5168" s="91"/>
      <c r="HP5168" s="91"/>
      <c r="HQ5168" s="91"/>
      <c r="HR5168" s="91"/>
      <c r="HS5168" s="91"/>
      <c r="HT5168" s="91"/>
      <c r="HU5168" s="91"/>
      <c r="HV5168" s="91"/>
      <c r="HW5168" s="91"/>
      <c r="HX5168" s="127"/>
      <c r="HY5168" s="126"/>
      <c r="HZ5168" s="91"/>
      <c r="IA5168" s="91"/>
      <c r="IB5168" s="91"/>
      <c r="IC5168" s="91"/>
      <c r="ID5168" s="91"/>
      <c r="IE5168" s="91"/>
      <c r="IF5168" s="91"/>
      <c r="IG5168" s="91"/>
      <c r="IH5168" s="91"/>
      <c r="II5168" s="91"/>
      <c r="IJ5168" s="91"/>
      <c r="IK5168" s="174"/>
    </row>
    <row r="5169" spans="2:245" x14ac:dyDescent="0.2">
      <c r="B5169" s="43"/>
      <c r="C5169" s="73"/>
      <c r="D5169" s="64"/>
      <c r="E5169" s="64"/>
      <c r="F5169" s="55"/>
      <c r="G5169" s="102"/>
      <c r="H5169" s="97"/>
      <c r="T5169" s="98"/>
      <c r="U5169" s="97"/>
      <c r="AG5169" s="98"/>
      <c r="AY5169" s="164"/>
      <c r="BK5169" s="98"/>
      <c r="BL5169" s="97"/>
      <c r="BX5169" s="98"/>
      <c r="CL5169" s="97"/>
      <c r="CX5169" s="98"/>
      <c r="DL5169" s="97"/>
      <c r="DX5169" s="98"/>
      <c r="EL5169" s="97"/>
      <c r="EX5169" s="98"/>
      <c r="EY5169" s="97"/>
      <c r="FL5169" s="126"/>
      <c r="FM5169" s="91"/>
      <c r="FN5169" s="91"/>
      <c r="FO5169" s="91"/>
      <c r="FP5169" s="91"/>
      <c r="FQ5169" s="91"/>
      <c r="FR5169" s="91"/>
      <c r="FS5169" s="91"/>
      <c r="FT5169" s="91"/>
      <c r="FU5169" s="91"/>
      <c r="FV5169" s="91"/>
      <c r="FW5169" s="91"/>
      <c r="FX5169" s="127"/>
      <c r="FY5169" s="126"/>
      <c r="FZ5169" s="91"/>
      <c r="GA5169" s="91"/>
      <c r="GB5169" s="91"/>
      <c r="GC5169" s="91"/>
      <c r="GD5169" s="91"/>
      <c r="GE5169" s="91"/>
      <c r="GF5169" s="91"/>
      <c r="GG5169" s="91"/>
      <c r="GH5169" s="91"/>
      <c r="GI5169" s="91"/>
      <c r="GJ5169" s="91"/>
      <c r="GK5169" s="127"/>
      <c r="GL5169" s="126"/>
      <c r="GM5169" s="91"/>
      <c r="GN5169" s="91"/>
      <c r="GO5169" s="91"/>
      <c r="GP5169" s="91"/>
      <c r="GQ5169" s="91"/>
      <c r="GR5169" s="91"/>
      <c r="GS5169" s="91"/>
      <c r="GT5169" s="91"/>
      <c r="GU5169" s="91"/>
      <c r="GV5169" s="91"/>
      <c r="GW5169" s="91"/>
      <c r="GX5169" s="127"/>
      <c r="GY5169" s="126"/>
      <c r="GZ5169" s="91"/>
      <c r="HA5169" s="91"/>
      <c r="HB5169" s="91"/>
      <c r="HC5169" s="91"/>
      <c r="HD5169" s="91"/>
      <c r="HE5169" s="91"/>
      <c r="HF5169" s="91"/>
      <c r="HG5169" s="91"/>
      <c r="HH5169" s="91"/>
      <c r="HI5169" s="91"/>
      <c r="HJ5169" s="91"/>
      <c r="HK5169" s="127"/>
      <c r="HL5169" s="126"/>
      <c r="HM5169" s="91"/>
      <c r="HN5169" s="91"/>
      <c r="HO5169" s="91"/>
      <c r="HP5169" s="91"/>
      <c r="HQ5169" s="91"/>
      <c r="HR5169" s="91"/>
      <c r="HS5169" s="91"/>
      <c r="HT5169" s="91"/>
      <c r="HU5169" s="91"/>
      <c r="HV5169" s="91"/>
      <c r="HW5169" s="91"/>
      <c r="HX5169" s="127"/>
      <c r="HY5169" s="126"/>
      <c r="HZ5169" s="91"/>
      <c r="IA5169" s="91"/>
      <c r="IB5169" s="91"/>
      <c r="IC5169" s="91"/>
      <c r="ID5169" s="91"/>
      <c r="IE5169" s="91"/>
      <c r="IF5169" s="91"/>
      <c r="IG5169" s="91"/>
      <c r="IH5169" s="91"/>
      <c r="II5169" s="91"/>
      <c r="IJ5169" s="91"/>
      <c r="IK5169" s="174"/>
    </row>
    <row r="5170" spans="2:245" x14ac:dyDescent="0.2">
      <c r="B5170" s="43"/>
      <c r="C5170" s="73"/>
      <c r="D5170" s="64"/>
      <c r="E5170" s="64"/>
      <c r="F5170" s="55"/>
      <c r="G5170" s="102"/>
      <c r="H5170" s="97"/>
      <c r="T5170" s="98"/>
      <c r="U5170" s="97"/>
      <c r="AG5170" s="98"/>
      <c r="AY5170" s="164"/>
      <c r="BK5170" s="98"/>
      <c r="BL5170" s="97"/>
      <c r="BX5170" s="98"/>
      <c r="CL5170" s="97"/>
      <c r="CX5170" s="98"/>
      <c r="DL5170" s="97"/>
      <c r="DX5170" s="98"/>
      <c r="EL5170" s="97"/>
      <c r="EX5170" s="98"/>
      <c r="EY5170" s="97"/>
      <c r="FL5170" s="126"/>
      <c r="FM5170" s="91"/>
      <c r="FN5170" s="91"/>
      <c r="FO5170" s="91"/>
      <c r="FP5170" s="91"/>
      <c r="FQ5170" s="91"/>
      <c r="FR5170" s="91"/>
      <c r="FS5170" s="91"/>
      <c r="FT5170" s="91"/>
      <c r="FU5170" s="91"/>
      <c r="FV5170" s="91"/>
      <c r="FW5170" s="91"/>
      <c r="FX5170" s="127"/>
      <c r="FY5170" s="126"/>
      <c r="FZ5170" s="91"/>
      <c r="GA5170" s="91"/>
      <c r="GB5170" s="91"/>
      <c r="GC5170" s="91"/>
      <c r="GD5170" s="91"/>
      <c r="GE5170" s="91"/>
      <c r="GF5170" s="91"/>
      <c r="GG5170" s="91"/>
      <c r="GH5170" s="91"/>
      <c r="GI5170" s="91"/>
      <c r="GJ5170" s="91"/>
      <c r="GK5170" s="127"/>
      <c r="GL5170" s="126"/>
      <c r="GM5170" s="91"/>
      <c r="GN5170" s="91"/>
      <c r="GO5170" s="91"/>
      <c r="GP5170" s="91"/>
      <c r="GQ5170" s="91"/>
      <c r="GR5170" s="91"/>
      <c r="GS5170" s="91"/>
      <c r="GT5170" s="91"/>
      <c r="GU5170" s="91"/>
      <c r="GV5170" s="91"/>
      <c r="GW5170" s="91"/>
      <c r="GX5170" s="127"/>
      <c r="GY5170" s="126"/>
      <c r="GZ5170" s="91"/>
      <c r="HA5170" s="91"/>
      <c r="HB5170" s="91"/>
      <c r="HC5170" s="91"/>
      <c r="HD5170" s="91"/>
      <c r="HE5170" s="91"/>
      <c r="HF5170" s="91"/>
      <c r="HG5170" s="91"/>
      <c r="HH5170" s="91"/>
      <c r="HI5170" s="91"/>
      <c r="HJ5170" s="91"/>
      <c r="HK5170" s="127"/>
      <c r="HL5170" s="126"/>
      <c r="HM5170" s="91"/>
      <c r="HN5170" s="91"/>
      <c r="HO5170" s="91"/>
      <c r="HP5170" s="91"/>
      <c r="HQ5170" s="91"/>
      <c r="HR5170" s="91"/>
      <c r="HS5170" s="91"/>
      <c r="HT5170" s="91"/>
      <c r="HU5170" s="91"/>
      <c r="HV5170" s="91"/>
      <c r="HW5170" s="91"/>
      <c r="HX5170" s="127"/>
      <c r="HY5170" s="126"/>
      <c r="HZ5170" s="91"/>
      <c r="IA5170" s="91"/>
      <c r="IB5170" s="91"/>
      <c r="IC5170" s="91"/>
      <c r="ID5170" s="91"/>
      <c r="IE5170" s="91"/>
      <c r="IF5170" s="91"/>
      <c r="IG5170" s="91"/>
      <c r="IH5170" s="91"/>
      <c r="II5170" s="91"/>
      <c r="IJ5170" s="91"/>
      <c r="IK5170" s="174"/>
    </row>
    <row r="5171" spans="2:245" x14ac:dyDescent="0.2">
      <c r="B5171" s="43"/>
      <c r="C5171" s="73"/>
      <c r="D5171" s="64"/>
      <c r="E5171" s="64"/>
      <c r="F5171" s="55"/>
      <c r="G5171" s="102"/>
      <c r="H5171" s="97"/>
      <c r="T5171" s="98"/>
      <c r="U5171" s="97"/>
      <c r="AG5171" s="98"/>
      <c r="AY5171" s="164"/>
      <c r="BK5171" s="98"/>
      <c r="BL5171" s="97"/>
      <c r="BX5171" s="98"/>
      <c r="CL5171" s="97"/>
      <c r="CX5171" s="98"/>
      <c r="DL5171" s="97"/>
      <c r="DX5171" s="98"/>
      <c r="EL5171" s="97"/>
      <c r="EX5171" s="98"/>
      <c r="EY5171" s="97"/>
      <c r="FL5171" s="126"/>
      <c r="FM5171" s="91"/>
      <c r="FN5171" s="91"/>
      <c r="FO5171" s="91"/>
      <c r="FP5171" s="91"/>
      <c r="FQ5171" s="91"/>
      <c r="FR5171" s="91"/>
      <c r="FS5171" s="91"/>
      <c r="FT5171" s="91"/>
      <c r="FU5171" s="91"/>
      <c r="FV5171" s="91"/>
      <c r="FW5171" s="91"/>
      <c r="FX5171" s="127"/>
      <c r="FY5171" s="126"/>
      <c r="FZ5171" s="91"/>
      <c r="GA5171" s="91"/>
      <c r="GB5171" s="91"/>
      <c r="GC5171" s="91"/>
      <c r="GD5171" s="91"/>
      <c r="GE5171" s="91"/>
      <c r="GF5171" s="91"/>
      <c r="GG5171" s="91"/>
      <c r="GH5171" s="91"/>
      <c r="GI5171" s="91"/>
      <c r="GJ5171" s="91"/>
      <c r="GK5171" s="127"/>
      <c r="GL5171" s="126"/>
      <c r="GM5171" s="91"/>
      <c r="GN5171" s="91"/>
      <c r="GO5171" s="91"/>
      <c r="GP5171" s="91"/>
      <c r="GQ5171" s="91"/>
      <c r="GR5171" s="91"/>
      <c r="GS5171" s="91"/>
      <c r="GT5171" s="91"/>
      <c r="GU5171" s="91"/>
      <c r="GV5171" s="91"/>
      <c r="GW5171" s="91"/>
      <c r="GX5171" s="127"/>
      <c r="GY5171" s="126"/>
      <c r="GZ5171" s="91"/>
      <c r="HA5171" s="91"/>
      <c r="HB5171" s="91"/>
      <c r="HC5171" s="91"/>
      <c r="HD5171" s="91"/>
      <c r="HE5171" s="91"/>
      <c r="HF5171" s="91"/>
      <c r="HG5171" s="91"/>
      <c r="HH5171" s="91"/>
      <c r="HI5171" s="91"/>
      <c r="HJ5171" s="91"/>
      <c r="HK5171" s="127"/>
      <c r="HL5171" s="126"/>
      <c r="HM5171" s="91"/>
      <c r="HN5171" s="91"/>
      <c r="HO5171" s="91"/>
      <c r="HP5171" s="91"/>
      <c r="HQ5171" s="91"/>
      <c r="HR5171" s="91"/>
      <c r="HS5171" s="91"/>
      <c r="HT5171" s="91"/>
      <c r="HU5171" s="91"/>
      <c r="HV5171" s="91"/>
      <c r="HW5171" s="91"/>
      <c r="HX5171" s="127"/>
      <c r="HY5171" s="126"/>
      <c r="HZ5171" s="91"/>
      <c r="IA5171" s="91"/>
      <c r="IB5171" s="91"/>
      <c r="IC5171" s="91"/>
      <c r="ID5171" s="91"/>
      <c r="IE5171" s="91"/>
      <c r="IF5171" s="91"/>
      <c r="IG5171" s="91"/>
      <c r="IH5171" s="91"/>
      <c r="II5171" s="91"/>
      <c r="IJ5171" s="91"/>
      <c r="IK5171" s="174"/>
    </row>
    <row r="5172" spans="2:245" x14ac:dyDescent="0.2">
      <c r="B5172" s="43"/>
      <c r="C5172" s="73"/>
      <c r="D5172" s="64"/>
      <c r="E5172" s="64"/>
      <c r="F5172" s="55"/>
      <c r="G5172" s="102"/>
      <c r="H5172" s="97"/>
      <c r="T5172" s="98"/>
      <c r="U5172" s="97"/>
      <c r="AG5172" s="98"/>
      <c r="AY5172" s="164"/>
      <c r="BK5172" s="98"/>
      <c r="BL5172" s="97"/>
      <c r="BX5172" s="98"/>
      <c r="CL5172" s="97"/>
      <c r="CX5172" s="98"/>
      <c r="DL5172" s="97"/>
      <c r="DX5172" s="98"/>
      <c r="EL5172" s="97"/>
      <c r="EX5172" s="98"/>
      <c r="EY5172" s="97"/>
      <c r="FL5172" s="126"/>
      <c r="FM5172" s="91"/>
      <c r="FN5172" s="91"/>
      <c r="FO5172" s="91"/>
      <c r="FP5172" s="91"/>
      <c r="FQ5172" s="91"/>
      <c r="FR5172" s="91"/>
      <c r="FS5172" s="91"/>
      <c r="FT5172" s="91"/>
      <c r="FU5172" s="91"/>
      <c r="FV5172" s="91"/>
      <c r="FW5172" s="91"/>
      <c r="FX5172" s="127"/>
      <c r="FY5172" s="126"/>
      <c r="FZ5172" s="91"/>
      <c r="GA5172" s="91"/>
      <c r="GB5172" s="91"/>
      <c r="GC5172" s="91"/>
      <c r="GD5172" s="91"/>
      <c r="GE5172" s="91"/>
      <c r="GF5172" s="91"/>
      <c r="GG5172" s="91"/>
      <c r="GH5172" s="91"/>
      <c r="GI5172" s="91"/>
      <c r="GJ5172" s="91"/>
      <c r="GK5172" s="127"/>
      <c r="GL5172" s="126"/>
      <c r="GM5172" s="91"/>
      <c r="GN5172" s="91"/>
      <c r="GO5172" s="91"/>
      <c r="GP5172" s="91"/>
      <c r="GQ5172" s="91"/>
      <c r="GR5172" s="91"/>
      <c r="GS5172" s="91"/>
      <c r="GT5172" s="91"/>
      <c r="GU5172" s="91"/>
      <c r="GV5172" s="91"/>
      <c r="GW5172" s="91"/>
      <c r="GX5172" s="127"/>
      <c r="GY5172" s="126"/>
      <c r="GZ5172" s="91"/>
      <c r="HA5172" s="91"/>
      <c r="HB5172" s="91"/>
      <c r="HC5172" s="91"/>
      <c r="HD5172" s="91"/>
      <c r="HE5172" s="91"/>
      <c r="HF5172" s="91"/>
      <c r="HG5172" s="91"/>
      <c r="HH5172" s="91"/>
      <c r="HI5172" s="91"/>
      <c r="HJ5172" s="91"/>
      <c r="HK5172" s="127"/>
      <c r="HL5172" s="126"/>
      <c r="HM5172" s="91"/>
      <c r="HN5172" s="91"/>
      <c r="HO5172" s="91"/>
      <c r="HP5172" s="91"/>
      <c r="HQ5172" s="91"/>
      <c r="HR5172" s="91"/>
      <c r="HS5172" s="91"/>
      <c r="HT5172" s="91"/>
      <c r="HU5172" s="91"/>
      <c r="HV5172" s="91"/>
      <c r="HW5172" s="91"/>
      <c r="HX5172" s="127"/>
      <c r="HY5172" s="126"/>
      <c r="HZ5172" s="91"/>
      <c r="IA5172" s="91"/>
      <c r="IB5172" s="91"/>
      <c r="IC5172" s="91"/>
      <c r="ID5172" s="91"/>
      <c r="IE5172" s="91"/>
      <c r="IF5172" s="91"/>
      <c r="IG5172" s="91"/>
      <c r="IH5172" s="91"/>
      <c r="II5172" s="91"/>
      <c r="IJ5172" s="91"/>
      <c r="IK5172" s="174"/>
    </row>
    <row r="5173" spans="2:245" x14ac:dyDescent="0.2">
      <c r="B5173" s="43"/>
      <c r="C5173" s="73"/>
      <c r="D5173" s="64"/>
      <c r="E5173" s="64"/>
      <c r="F5173" s="55"/>
      <c r="G5173" s="102"/>
      <c r="H5173" s="97"/>
      <c r="T5173" s="98"/>
      <c r="U5173" s="97"/>
      <c r="AG5173" s="98"/>
      <c r="AY5173" s="164"/>
      <c r="BK5173" s="98"/>
      <c r="BL5173" s="97"/>
      <c r="BX5173" s="98"/>
      <c r="CL5173" s="97"/>
      <c r="CX5173" s="98"/>
      <c r="DL5173" s="97"/>
      <c r="DX5173" s="98"/>
      <c r="EL5173" s="97"/>
      <c r="EX5173" s="98"/>
      <c r="EY5173" s="97"/>
      <c r="FL5173" s="126"/>
      <c r="FM5173" s="91"/>
      <c r="FN5173" s="91"/>
      <c r="FO5173" s="91"/>
      <c r="FP5173" s="91"/>
      <c r="FQ5173" s="91"/>
      <c r="FR5173" s="91"/>
      <c r="FS5173" s="91"/>
      <c r="FT5173" s="91"/>
      <c r="FU5173" s="91"/>
      <c r="FV5173" s="91"/>
      <c r="FW5173" s="91"/>
      <c r="FX5173" s="127"/>
      <c r="FY5173" s="126"/>
      <c r="FZ5173" s="91"/>
      <c r="GA5173" s="91"/>
      <c r="GB5173" s="91"/>
      <c r="GC5173" s="91"/>
      <c r="GD5173" s="91"/>
      <c r="GE5173" s="91"/>
      <c r="GF5173" s="91"/>
      <c r="GG5173" s="91"/>
      <c r="GH5173" s="91"/>
      <c r="GI5173" s="91"/>
      <c r="GJ5173" s="91"/>
      <c r="GK5173" s="127"/>
      <c r="GL5173" s="126"/>
      <c r="GM5173" s="91"/>
      <c r="GN5173" s="91"/>
      <c r="GO5173" s="91"/>
      <c r="GP5173" s="91"/>
      <c r="GQ5173" s="91"/>
      <c r="GR5173" s="91"/>
      <c r="GS5173" s="91"/>
      <c r="GT5173" s="91"/>
      <c r="GU5173" s="91"/>
      <c r="GV5173" s="91"/>
      <c r="GW5173" s="91"/>
      <c r="GX5173" s="127"/>
      <c r="GY5173" s="126"/>
      <c r="GZ5173" s="91"/>
      <c r="HA5173" s="91"/>
      <c r="HB5173" s="91"/>
      <c r="HC5173" s="91"/>
      <c r="HD5173" s="91"/>
      <c r="HE5173" s="91"/>
      <c r="HF5173" s="91"/>
      <c r="HG5173" s="91"/>
      <c r="HH5173" s="91"/>
      <c r="HI5173" s="91"/>
      <c r="HJ5173" s="91"/>
      <c r="HK5173" s="127"/>
      <c r="HL5173" s="126"/>
      <c r="HM5173" s="91"/>
      <c r="HN5173" s="91"/>
      <c r="HO5173" s="91"/>
      <c r="HP5173" s="91"/>
      <c r="HQ5173" s="91"/>
      <c r="HR5173" s="91"/>
      <c r="HS5173" s="91"/>
      <c r="HT5173" s="91"/>
      <c r="HU5173" s="91"/>
      <c r="HV5173" s="91"/>
      <c r="HW5173" s="91"/>
      <c r="HX5173" s="127"/>
      <c r="HY5173" s="126"/>
      <c r="HZ5173" s="91"/>
      <c r="IA5173" s="91"/>
      <c r="IB5173" s="91"/>
      <c r="IC5173" s="91"/>
      <c r="ID5173" s="91"/>
      <c r="IE5173" s="91"/>
      <c r="IF5173" s="91"/>
      <c r="IG5173" s="91"/>
      <c r="IH5173" s="91"/>
      <c r="II5173" s="91"/>
      <c r="IJ5173" s="91"/>
      <c r="IK5173" s="174"/>
    </row>
    <row r="5174" spans="2:245" x14ac:dyDescent="0.2">
      <c r="B5174" s="43"/>
      <c r="C5174" s="73"/>
      <c r="D5174" s="64"/>
      <c r="E5174" s="64"/>
      <c r="F5174" s="55"/>
      <c r="G5174" s="102"/>
      <c r="H5174" s="97"/>
      <c r="T5174" s="98"/>
      <c r="U5174" s="97"/>
      <c r="AG5174" s="98"/>
      <c r="AY5174" s="164"/>
      <c r="BK5174" s="98"/>
      <c r="BL5174" s="97"/>
      <c r="BX5174" s="98"/>
      <c r="CL5174" s="97"/>
      <c r="CX5174" s="98"/>
      <c r="DL5174" s="97"/>
      <c r="DX5174" s="98"/>
      <c r="EL5174" s="97"/>
      <c r="EX5174" s="98"/>
      <c r="EY5174" s="97"/>
      <c r="FL5174" s="126"/>
      <c r="FM5174" s="91"/>
      <c r="FN5174" s="91"/>
      <c r="FO5174" s="91"/>
      <c r="FP5174" s="91"/>
      <c r="FQ5174" s="91"/>
      <c r="FR5174" s="91"/>
      <c r="FS5174" s="91"/>
      <c r="FT5174" s="91"/>
      <c r="FU5174" s="91"/>
      <c r="FV5174" s="91"/>
      <c r="FW5174" s="91"/>
      <c r="FX5174" s="127"/>
      <c r="FY5174" s="126"/>
      <c r="FZ5174" s="91"/>
      <c r="GA5174" s="91"/>
      <c r="GB5174" s="91"/>
      <c r="GC5174" s="91"/>
      <c r="GD5174" s="91"/>
      <c r="GE5174" s="91"/>
      <c r="GF5174" s="91"/>
      <c r="GG5174" s="91"/>
      <c r="GH5174" s="91"/>
      <c r="GI5174" s="91"/>
      <c r="GJ5174" s="91"/>
      <c r="GK5174" s="127"/>
      <c r="GL5174" s="126"/>
      <c r="GM5174" s="91"/>
      <c r="GN5174" s="91"/>
      <c r="GO5174" s="91"/>
      <c r="GP5174" s="91"/>
      <c r="GQ5174" s="91"/>
      <c r="GR5174" s="91"/>
      <c r="GS5174" s="91"/>
      <c r="GT5174" s="91"/>
      <c r="GU5174" s="91"/>
      <c r="GV5174" s="91"/>
      <c r="GW5174" s="91"/>
      <c r="GX5174" s="127"/>
      <c r="GY5174" s="126"/>
      <c r="GZ5174" s="91"/>
      <c r="HA5174" s="91"/>
      <c r="HB5174" s="91"/>
      <c r="HC5174" s="91"/>
      <c r="HD5174" s="91"/>
      <c r="HE5174" s="91"/>
      <c r="HF5174" s="91"/>
      <c r="HG5174" s="91"/>
      <c r="HH5174" s="91"/>
      <c r="HI5174" s="91"/>
      <c r="HJ5174" s="91"/>
      <c r="HK5174" s="127"/>
      <c r="HL5174" s="126"/>
      <c r="HM5174" s="91"/>
      <c r="HN5174" s="91"/>
      <c r="HO5174" s="91"/>
      <c r="HP5174" s="91"/>
      <c r="HQ5174" s="91"/>
      <c r="HR5174" s="91"/>
      <c r="HS5174" s="91"/>
      <c r="HT5174" s="91"/>
      <c r="HU5174" s="91"/>
      <c r="HV5174" s="91"/>
      <c r="HW5174" s="91"/>
      <c r="HX5174" s="127"/>
      <c r="HY5174" s="126"/>
      <c r="HZ5174" s="91"/>
      <c r="IA5174" s="91"/>
      <c r="IB5174" s="91"/>
      <c r="IC5174" s="91"/>
      <c r="ID5174" s="91"/>
      <c r="IE5174" s="91"/>
      <c r="IF5174" s="91"/>
      <c r="IG5174" s="91"/>
      <c r="IH5174" s="91"/>
      <c r="II5174" s="91"/>
      <c r="IJ5174" s="91"/>
      <c r="IK5174" s="174"/>
    </row>
    <row r="5175" spans="2:245" x14ac:dyDescent="0.2">
      <c r="B5175" s="43"/>
      <c r="C5175" s="73"/>
      <c r="D5175" s="64"/>
      <c r="E5175" s="64"/>
      <c r="F5175" s="55"/>
      <c r="G5175" s="102"/>
      <c r="H5175" s="97"/>
      <c r="T5175" s="98"/>
      <c r="U5175" s="97"/>
      <c r="AG5175" s="98"/>
      <c r="AY5175" s="164"/>
      <c r="BK5175" s="98"/>
      <c r="BL5175" s="97"/>
      <c r="BX5175" s="98"/>
      <c r="CL5175" s="97"/>
      <c r="CX5175" s="98"/>
      <c r="DL5175" s="97"/>
      <c r="DX5175" s="98"/>
      <c r="EL5175" s="97"/>
      <c r="EX5175" s="98"/>
      <c r="EY5175" s="97"/>
      <c r="FL5175" s="126"/>
      <c r="FM5175" s="91"/>
      <c r="FN5175" s="91"/>
      <c r="FO5175" s="91"/>
      <c r="FP5175" s="91"/>
      <c r="FQ5175" s="91"/>
      <c r="FR5175" s="91"/>
      <c r="FS5175" s="91"/>
      <c r="FT5175" s="91"/>
      <c r="FU5175" s="91"/>
      <c r="FV5175" s="91"/>
      <c r="FW5175" s="91"/>
      <c r="FX5175" s="127"/>
      <c r="FY5175" s="126"/>
      <c r="FZ5175" s="91"/>
      <c r="GA5175" s="91"/>
      <c r="GB5175" s="91"/>
      <c r="GC5175" s="91"/>
      <c r="GD5175" s="91"/>
      <c r="GE5175" s="91"/>
      <c r="GF5175" s="91"/>
      <c r="GG5175" s="91"/>
      <c r="GH5175" s="91"/>
      <c r="GI5175" s="91"/>
      <c r="GJ5175" s="91"/>
      <c r="GK5175" s="127"/>
      <c r="GL5175" s="126"/>
      <c r="GM5175" s="91"/>
      <c r="GN5175" s="91"/>
      <c r="GO5175" s="91"/>
      <c r="GP5175" s="91"/>
      <c r="GQ5175" s="91"/>
      <c r="GR5175" s="91"/>
      <c r="GS5175" s="91"/>
      <c r="GT5175" s="91"/>
      <c r="GU5175" s="91"/>
      <c r="GV5175" s="91"/>
      <c r="GW5175" s="91"/>
      <c r="GX5175" s="127"/>
      <c r="GY5175" s="126"/>
      <c r="GZ5175" s="91"/>
      <c r="HA5175" s="91"/>
      <c r="HB5175" s="91"/>
      <c r="HC5175" s="91"/>
      <c r="HD5175" s="91"/>
      <c r="HE5175" s="91"/>
      <c r="HF5175" s="91"/>
      <c r="HG5175" s="91"/>
      <c r="HH5175" s="91"/>
      <c r="HI5175" s="91"/>
      <c r="HJ5175" s="91"/>
      <c r="HK5175" s="127"/>
      <c r="HL5175" s="126"/>
      <c r="HM5175" s="91"/>
      <c r="HN5175" s="91"/>
      <c r="HO5175" s="91"/>
      <c r="HP5175" s="91"/>
      <c r="HQ5175" s="91"/>
      <c r="HR5175" s="91"/>
      <c r="HS5175" s="91"/>
      <c r="HT5175" s="91"/>
      <c r="HU5175" s="91"/>
      <c r="HV5175" s="91"/>
      <c r="HW5175" s="91"/>
      <c r="HX5175" s="127"/>
      <c r="HY5175" s="126"/>
      <c r="HZ5175" s="91"/>
      <c r="IA5175" s="91"/>
      <c r="IB5175" s="91"/>
      <c r="IC5175" s="91"/>
      <c r="ID5175" s="91"/>
      <c r="IE5175" s="91"/>
      <c r="IF5175" s="91"/>
      <c r="IG5175" s="91"/>
      <c r="IH5175" s="91"/>
      <c r="II5175" s="91"/>
      <c r="IJ5175" s="91"/>
      <c r="IK5175" s="174"/>
    </row>
    <row r="5176" spans="2:245" x14ac:dyDescent="0.2">
      <c r="B5176" s="43"/>
      <c r="C5176" s="73"/>
      <c r="D5176" s="64"/>
      <c r="E5176" s="64"/>
      <c r="F5176" s="55"/>
      <c r="G5176" s="102"/>
      <c r="H5176" s="97"/>
      <c r="T5176" s="98"/>
      <c r="U5176" s="97"/>
      <c r="AG5176" s="98"/>
      <c r="AY5176" s="164"/>
      <c r="BK5176" s="98"/>
      <c r="BL5176" s="97"/>
      <c r="BX5176" s="98"/>
      <c r="CL5176" s="97"/>
      <c r="CX5176" s="98"/>
      <c r="DL5176" s="97"/>
      <c r="DX5176" s="98"/>
      <c r="EL5176" s="97"/>
      <c r="EX5176" s="98"/>
      <c r="EY5176" s="97"/>
      <c r="FL5176" s="126"/>
      <c r="FM5176" s="91"/>
      <c r="FN5176" s="91"/>
      <c r="FO5176" s="91"/>
      <c r="FP5176" s="91"/>
      <c r="FQ5176" s="91"/>
      <c r="FR5176" s="91"/>
      <c r="FS5176" s="91"/>
      <c r="FT5176" s="91"/>
      <c r="FU5176" s="91"/>
      <c r="FV5176" s="91"/>
      <c r="FW5176" s="91"/>
      <c r="FX5176" s="127"/>
      <c r="FY5176" s="126"/>
      <c r="FZ5176" s="91"/>
      <c r="GA5176" s="91"/>
      <c r="GB5176" s="91"/>
      <c r="GC5176" s="91"/>
      <c r="GD5176" s="91"/>
      <c r="GE5176" s="91"/>
      <c r="GF5176" s="91"/>
      <c r="GG5176" s="91"/>
      <c r="GH5176" s="91"/>
      <c r="GI5176" s="91"/>
      <c r="GJ5176" s="91"/>
      <c r="GK5176" s="127"/>
      <c r="GL5176" s="126"/>
      <c r="GM5176" s="91"/>
      <c r="GN5176" s="91"/>
      <c r="GO5176" s="91"/>
      <c r="GP5176" s="91"/>
      <c r="GQ5176" s="91"/>
      <c r="GR5176" s="91"/>
      <c r="GS5176" s="91"/>
      <c r="GT5176" s="91"/>
      <c r="GU5176" s="91"/>
      <c r="GV5176" s="91"/>
      <c r="GW5176" s="91"/>
      <c r="GX5176" s="127"/>
      <c r="GY5176" s="126"/>
      <c r="GZ5176" s="91"/>
      <c r="HA5176" s="91"/>
      <c r="HB5176" s="91"/>
      <c r="HC5176" s="91"/>
      <c r="HD5176" s="91"/>
      <c r="HE5176" s="91"/>
      <c r="HF5176" s="91"/>
      <c r="HG5176" s="91"/>
      <c r="HH5176" s="91"/>
      <c r="HI5176" s="91"/>
      <c r="HJ5176" s="91"/>
      <c r="HK5176" s="127"/>
      <c r="HL5176" s="126"/>
      <c r="HM5176" s="91"/>
      <c r="HN5176" s="91"/>
      <c r="HO5176" s="91"/>
      <c r="HP5176" s="91"/>
      <c r="HQ5176" s="91"/>
      <c r="HR5176" s="91"/>
      <c r="HS5176" s="91"/>
      <c r="HT5176" s="91"/>
      <c r="HU5176" s="91"/>
      <c r="HV5176" s="91"/>
      <c r="HW5176" s="91"/>
      <c r="HX5176" s="127"/>
      <c r="HY5176" s="126"/>
      <c r="HZ5176" s="91"/>
      <c r="IA5176" s="91"/>
      <c r="IB5176" s="91"/>
      <c r="IC5176" s="91"/>
      <c r="ID5176" s="91"/>
      <c r="IE5176" s="91"/>
      <c r="IF5176" s="91"/>
      <c r="IG5176" s="91"/>
      <c r="IH5176" s="91"/>
      <c r="II5176" s="91"/>
      <c r="IJ5176" s="91"/>
      <c r="IK5176" s="174"/>
    </row>
    <row r="5177" spans="2:245" x14ac:dyDescent="0.2">
      <c r="B5177" s="43"/>
      <c r="C5177" s="73"/>
      <c r="D5177" s="64"/>
      <c r="E5177" s="64"/>
      <c r="F5177" s="55"/>
      <c r="G5177" s="102"/>
      <c r="H5177" s="97"/>
      <c r="T5177" s="98"/>
      <c r="U5177" s="97"/>
      <c r="AG5177" s="98"/>
      <c r="AY5177" s="164"/>
      <c r="BK5177" s="98"/>
      <c r="BL5177" s="97"/>
      <c r="BX5177" s="98"/>
      <c r="CL5177" s="97"/>
      <c r="CX5177" s="98"/>
      <c r="DL5177" s="97"/>
      <c r="DX5177" s="98"/>
      <c r="EL5177" s="97"/>
      <c r="EX5177" s="98"/>
      <c r="EY5177" s="97"/>
      <c r="FL5177" s="126"/>
      <c r="FM5177" s="91"/>
      <c r="FN5177" s="91"/>
      <c r="FO5177" s="91"/>
      <c r="FP5177" s="91"/>
      <c r="FQ5177" s="91"/>
      <c r="FR5177" s="91"/>
      <c r="FS5177" s="91"/>
      <c r="FT5177" s="91"/>
      <c r="FU5177" s="91"/>
      <c r="FV5177" s="91"/>
      <c r="FW5177" s="91"/>
      <c r="FX5177" s="127"/>
      <c r="FY5177" s="126"/>
      <c r="FZ5177" s="91"/>
      <c r="GA5177" s="91"/>
      <c r="GB5177" s="91"/>
      <c r="GC5177" s="91"/>
      <c r="GD5177" s="91"/>
      <c r="GE5177" s="91"/>
      <c r="GF5177" s="91"/>
      <c r="GG5177" s="91"/>
      <c r="GH5177" s="91"/>
      <c r="GI5177" s="91"/>
      <c r="GJ5177" s="91"/>
      <c r="GK5177" s="127"/>
      <c r="GL5177" s="126"/>
      <c r="GM5177" s="91"/>
      <c r="GN5177" s="91"/>
      <c r="GO5177" s="91"/>
      <c r="GP5177" s="91"/>
      <c r="GQ5177" s="91"/>
      <c r="GR5177" s="91"/>
      <c r="GS5177" s="91"/>
      <c r="GT5177" s="91"/>
      <c r="GU5177" s="91"/>
      <c r="GV5177" s="91"/>
      <c r="GW5177" s="91"/>
      <c r="GX5177" s="127"/>
      <c r="GY5177" s="126"/>
      <c r="GZ5177" s="91"/>
      <c r="HA5177" s="91"/>
      <c r="HB5177" s="91"/>
      <c r="HC5177" s="91"/>
      <c r="HD5177" s="91"/>
      <c r="HE5177" s="91"/>
      <c r="HF5177" s="91"/>
      <c r="HG5177" s="91"/>
      <c r="HH5177" s="91"/>
      <c r="HI5177" s="91"/>
      <c r="HJ5177" s="91"/>
      <c r="HK5177" s="127"/>
      <c r="HL5177" s="126"/>
      <c r="HM5177" s="91"/>
      <c r="HN5177" s="91"/>
      <c r="HO5177" s="91"/>
      <c r="HP5177" s="91"/>
      <c r="HQ5177" s="91"/>
      <c r="HR5177" s="91"/>
      <c r="HS5177" s="91"/>
      <c r="HT5177" s="91"/>
      <c r="HU5177" s="91"/>
      <c r="HV5177" s="91"/>
      <c r="HW5177" s="91"/>
      <c r="HX5177" s="127"/>
      <c r="HY5177" s="126"/>
      <c r="HZ5177" s="91"/>
      <c r="IA5177" s="91"/>
      <c r="IB5177" s="91"/>
      <c r="IC5177" s="91"/>
      <c r="ID5177" s="91"/>
      <c r="IE5177" s="91"/>
      <c r="IF5177" s="91"/>
      <c r="IG5177" s="91"/>
      <c r="IH5177" s="91"/>
      <c r="II5177" s="91"/>
      <c r="IJ5177" s="91"/>
      <c r="IK5177" s="174"/>
    </row>
    <row r="5178" spans="2:245" x14ac:dyDescent="0.2">
      <c r="B5178" s="43"/>
      <c r="C5178" s="73"/>
      <c r="D5178" s="64"/>
      <c r="E5178" s="64"/>
      <c r="F5178" s="55"/>
      <c r="G5178" s="102"/>
      <c r="H5178" s="97"/>
      <c r="T5178" s="98"/>
      <c r="U5178" s="97"/>
      <c r="AG5178" s="98"/>
      <c r="AY5178" s="164"/>
      <c r="BK5178" s="98"/>
      <c r="BL5178" s="97"/>
      <c r="BX5178" s="98"/>
      <c r="CL5178" s="97"/>
      <c r="CX5178" s="98"/>
      <c r="DL5178" s="97"/>
      <c r="DX5178" s="98"/>
      <c r="EL5178" s="97"/>
      <c r="EX5178" s="98"/>
      <c r="EY5178" s="97"/>
      <c r="FL5178" s="126"/>
      <c r="FM5178" s="91"/>
      <c r="FN5178" s="91"/>
      <c r="FO5178" s="91"/>
      <c r="FP5178" s="91"/>
      <c r="FQ5178" s="91"/>
      <c r="FR5178" s="91"/>
      <c r="FS5178" s="91"/>
      <c r="FT5178" s="91"/>
      <c r="FU5178" s="91"/>
      <c r="FV5178" s="91"/>
      <c r="FW5178" s="91"/>
      <c r="FX5178" s="127"/>
      <c r="FY5178" s="126"/>
      <c r="FZ5178" s="91"/>
      <c r="GA5178" s="91"/>
      <c r="GB5178" s="91"/>
      <c r="GC5178" s="91"/>
      <c r="GD5178" s="91"/>
      <c r="GE5178" s="91"/>
      <c r="GF5178" s="91"/>
      <c r="GG5178" s="91"/>
      <c r="GH5178" s="91"/>
      <c r="GI5178" s="91"/>
      <c r="GJ5178" s="91"/>
      <c r="GK5178" s="127"/>
      <c r="GL5178" s="126"/>
      <c r="GM5178" s="91"/>
      <c r="GN5178" s="91"/>
      <c r="GO5178" s="91"/>
      <c r="GP5178" s="91"/>
      <c r="GQ5178" s="91"/>
      <c r="GR5178" s="91"/>
      <c r="GS5178" s="91"/>
      <c r="GT5178" s="91"/>
      <c r="GU5178" s="91"/>
      <c r="GV5178" s="91"/>
      <c r="GW5178" s="91"/>
      <c r="GX5178" s="127"/>
      <c r="GY5178" s="126"/>
      <c r="GZ5178" s="91"/>
      <c r="HA5178" s="91"/>
      <c r="HB5178" s="91"/>
      <c r="HC5178" s="91"/>
      <c r="HD5178" s="91"/>
      <c r="HE5178" s="91"/>
      <c r="HF5178" s="91"/>
      <c r="HG5178" s="91"/>
      <c r="HH5178" s="91"/>
      <c r="HI5178" s="91"/>
      <c r="HJ5178" s="91"/>
      <c r="HK5178" s="127"/>
      <c r="HL5178" s="126"/>
      <c r="HM5178" s="91"/>
      <c r="HN5178" s="91"/>
      <c r="HO5178" s="91"/>
      <c r="HP5178" s="91"/>
      <c r="HQ5178" s="91"/>
      <c r="HR5178" s="91"/>
      <c r="HS5178" s="91"/>
      <c r="HT5178" s="91"/>
      <c r="HU5178" s="91"/>
      <c r="HV5178" s="91"/>
      <c r="HW5178" s="91"/>
      <c r="HX5178" s="127"/>
      <c r="HY5178" s="126"/>
      <c r="HZ5178" s="91"/>
      <c r="IA5178" s="91"/>
      <c r="IB5178" s="91"/>
      <c r="IC5178" s="91"/>
      <c r="ID5178" s="91"/>
      <c r="IE5178" s="91"/>
      <c r="IF5178" s="91"/>
      <c r="IG5178" s="91"/>
      <c r="IH5178" s="91"/>
      <c r="II5178" s="91"/>
      <c r="IJ5178" s="91"/>
      <c r="IK5178" s="174"/>
    </row>
    <row r="5179" spans="2:245" x14ac:dyDescent="0.2">
      <c r="B5179" s="43"/>
      <c r="C5179" s="73"/>
      <c r="D5179" s="64"/>
      <c r="E5179" s="64"/>
      <c r="F5179" s="55"/>
      <c r="G5179" s="102"/>
      <c r="H5179" s="97"/>
      <c r="T5179" s="98"/>
      <c r="U5179" s="97"/>
      <c r="AG5179" s="98"/>
      <c r="AY5179" s="164"/>
      <c r="BK5179" s="98"/>
      <c r="BL5179" s="97"/>
      <c r="BX5179" s="98"/>
      <c r="CL5179" s="97"/>
      <c r="CX5179" s="98"/>
      <c r="DL5179" s="97"/>
      <c r="DX5179" s="98"/>
      <c r="EL5179" s="97"/>
      <c r="EX5179" s="98"/>
      <c r="EY5179" s="97"/>
      <c r="FL5179" s="126"/>
      <c r="FM5179" s="91"/>
      <c r="FN5179" s="91"/>
      <c r="FO5179" s="91"/>
      <c r="FP5179" s="91"/>
      <c r="FQ5179" s="91"/>
      <c r="FR5179" s="91"/>
      <c r="FS5179" s="91"/>
      <c r="FT5179" s="91"/>
      <c r="FU5179" s="91"/>
      <c r="FV5179" s="91"/>
      <c r="FW5179" s="91"/>
      <c r="FX5179" s="127"/>
      <c r="FY5179" s="126"/>
      <c r="FZ5179" s="91"/>
      <c r="GA5179" s="91"/>
      <c r="GB5179" s="91"/>
      <c r="GC5179" s="91"/>
      <c r="GD5179" s="91"/>
      <c r="GE5179" s="91"/>
      <c r="GF5179" s="91"/>
      <c r="GG5179" s="91"/>
      <c r="GH5179" s="91"/>
      <c r="GI5179" s="91"/>
      <c r="GJ5179" s="91"/>
      <c r="GK5179" s="127"/>
      <c r="GL5179" s="126"/>
      <c r="GM5179" s="91"/>
      <c r="GN5179" s="91"/>
      <c r="GO5179" s="91"/>
      <c r="GP5179" s="91"/>
      <c r="GQ5179" s="91"/>
      <c r="GR5179" s="91"/>
      <c r="GS5179" s="91"/>
      <c r="GT5179" s="91"/>
      <c r="GU5179" s="91"/>
      <c r="GV5179" s="91"/>
      <c r="GW5179" s="91"/>
      <c r="GX5179" s="127"/>
      <c r="GY5179" s="126"/>
      <c r="GZ5179" s="91"/>
      <c r="HA5179" s="91"/>
      <c r="HB5179" s="91"/>
      <c r="HC5179" s="91"/>
      <c r="HD5179" s="91"/>
      <c r="HE5179" s="91"/>
      <c r="HF5179" s="91"/>
      <c r="HG5179" s="91"/>
      <c r="HH5179" s="91"/>
      <c r="HI5179" s="91"/>
      <c r="HJ5179" s="91"/>
      <c r="HK5179" s="127"/>
      <c r="HL5179" s="126"/>
      <c r="HM5179" s="91"/>
      <c r="HN5179" s="91"/>
      <c r="HO5179" s="91"/>
      <c r="HP5179" s="91"/>
      <c r="HQ5179" s="91"/>
      <c r="HR5179" s="91"/>
      <c r="HS5179" s="91"/>
      <c r="HT5179" s="91"/>
      <c r="HU5179" s="91"/>
      <c r="HV5179" s="91"/>
      <c r="HW5179" s="91"/>
      <c r="HX5179" s="127"/>
      <c r="HY5179" s="126"/>
      <c r="HZ5179" s="91"/>
      <c r="IA5179" s="91"/>
      <c r="IB5179" s="91"/>
      <c r="IC5179" s="91"/>
      <c r="ID5179" s="91"/>
      <c r="IE5179" s="91"/>
      <c r="IF5179" s="91"/>
      <c r="IG5179" s="91"/>
      <c r="IH5179" s="91"/>
      <c r="II5179" s="91"/>
      <c r="IJ5179" s="91"/>
      <c r="IK5179" s="174"/>
    </row>
    <row r="5180" spans="2:245" x14ac:dyDescent="0.2">
      <c r="B5180" s="43"/>
      <c r="C5180" s="73"/>
      <c r="D5180" s="64"/>
      <c r="E5180" s="64"/>
      <c r="F5180" s="55"/>
      <c r="G5180" s="102"/>
      <c r="H5180" s="97"/>
      <c r="T5180" s="98"/>
      <c r="U5180" s="97"/>
      <c r="AG5180" s="98"/>
      <c r="AY5180" s="164"/>
      <c r="BK5180" s="98"/>
      <c r="BL5180" s="97"/>
      <c r="BX5180" s="98"/>
      <c r="CL5180" s="97"/>
      <c r="CX5180" s="98"/>
      <c r="DL5180" s="97"/>
      <c r="DX5180" s="98"/>
      <c r="EL5180" s="97"/>
      <c r="EX5180" s="98"/>
      <c r="EY5180" s="97"/>
      <c r="FL5180" s="126"/>
      <c r="FM5180" s="91"/>
      <c r="FN5180" s="91"/>
      <c r="FO5180" s="91"/>
      <c r="FP5180" s="91"/>
      <c r="FQ5180" s="91"/>
      <c r="FR5180" s="91"/>
      <c r="FS5180" s="91"/>
      <c r="FT5180" s="91"/>
      <c r="FU5180" s="91"/>
      <c r="FV5180" s="91"/>
      <c r="FW5180" s="91"/>
      <c r="FX5180" s="127"/>
      <c r="FY5180" s="126"/>
      <c r="FZ5180" s="91"/>
      <c r="GA5180" s="91"/>
      <c r="GB5180" s="91"/>
      <c r="GC5180" s="91"/>
      <c r="GD5180" s="91"/>
      <c r="GE5180" s="91"/>
      <c r="GF5180" s="91"/>
      <c r="GG5180" s="91"/>
      <c r="GH5180" s="91"/>
      <c r="GI5180" s="91"/>
      <c r="GJ5180" s="91"/>
      <c r="GK5180" s="127"/>
      <c r="GL5180" s="126"/>
      <c r="GM5180" s="91"/>
      <c r="GN5180" s="91"/>
      <c r="GO5180" s="91"/>
      <c r="GP5180" s="91"/>
      <c r="GQ5180" s="91"/>
      <c r="GR5180" s="91"/>
      <c r="GS5180" s="91"/>
      <c r="GT5180" s="91"/>
      <c r="GU5180" s="91"/>
      <c r="GV5180" s="91"/>
      <c r="GW5180" s="91"/>
      <c r="GX5180" s="127"/>
      <c r="GY5180" s="126"/>
      <c r="GZ5180" s="91"/>
      <c r="HA5180" s="91"/>
      <c r="HB5180" s="91"/>
      <c r="HC5180" s="91"/>
      <c r="HD5180" s="91"/>
      <c r="HE5180" s="91"/>
      <c r="HF5180" s="91"/>
      <c r="HG5180" s="91"/>
      <c r="HH5180" s="91"/>
      <c r="HI5180" s="91"/>
      <c r="HJ5180" s="91"/>
      <c r="HK5180" s="127"/>
      <c r="HL5180" s="126"/>
      <c r="HM5180" s="91"/>
      <c r="HN5180" s="91"/>
      <c r="HO5180" s="91"/>
      <c r="HP5180" s="91"/>
      <c r="HQ5180" s="91"/>
      <c r="HR5180" s="91"/>
      <c r="HS5180" s="91"/>
      <c r="HT5180" s="91"/>
      <c r="HU5180" s="91"/>
      <c r="HV5180" s="91"/>
      <c r="HW5180" s="91"/>
      <c r="HX5180" s="127"/>
      <c r="HY5180" s="126"/>
      <c r="HZ5180" s="91"/>
      <c r="IA5180" s="91"/>
      <c r="IB5180" s="91"/>
      <c r="IC5180" s="91"/>
      <c r="ID5180" s="91"/>
      <c r="IE5180" s="91"/>
      <c r="IF5180" s="91"/>
      <c r="IG5180" s="91"/>
      <c r="IH5180" s="91"/>
      <c r="II5180" s="91"/>
      <c r="IJ5180" s="91"/>
      <c r="IK5180" s="174"/>
    </row>
    <row r="5181" spans="2:245" x14ac:dyDescent="0.2">
      <c r="B5181" s="43"/>
      <c r="C5181" s="73"/>
      <c r="D5181" s="64"/>
      <c r="E5181" s="64"/>
      <c r="F5181" s="55"/>
      <c r="G5181" s="102"/>
      <c r="H5181" s="97"/>
      <c r="T5181" s="98"/>
      <c r="U5181" s="97"/>
      <c r="AG5181" s="98"/>
      <c r="AY5181" s="164"/>
      <c r="BK5181" s="98"/>
      <c r="BL5181" s="97"/>
      <c r="BX5181" s="98"/>
      <c r="CL5181" s="97"/>
      <c r="CX5181" s="98"/>
      <c r="DL5181" s="97"/>
      <c r="DX5181" s="98"/>
      <c r="EL5181" s="97"/>
      <c r="EX5181" s="98"/>
      <c r="EY5181" s="97"/>
      <c r="FL5181" s="126"/>
      <c r="FM5181" s="91"/>
      <c r="FN5181" s="91"/>
      <c r="FO5181" s="91"/>
      <c r="FP5181" s="91"/>
      <c r="FQ5181" s="91"/>
      <c r="FR5181" s="91"/>
      <c r="FS5181" s="91"/>
      <c r="FT5181" s="91"/>
      <c r="FU5181" s="91"/>
      <c r="FV5181" s="91"/>
      <c r="FW5181" s="91"/>
      <c r="FX5181" s="127"/>
      <c r="FY5181" s="126"/>
      <c r="FZ5181" s="91"/>
      <c r="GA5181" s="91"/>
      <c r="GB5181" s="91"/>
      <c r="GC5181" s="91"/>
      <c r="GD5181" s="91"/>
      <c r="GE5181" s="91"/>
      <c r="GF5181" s="91"/>
      <c r="GG5181" s="91"/>
      <c r="GH5181" s="91"/>
      <c r="GI5181" s="91"/>
      <c r="GJ5181" s="91"/>
      <c r="GK5181" s="127"/>
      <c r="GL5181" s="126"/>
      <c r="GM5181" s="91"/>
      <c r="GN5181" s="91"/>
      <c r="GO5181" s="91"/>
      <c r="GP5181" s="91"/>
      <c r="GQ5181" s="91"/>
      <c r="GR5181" s="91"/>
      <c r="GS5181" s="91"/>
      <c r="GT5181" s="91"/>
      <c r="GU5181" s="91"/>
      <c r="GV5181" s="91"/>
      <c r="GW5181" s="91"/>
      <c r="GX5181" s="127"/>
      <c r="GY5181" s="126"/>
      <c r="GZ5181" s="91"/>
      <c r="HA5181" s="91"/>
      <c r="HB5181" s="91"/>
      <c r="HC5181" s="91"/>
      <c r="HD5181" s="91"/>
      <c r="HE5181" s="91"/>
      <c r="HF5181" s="91"/>
      <c r="HG5181" s="91"/>
      <c r="HH5181" s="91"/>
      <c r="HI5181" s="91"/>
      <c r="HJ5181" s="91"/>
      <c r="HK5181" s="127"/>
      <c r="HL5181" s="126"/>
      <c r="HM5181" s="91"/>
      <c r="HN5181" s="91"/>
      <c r="HO5181" s="91"/>
      <c r="HP5181" s="91"/>
      <c r="HQ5181" s="91"/>
      <c r="HR5181" s="91"/>
      <c r="HS5181" s="91"/>
      <c r="HT5181" s="91"/>
      <c r="HU5181" s="91"/>
      <c r="HV5181" s="91"/>
      <c r="HW5181" s="91"/>
      <c r="HX5181" s="127"/>
      <c r="HY5181" s="126"/>
      <c r="HZ5181" s="91"/>
      <c r="IA5181" s="91"/>
      <c r="IB5181" s="91"/>
      <c r="IC5181" s="91"/>
      <c r="ID5181" s="91"/>
      <c r="IE5181" s="91"/>
      <c r="IF5181" s="91"/>
      <c r="IG5181" s="91"/>
      <c r="IH5181" s="91"/>
      <c r="II5181" s="91"/>
      <c r="IJ5181" s="91"/>
      <c r="IK5181" s="174"/>
    </row>
    <row r="5182" spans="2:245" x14ac:dyDescent="0.2">
      <c r="B5182" s="43"/>
      <c r="C5182" s="73"/>
      <c r="D5182" s="64"/>
      <c r="E5182" s="64"/>
      <c r="F5182" s="55"/>
      <c r="G5182" s="102"/>
      <c r="H5182" s="97"/>
      <c r="T5182" s="98"/>
      <c r="U5182" s="97"/>
      <c r="AG5182" s="98"/>
      <c r="AY5182" s="164"/>
      <c r="BK5182" s="98"/>
      <c r="BL5182" s="97"/>
      <c r="BX5182" s="98"/>
      <c r="CL5182" s="97"/>
      <c r="CX5182" s="98"/>
      <c r="DL5182" s="97"/>
      <c r="DX5182" s="98"/>
      <c r="EL5182" s="97"/>
      <c r="EX5182" s="98"/>
      <c r="EY5182" s="97"/>
      <c r="FL5182" s="126"/>
      <c r="FM5182" s="91"/>
      <c r="FN5182" s="91"/>
      <c r="FO5182" s="91"/>
      <c r="FP5182" s="91"/>
      <c r="FQ5182" s="91"/>
      <c r="FR5182" s="91"/>
      <c r="FS5182" s="91"/>
      <c r="FT5182" s="91"/>
      <c r="FU5182" s="91"/>
      <c r="FV5182" s="91"/>
      <c r="FW5182" s="91"/>
      <c r="FX5182" s="127"/>
      <c r="FY5182" s="126"/>
      <c r="FZ5182" s="91"/>
      <c r="GA5182" s="91"/>
      <c r="GB5182" s="91"/>
      <c r="GC5182" s="91"/>
      <c r="GD5182" s="91"/>
      <c r="GE5182" s="91"/>
      <c r="GF5182" s="91"/>
      <c r="GG5182" s="91"/>
      <c r="GH5182" s="91"/>
      <c r="GI5182" s="91"/>
      <c r="GJ5182" s="91"/>
      <c r="GK5182" s="127"/>
      <c r="GL5182" s="126"/>
      <c r="GM5182" s="91"/>
      <c r="GN5182" s="91"/>
      <c r="GO5182" s="91"/>
      <c r="GP5182" s="91"/>
      <c r="GQ5182" s="91"/>
      <c r="GR5182" s="91"/>
      <c r="GS5182" s="91"/>
      <c r="GT5182" s="91"/>
      <c r="GU5182" s="91"/>
      <c r="GV5182" s="91"/>
      <c r="GW5182" s="91"/>
      <c r="GX5182" s="127"/>
      <c r="GY5182" s="126"/>
      <c r="GZ5182" s="91"/>
      <c r="HA5182" s="91"/>
      <c r="HB5182" s="91"/>
      <c r="HC5182" s="91"/>
      <c r="HD5182" s="91"/>
      <c r="HE5182" s="91"/>
      <c r="HF5182" s="91"/>
      <c r="HG5182" s="91"/>
      <c r="HH5182" s="91"/>
      <c r="HI5182" s="91"/>
      <c r="HJ5182" s="91"/>
      <c r="HK5182" s="127"/>
      <c r="HL5182" s="126"/>
      <c r="HM5182" s="91"/>
      <c r="HN5182" s="91"/>
      <c r="HO5182" s="91"/>
      <c r="HP5182" s="91"/>
      <c r="HQ5182" s="91"/>
      <c r="HR5182" s="91"/>
      <c r="HS5182" s="91"/>
      <c r="HT5182" s="91"/>
      <c r="HU5182" s="91"/>
      <c r="HV5182" s="91"/>
      <c r="HW5182" s="91"/>
      <c r="HX5182" s="127"/>
      <c r="HY5182" s="126"/>
      <c r="HZ5182" s="91"/>
      <c r="IA5182" s="91"/>
      <c r="IB5182" s="91"/>
      <c r="IC5182" s="91"/>
      <c r="ID5182" s="91"/>
      <c r="IE5182" s="91"/>
      <c r="IF5182" s="91"/>
      <c r="IG5182" s="91"/>
      <c r="IH5182" s="91"/>
      <c r="II5182" s="91"/>
      <c r="IJ5182" s="91"/>
      <c r="IK5182" s="174"/>
    </row>
    <row r="5183" spans="2:245" x14ac:dyDescent="0.2">
      <c r="B5183" s="43"/>
      <c r="C5183" s="73"/>
      <c r="D5183" s="64"/>
      <c r="E5183" s="64"/>
      <c r="F5183" s="55"/>
      <c r="G5183" s="102"/>
      <c r="H5183" s="97"/>
      <c r="T5183" s="98"/>
      <c r="U5183" s="97"/>
      <c r="AG5183" s="98"/>
      <c r="AY5183" s="164"/>
      <c r="BK5183" s="98"/>
      <c r="BL5183" s="97"/>
      <c r="BX5183" s="98"/>
      <c r="CL5183" s="97"/>
      <c r="CX5183" s="98"/>
      <c r="DL5183" s="97"/>
      <c r="DX5183" s="98"/>
      <c r="EL5183" s="97"/>
      <c r="EX5183" s="98"/>
      <c r="EY5183" s="97"/>
      <c r="FL5183" s="126"/>
      <c r="FM5183" s="91"/>
      <c r="FN5183" s="91"/>
      <c r="FO5183" s="91"/>
      <c r="FP5183" s="91"/>
      <c r="FQ5183" s="91"/>
      <c r="FR5183" s="91"/>
      <c r="FS5183" s="91"/>
      <c r="FT5183" s="91"/>
      <c r="FU5183" s="91"/>
      <c r="FV5183" s="91"/>
      <c r="FW5183" s="91"/>
      <c r="FX5183" s="127"/>
      <c r="FY5183" s="126"/>
      <c r="FZ5183" s="91"/>
      <c r="GA5183" s="91"/>
      <c r="GB5183" s="91"/>
      <c r="GC5183" s="91"/>
      <c r="GD5183" s="91"/>
      <c r="GE5183" s="91"/>
      <c r="GF5183" s="91"/>
      <c r="GG5183" s="91"/>
      <c r="GH5183" s="91"/>
      <c r="GI5183" s="91"/>
      <c r="GJ5183" s="91"/>
      <c r="GK5183" s="127"/>
      <c r="GL5183" s="126"/>
      <c r="GM5183" s="91"/>
      <c r="GN5183" s="91"/>
      <c r="GO5183" s="91"/>
      <c r="GP5183" s="91"/>
      <c r="GQ5183" s="91"/>
      <c r="GR5183" s="91"/>
      <c r="GS5183" s="91"/>
      <c r="GT5183" s="91"/>
      <c r="GU5183" s="91"/>
      <c r="GV5183" s="91"/>
      <c r="GW5183" s="91"/>
      <c r="GX5183" s="127"/>
      <c r="GY5183" s="126"/>
      <c r="GZ5183" s="91"/>
      <c r="HA5183" s="91"/>
      <c r="HB5183" s="91"/>
      <c r="HC5183" s="91"/>
      <c r="HD5183" s="91"/>
      <c r="HE5183" s="91"/>
      <c r="HF5183" s="91"/>
      <c r="HG5183" s="91"/>
      <c r="HH5183" s="91"/>
      <c r="HI5183" s="91"/>
      <c r="HJ5183" s="91"/>
      <c r="HK5183" s="127"/>
      <c r="HL5183" s="126"/>
      <c r="HM5183" s="91"/>
      <c r="HN5183" s="91"/>
      <c r="HO5183" s="91"/>
      <c r="HP5183" s="91"/>
      <c r="HQ5183" s="91"/>
      <c r="HR5183" s="91"/>
      <c r="HS5183" s="91"/>
      <c r="HT5183" s="91"/>
      <c r="HU5183" s="91"/>
      <c r="HV5183" s="91"/>
      <c r="HW5183" s="91"/>
      <c r="HX5183" s="127"/>
      <c r="HY5183" s="126"/>
      <c r="HZ5183" s="91"/>
      <c r="IA5183" s="91"/>
      <c r="IB5183" s="91"/>
      <c r="IC5183" s="91"/>
      <c r="ID5183" s="91"/>
      <c r="IE5183" s="91"/>
      <c r="IF5183" s="91"/>
      <c r="IG5183" s="91"/>
      <c r="IH5183" s="91"/>
      <c r="II5183" s="91"/>
      <c r="IJ5183" s="91"/>
      <c r="IK5183" s="174"/>
    </row>
    <row r="5184" spans="2:245" x14ac:dyDescent="0.2">
      <c r="B5184" s="43"/>
      <c r="C5184" s="73"/>
      <c r="D5184" s="64"/>
      <c r="E5184" s="64"/>
      <c r="F5184" s="55"/>
      <c r="G5184" s="102"/>
      <c r="H5184" s="97"/>
      <c r="T5184" s="98"/>
      <c r="U5184" s="97"/>
      <c r="AG5184" s="98"/>
      <c r="AY5184" s="164"/>
      <c r="BK5184" s="98"/>
      <c r="BL5184" s="97"/>
      <c r="BX5184" s="98"/>
      <c r="CL5184" s="97"/>
      <c r="CX5184" s="98"/>
      <c r="DL5184" s="97"/>
      <c r="DX5184" s="98"/>
      <c r="EL5184" s="97"/>
      <c r="EX5184" s="98"/>
      <c r="EY5184" s="97"/>
      <c r="FL5184" s="126"/>
      <c r="FM5184" s="91"/>
      <c r="FN5184" s="91"/>
      <c r="FO5184" s="91"/>
      <c r="FP5184" s="91"/>
      <c r="FQ5184" s="91"/>
      <c r="FR5184" s="91"/>
      <c r="FS5184" s="91"/>
      <c r="FT5184" s="91"/>
      <c r="FU5184" s="91"/>
      <c r="FV5184" s="91"/>
      <c r="FW5184" s="91"/>
      <c r="FX5184" s="127"/>
      <c r="FY5184" s="126"/>
      <c r="FZ5184" s="91"/>
      <c r="GA5184" s="91"/>
      <c r="GB5184" s="91"/>
      <c r="GC5184" s="91"/>
      <c r="GD5184" s="91"/>
      <c r="GE5184" s="91"/>
      <c r="GF5184" s="91"/>
      <c r="GG5184" s="91"/>
      <c r="GH5184" s="91"/>
      <c r="GI5184" s="91"/>
      <c r="GJ5184" s="91"/>
      <c r="GK5184" s="127"/>
      <c r="GL5184" s="126"/>
      <c r="GM5184" s="91"/>
      <c r="GN5184" s="91"/>
      <c r="GO5184" s="91"/>
      <c r="GP5184" s="91"/>
      <c r="GQ5184" s="91"/>
      <c r="GR5184" s="91"/>
      <c r="GS5184" s="91"/>
      <c r="GT5184" s="91"/>
      <c r="GU5184" s="91"/>
      <c r="GV5184" s="91"/>
      <c r="GW5184" s="91"/>
      <c r="GX5184" s="127"/>
      <c r="GY5184" s="126"/>
      <c r="GZ5184" s="91"/>
      <c r="HA5184" s="91"/>
      <c r="HB5184" s="91"/>
      <c r="HC5184" s="91"/>
      <c r="HD5184" s="91"/>
      <c r="HE5184" s="91"/>
      <c r="HF5184" s="91"/>
      <c r="HG5184" s="91"/>
      <c r="HH5184" s="91"/>
      <c r="HI5184" s="91"/>
      <c r="HJ5184" s="91"/>
      <c r="HK5184" s="127"/>
      <c r="HL5184" s="126"/>
      <c r="HM5184" s="91"/>
      <c r="HN5184" s="91"/>
      <c r="HO5184" s="91"/>
      <c r="HP5184" s="91"/>
      <c r="HQ5184" s="91"/>
      <c r="HR5184" s="91"/>
      <c r="HS5184" s="91"/>
      <c r="HT5184" s="91"/>
      <c r="HU5184" s="91"/>
      <c r="HV5184" s="91"/>
      <c r="HW5184" s="91"/>
      <c r="HX5184" s="127"/>
      <c r="HY5184" s="126"/>
      <c r="HZ5184" s="91"/>
      <c r="IA5184" s="91"/>
      <c r="IB5184" s="91"/>
      <c r="IC5184" s="91"/>
      <c r="ID5184" s="91"/>
      <c r="IE5184" s="91"/>
      <c r="IF5184" s="91"/>
      <c r="IG5184" s="91"/>
      <c r="IH5184" s="91"/>
      <c r="II5184" s="91"/>
      <c r="IJ5184" s="91"/>
      <c r="IK5184" s="174"/>
    </row>
    <row r="5185" spans="2:245" x14ac:dyDescent="0.2">
      <c r="B5185" s="43"/>
      <c r="C5185" s="73"/>
      <c r="D5185" s="64"/>
      <c r="E5185" s="64"/>
      <c r="F5185" s="55"/>
      <c r="G5185" s="102"/>
      <c r="H5185" s="97"/>
      <c r="T5185" s="98"/>
      <c r="U5185" s="97"/>
      <c r="AG5185" s="98"/>
      <c r="AY5185" s="164"/>
      <c r="BK5185" s="98"/>
      <c r="BL5185" s="97"/>
      <c r="BX5185" s="98"/>
      <c r="CL5185" s="97"/>
      <c r="CX5185" s="98"/>
      <c r="DL5185" s="97"/>
      <c r="DX5185" s="98"/>
      <c r="EL5185" s="97"/>
      <c r="EX5185" s="98"/>
      <c r="EY5185" s="97"/>
      <c r="FL5185" s="126"/>
      <c r="FM5185" s="91"/>
      <c r="FN5185" s="91"/>
      <c r="FO5185" s="91"/>
      <c r="FP5185" s="91"/>
      <c r="FQ5185" s="91"/>
      <c r="FR5185" s="91"/>
      <c r="FS5185" s="91"/>
      <c r="FT5185" s="91"/>
      <c r="FU5185" s="91"/>
      <c r="FV5185" s="91"/>
      <c r="FW5185" s="91"/>
      <c r="FX5185" s="127"/>
      <c r="FY5185" s="126"/>
      <c r="FZ5185" s="91"/>
      <c r="GA5185" s="91"/>
      <c r="GB5185" s="91"/>
      <c r="GC5185" s="91"/>
      <c r="GD5185" s="91"/>
      <c r="GE5185" s="91"/>
      <c r="GF5185" s="91"/>
      <c r="GG5185" s="91"/>
      <c r="GH5185" s="91"/>
      <c r="GI5185" s="91"/>
      <c r="GJ5185" s="91"/>
      <c r="GK5185" s="127"/>
      <c r="GL5185" s="126"/>
      <c r="GM5185" s="91"/>
      <c r="GN5185" s="91"/>
      <c r="GO5185" s="91"/>
      <c r="GP5185" s="91"/>
      <c r="GQ5185" s="91"/>
      <c r="GR5185" s="91"/>
      <c r="GS5185" s="91"/>
      <c r="GT5185" s="91"/>
      <c r="GU5185" s="91"/>
      <c r="GV5185" s="91"/>
      <c r="GW5185" s="91"/>
      <c r="GX5185" s="127"/>
      <c r="GY5185" s="126"/>
      <c r="GZ5185" s="91"/>
      <c r="HA5185" s="91"/>
      <c r="HB5185" s="91"/>
      <c r="HC5185" s="91"/>
      <c r="HD5185" s="91"/>
      <c r="HE5185" s="91"/>
      <c r="HF5185" s="91"/>
      <c r="HG5185" s="91"/>
      <c r="HH5185" s="91"/>
      <c r="HI5185" s="91"/>
      <c r="HJ5185" s="91"/>
      <c r="HK5185" s="127"/>
      <c r="HL5185" s="126"/>
      <c r="HM5185" s="91"/>
      <c r="HN5185" s="91"/>
      <c r="HO5185" s="91"/>
      <c r="HP5185" s="91"/>
      <c r="HQ5185" s="91"/>
      <c r="HR5185" s="91"/>
      <c r="HS5185" s="91"/>
      <c r="HT5185" s="91"/>
      <c r="HU5185" s="91"/>
      <c r="HV5185" s="91"/>
      <c r="HW5185" s="91"/>
      <c r="HX5185" s="127"/>
      <c r="HY5185" s="126"/>
      <c r="HZ5185" s="91"/>
      <c r="IA5185" s="91"/>
      <c r="IB5185" s="91"/>
      <c r="IC5185" s="91"/>
      <c r="ID5185" s="91"/>
      <c r="IE5185" s="91"/>
      <c r="IF5185" s="91"/>
      <c r="IG5185" s="91"/>
      <c r="IH5185" s="91"/>
      <c r="II5185" s="91"/>
      <c r="IJ5185" s="91"/>
      <c r="IK5185" s="174"/>
    </row>
    <row r="5186" spans="2:245" x14ac:dyDescent="0.2">
      <c r="B5186" s="43"/>
      <c r="C5186" s="73"/>
      <c r="D5186" s="64"/>
      <c r="E5186" s="64"/>
      <c r="F5186" s="55"/>
      <c r="G5186" s="102"/>
      <c r="H5186" s="97"/>
      <c r="T5186" s="98"/>
      <c r="U5186" s="97"/>
      <c r="AG5186" s="98"/>
      <c r="AY5186" s="164"/>
      <c r="BK5186" s="98"/>
      <c r="BL5186" s="97"/>
      <c r="BX5186" s="98"/>
      <c r="CL5186" s="97"/>
      <c r="CX5186" s="98"/>
      <c r="DL5186" s="97"/>
      <c r="DX5186" s="98"/>
      <c r="EL5186" s="97"/>
      <c r="EX5186" s="98"/>
      <c r="EY5186" s="97"/>
      <c r="FL5186" s="126"/>
      <c r="FM5186" s="91"/>
      <c r="FN5186" s="91"/>
      <c r="FO5186" s="91"/>
      <c r="FP5186" s="91"/>
      <c r="FQ5186" s="91"/>
      <c r="FR5186" s="91"/>
      <c r="FS5186" s="91"/>
      <c r="FT5186" s="91"/>
      <c r="FU5186" s="91"/>
      <c r="FV5186" s="91"/>
      <c r="FW5186" s="91"/>
      <c r="FX5186" s="127"/>
      <c r="FY5186" s="126"/>
      <c r="FZ5186" s="91"/>
      <c r="GA5186" s="91"/>
      <c r="GB5186" s="91"/>
      <c r="GC5186" s="91"/>
      <c r="GD5186" s="91"/>
      <c r="GE5186" s="91"/>
      <c r="GF5186" s="91"/>
      <c r="GG5186" s="91"/>
      <c r="GH5186" s="91"/>
      <c r="GI5186" s="91"/>
      <c r="GJ5186" s="91"/>
      <c r="GK5186" s="127"/>
      <c r="GL5186" s="126"/>
      <c r="GM5186" s="91"/>
      <c r="GN5186" s="91"/>
      <c r="GO5186" s="91"/>
      <c r="GP5186" s="91"/>
      <c r="GQ5186" s="91"/>
      <c r="GR5186" s="91"/>
      <c r="GS5186" s="91"/>
      <c r="GT5186" s="91"/>
      <c r="GU5186" s="91"/>
      <c r="GV5186" s="91"/>
      <c r="GW5186" s="91"/>
      <c r="GX5186" s="127"/>
      <c r="GY5186" s="126"/>
      <c r="GZ5186" s="91"/>
      <c r="HA5186" s="91"/>
      <c r="HB5186" s="91"/>
      <c r="HC5186" s="91"/>
      <c r="HD5186" s="91"/>
      <c r="HE5186" s="91"/>
      <c r="HF5186" s="91"/>
      <c r="HG5186" s="91"/>
      <c r="HH5186" s="91"/>
      <c r="HI5186" s="91"/>
      <c r="HJ5186" s="91"/>
      <c r="HK5186" s="127"/>
      <c r="HL5186" s="126"/>
      <c r="HM5186" s="91"/>
      <c r="HN5186" s="91"/>
      <c r="HO5186" s="91"/>
      <c r="HP5186" s="91"/>
      <c r="HQ5186" s="91"/>
      <c r="HR5186" s="91"/>
      <c r="HS5186" s="91"/>
      <c r="HT5186" s="91"/>
      <c r="HU5186" s="91"/>
      <c r="HV5186" s="91"/>
      <c r="HW5186" s="91"/>
      <c r="HX5186" s="127"/>
      <c r="HY5186" s="126"/>
      <c r="HZ5186" s="91"/>
      <c r="IA5186" s="91"/>
      <c r="IB5186" s="91"/>
      <c r="IC5186" s="91"/>
      <c r="ID5186" s="91"/>
      <c r="IE5186" s="91"/>
      <c r="IF5186" s="91"/>
      <c r="IG5186" s="91"/>
      <c r="IH5186" s="91"/>
      <c r="II5186" s="91"/>
      <c r="IJ5186" s="91"/>
      <c r="IK5186" s="174"/>
    </row>
    <row r="5187" spans="2:245" x14ac:dyDescent="0.2">
      <c r="B5187" s="43"/>
      <c r="C5187" s="73"/>
      <c r="D5187" s="64"/>
      <c r="E5187" s="64"/>
      <c r="F5187" s="55"/>
      <c r="G5187" s="102"/>
      <c r="H5187" s="97"/>
      <c r="T5187" s="98"/>
      <c r="U5187" s="97"/>
      <c r="AG5187" s="98"/>
      <c r="AY5187" s="164"/>
      <c r="BK5187" s="98"/>
      <c r="BL5187" s="97"/>
      <c r="BX5187" s="98"/>
      <c r="CL5187" s="97"/>
      <c r="CX5187" s="98"/>
      <c r="DL5187" s="97"/>
      <c r="DX5187" s="98"/>
      <c r="EL5187" s="97"/>
      <c r="EX5187" s="98"/>
      <c r="EY5187" s="97"/>
      <c r="FL5187" s="126"/>
      <c r="FM5187" s="91"/>
      <c r="FN5187" s="91"/>
      <c r="FO5187" s="91"/>
      <c r="FP5187" s="91"/>
      <c r="FQ5187" s="91"/>
      <c r="FR5187" s="91"/>
      <c r="FS5187" s="91"/>
      <c r="FT5187" s="91"/>
      <c r="FU5187" s="91"/>
      <c r="FV5187" s="91"/>
      <c r="FW5187" s="91"/>
      <c r="FX5187" s="127"/>
      <c r="FY5187" s="126"/>
      <c r="FZ5187" s="91"/>
      <c r="GA5187" s="91"/>
      <c r="GB5187" s="91"/>
      <c r="GC5187" s="91"/>
      <c r="GD5187" s="91"/>
      <c r="GE5187" s="91"/>
      <c r="GF5187" s="91"/>
      <c r="GG5187" s="91"/>
      <c r="GH5187" s="91"/>
      <c r="GI5187" s="91"/>
      <c r="GJ5187" s="91"/>
      <c r="GK5187" s="127"/>
      <c r="GL5187" s="126"/>
      <c r="GM5187" s="91"/>
      <c r="GN5187" s="91"/>
      <c r="GO5187" s="91"/>
      <c r="GP5187" s="91"/>
      <c r="GQ5187" s="91"/>
      <c r="GR5187" s="91"/>
      <c r="GS5187" s="91"/>
      <c r="GT5187" s="91"/>
      <c r="GU5187" s="91"/>
      <c r="GV5187" s="91"/>
      <c r="GW5187" s="91"/>
      <c r="GX5187" s="127"/>
      <c r="GY5187" s="126"/>
      <c r="GZ5187" s="91"/>
      <c r="HA5187" s="91"/>
      <c r="HB5187" s="91"/>
      <c r="HC5187" s="91"/>
      <c r="HD5187" s="91"/>
      <c r="HE5187" s="91"/>
      <c r="HF5187" s="91"/>
      <c r="HG5187" s="91"/>
      <c r="HH5187" s="91"/>
      <c r="HI5187" s="91"/>
      <c r="HJ5187" s="91"/>
      <c r="HK5187" s="127"/>
      <c r="HL5187" s="126"/>
      <c r="HM5187" s="91"/>
      <c r="HN5187" s="91"/>
      <c r="HO5187" s="91"/>
      <c r="HP5187" s="91"/>
      <c r="HQ5187" s="91"/>
      <c r="HR5187" s="91"/>
      <c r="HS5187" s="91"/>
      <c r="HT5187" s="91"/>
      <c r="HU5187" s="91"/>
      <c r="HV5187" s="91"/>
      <c r="HW5187" s="91"/>
      <c r="HX5187" s="127"/>
      <c r="HY5187" s="126"/>
      <c r="HZ5187" s="91"/>
      <c r="IA5187" s="91"/>
      <c r="IB5187" s="91"/>
      <c r="IC5187" s="91"/>
      <c r="ID5187" s="91"/>
      <c r="IE5187" s="91"/>
      <c r="IF5187" s="91"/>
      <c r="IG5187" s="91"/>
      <c r="IH5187" s="91"/>
      <c r="II5187" s="91"/>
      <c r="IJ5187" s="91"/>
      <c r="IK5187" s="174"/>
    </row>
    <row r="5188" spans="2:245" x14ac:dyDescent="0.2">
      <c r="B5188" s="43"/>
      <c r="C5188" s="73"/>
      <c r="D5188" s="64"/>
      <c r="E5188" s="64"/>
      <c r="F5188" s="55"/>
      <c r="G5188" s="102"/>
      <c r="H5188" s="97"/>
      <c r="T5188" s="98"/>
      <c r="U5188" s="97"/>
      <c r="AG5188" s="98"/>
      <c r="AY5188" s="164"/>
      <c r="BK5188" s="98"/>
      <c r="BL5188" s="97"/>
      <c r="BX5188" s="98"/>
      <c r="CL5188" s="97"/>
      <c r="CX5188" s="98"/>
      <c r="DL5188" s="97"/>
      <c r="DX5188" s="98"/>
      <c r="EL5188" s="97"/>
      <c r="EX5188" s="98"/>
      <c r="EY5188" s="97"/>
      <c r="FL5188" s="126"/>
      <c r="FM5188" s="91"/>
      <c r="FN5188" s="91"/>
      <c r="FO5188" s="91"/>
      <c r="FP5188" s="91"/>
      <c r="FQ5188" s="91"/>
      <c r="FR5188" s="91"/>
      <c r="FS5188" s="91"/>
      <c r="FT5188" s="91"/>
      <c r="FU5188" s="91"/>
      <c r="FV5188" s="91"/>
      <c r="FW5188" s="91"/>
      <c r="FX5188" s="127"/>
      <c r="FY5188" s="126"/>
      <c r="FZ5188" s="91"/>
      <c r="GA5188" s="91"/>
      <c r="GB5188" s="91"/>
      <c r="GC5188" s="91"/>
      <c r="GD5188" s="91"/>
      <c r="GE5188" s="91"/>
      <c r="GF5188" s="91"/>
      <c r="GG5188" s="91"/>
      <c r="GH5188" s="91"/>
      <c r="GI5188" s="91"/>
      <c r="GJ5188" s="91"/>
      <c r="GK5188" s="127"/>
      <c r="GL5188" s="126"/>
      <c r="GM5188" s="91"/>
      <c r="GN5188" s="91"/>
      <c r="GO5188" s="91"/>
      <c r="GP5188" s="91"/>
      <c r="GQ5188" s="91"/>
      <c r="GR5188" s="91"/>
      <c r="GS5188" s="91"/>
      <c r="GT5188" s="91"/>
      <c r="GU5188" s="91"/>
      <c r="GV5188" s="91"/>
      <c r="GW5188" s="91"/>
      <c r="GX5188" s="127"/>
      <c r="GY5188" s="126"/>
      <c r="GZ5188" s="91"/>
      <c r="HA5188" s="91"/>
      <c r="HB5188" s="91"/>
      <c r="HC5188" s="91"/>
      <c r="HD5188" s="91"/>
      <c r="HE5188" s="91"/>
      <c r="HF5188" s="91"/>
      <c r="HG5188" s="91"/>
      <c r="HH5188" s="91"/>
      <c r="HI5188" s="91"/>
      <c r="HJ5188" s="91"/>
      <c r="HK5188" s="127"/>
      <c r="HL5188" s="126"/>
      <c r="HM5188" s="91"/>
      <c r="HN5188" s="91"/>
      <c r="HO5188" s="91"/>
      <c r="HP5188" s="91"/>
      <c r="HQ5188" s="91"/>
      <c r="HR5188" s="91"/>
      <c r="HS5188" s="91"/>
      <c r="HT5188" s="91"/>
      <c r="HU5188" s="91"/>
      <c r="HV5188" s="91"/>
      <c r="HW5188" s="91"/>
      <c r="HX5188" s="127"/>
      <c r="HY5188" s="126"/>
      <c r="HZ5188" s="91"/>
      <c r="IA5188" s="91"/>
      <c r="IB5188" s="91"/>
      <c r="IC5188" s="91"/>
      <c r="ID5188" s="91"/>
      <c r="IE5188" s="91"/>
      <c r="IF5188" s="91"/>
      <c r="IG5188" s="91"/>
      <c r="IH5188" s="91"/>
      <c r="II5188" s="91"/>
      <c r="IJ5188" s="91"/>
      <c r="IK5188" s="174"/>
    </row>
    <row r="5189" spans="2:245" x14ac:dyDescent="0.2">
      <c r="B5189" s="43"/>
      <c r="C5189" s="73"/>
      <c r="D5189" s="64"/>
      <c r="E5189" s="64"/>
      <c r="F5189" s="55"/>
      <c r="G5189" s="102"/>
      <c r="H5189" s="97"/>
      <c r="T5189" s="98"/>
      <c r="U5189" s="97"/>
      <c r="AG5189" s="98"/>
      <c r="AY5189" s="164"/>
      <c r="BK5189" s="98"/>
      <c r="BL5189" s="97"/>
      <c r="BX5189" s="98"/>
      <c r="CL5189" s="97"/>
      <c r="CX5189" s="98"/>
      <c r="DL5189" s="97"/>
      <c r="DX5189" s="98"/>
      <c r="EL5189" s="97"/>
      <c r="EX5189" s="98"/>
      <c r="EY5189" s="97"/>
      <c r="FL5189" s="126"/>
      <c r="FM5189" s="91"/>
      <c r="FN5189" s="91"/>
      <c r="FO5189" s="91"/>
      <c r="FP5189" s="91"/>
      <c r="FQ5189" s="91"/>
      <c r="FR5189" s="91"/>
      <c r="FS5189" s="91"/>
      <c r="FT5189" s="91"/>
      <c r="FU5189" s="91"/>
      <c r="FV5189" s="91"/>
      <c r="FW5189" s="91"/>
      <c r="FX5189" s="127"/>
      <c r="FY5189" s="126"/>
      <c r="FZ5189" s="91"/>
      <c r="GA5189" s="91"/>
      <c r="GB5189" s="91"/>
      <c r="GC5189" s="91"/>
      <c r="GD5189" s="91"/>
      <c r="GE5189" s="91"/>
      <c r="GF5189" s="91"/>
      <c r="GG5189" s="91"/>
      <c r="GH5189" s="91"/>
      <c r="GI5189" s="91"/>
      <c r="GJ5189" s="91"/>
      <c r="GK5189" s="127"/>
      <c r="GL5189" s="126"/>
      <c r="GM5189" s="91"/>
      <c r="GN5189" s="91"/>
      <c r="GO5189" s="91"/>
      <c r="GP5189" s="91"/>
      <c r="GQ5189" s="91"/>
      <c r="GR5189" s="91"/>
      <c r="GS5189" s="91"/>
      <c r="GT5189" s="91"/>
      <c r="GU5189" s="91"/>
      <c r="GV5189" s="91"/>
      <c r="GW5189" s="91"/>
      <c r="GX5189" s="127"/>
      <c r="GY5189" s="126"/>
      <c r="GZ5189" s="91"/>
      <c r="HA5189" s="91"/>
      <c r="HB5189" s="91"/>
      <c r="HC5189" s="91"/>
      <c r="HD5189" s="91"/>
      <c r="HE5189" s="91"/>
      <c r="HF5189" s="91"/>
      <c r="HG5189" s="91"/>
      <c r="HH5189" s="91"/>
      <c r="HI5189" s="91"/>
      <c r="HJ5189" s="91"/>
      <c r="HK5189" s="127"/>
      <c r="HL5189" s="126"/>
      <c r="HM5189" s="91"/>
      <c r="HN5189" s="91"/>
      <c r="HO5189" s="91"/>
      <c r="HP5189" s="91"/>
      <c r="HQ5189" s="91"/>
      <c r="HR5189" s="91"/>
      <c r="HS5189" s="91"/>
      <c r="HT5189" s="91"/>
      <c r="HU5189" s="91"/>
      <c r="HV5189" s="91"/>
      <c r="HW5189" s="91"/>
      <c r="HX5189" s="127"/>
      <c r="HY5189" s="126"/>
      <c r="HZ5189" s="91"/>
      <c r="IA5189" s="91"/>
      <c r="IB5189" s="91"/>
      <c r="IC5189" s="91"/>
      <c r="ID5189" s="91"/>
      <c r="IE5189" s="91"/>
      <c r="IF5189" s="91"/>
      <c r="IG5189" s="91"/>
      <c r="IH5189" s="91"/>
      <c r="II5189" s="91"/>
      <c r="IJ5189" s="91"/>
      <c r="IK5189" s="174"/>
    </row>
    <row r="5190" spans="2:245" x14ac:dyDescent="0.2">
      <c r="B5190" s="43"/>
      <c r="C5190" s="73"/>
      <c r="D5190" s="64"/>
      <c r="E5190" s="64"/>
      <c r="F5190" s="55"/>
      <c r="G5190" s="102"/>
      <c r="H5190" s="97"/>
      <c r="T5190" s="98"/>
      <c r="U5190" s="97"/>
      <c r="AG5190" s="98"/>
      <c r="AY5190" s="164"/>
      <c r="BK5190" s="98"/>
      <c r="BL5190" s="97"/>
      <c r="BX5190" s="98"/>
      <c r="CL5190" s="97"/>
      <c r="CX5190" s="98"/>
      <c r="DL5190" s="97"/>
      <c r="DX5190" s="98"/>
      <c r="EL5190" s="97"/>
      <c r="EX5190" s="98"/>
      <c r="EY5190" s="97"/>
      <c r="FL5190" s="126"/>
      <c r="FM5190" s="91"/>
      <c r="FN5190" s="91"/>
      <c r="FO5190" s="91"/>
      <c r="FP5190" s="91"/>
      <c r="FQ5190" s="91"/>
      <c r="FR5190" s="91"/>
      <c r="FS5190" s="91"/>
      <c r="FT5190" s="91"/>
      <c r="FU5190" s="91"/>
      <c r="FV5190" s="91"/>
      <c r="FW5190" s="91"/>
      <c r="FX5190" s="127"/>
      <c r="FY5190" s="126"/>
      <c r="FZ5190" s="91"/>
      <c r="GA5190" s="91"/>
      <c r="GB5190" s="91"/>
      <c r="GC5190" s="91"/>
      <c r="GD5190" s="91"/>
      <c r="GE5190" s="91"/>
      <c r="GF5190" s="91"/>
      <c r="GG5190" s="91"/>
      <c r="GH5190" s="91"/>
      <c r="GI5190" s="91"/>
      <c r="GJ5190" s="91"/>
      <c r="GK5190" s="127"/>
      <c r="GL5190" s="126"/>
      <c r="GM5190" s="91"/>
      <c r="GN5190" s="91"/>
      <c r="GO5190" s="91"/>
      <c r="GP5190" s="91"/>
      <c r="GQ5190" s="91"/>
      <c r="GR5190" s="91"/>
      <c r="GS5190" s="91"/>
      <c r="GT5190" s="91"/>
      <c r="GU5190" s="91"/>
      <c r="GV5190" s="91"/>
      <c r="GW5190" s="91"/>
      <c r="GX5190" s="127"/>
      <c r="GY5190" s="126"/>
      <c r="GZ5190" s="91"/>
      <c r="HA5190" s="91"/>
      <c r="HB5190" s="91"/>
      <c r="HC5190" s="91"/>
      <c r="HD5190" s="91"/>
      <c r="HE5190" s="91"/>
      <c r="HF5190" s="91"/>
      <c r="HG5190" s="91"/>
      <c r="HH5190" s="91"/>
      <c r="HI5190" s="91"/>
      <c r="HJ5190" s="91"/>
      <c r="HK5190" s="127"/>
      <c r="HL5190" s="126"/>
      <c r="HM5190" s="91"/>
      <c r="HN5190" s="91"/>
      <c r="HO5190" s="91"/>
      <c r="HP5190" s="91"/>
      <c r="HQ5190" s="91"/>
      <c r="HR5190" s="91"/>
      <c r="HS5190" s="91"/>
      <c r="HT5190" s="91"/>
      <c r="HU5190" s="91"/>
      <c r="HV5190" s="91"/>
      <c r="HW5190" s="91"/>
      <c r="HX5190" s="127"/>
      <c r="HY5190" s="126"/>
      <c r="HZ5190" s="91"/>
      <c r="IA5190" s="91"/>
      <c r="IB5190" s="91"/>
      <c r="IC5190" s="91"/>
      <c r="ID5190" s="91"/>
      <c r="IE5190" s="91"/>
      <c r="IF5190" s="91"/>
      <c r="IG5190" s="91"/>
      <c r="IH5190" s="91"/>
      <c r="II5190" s="91"/>
      <c r="IJ5190" s="91"/>
      <c r="IK5190" s="174"/>
    </row>
    <row r="5191" spans="2:245" x14ac:dyDescent="0.2">
      <c r="B5191" s="43"/>
      <c r="C5191" s="73"/>
      <c r="D5191" s="64"/>
      <c r="E5191" s="64"/>
      <c r="F5191" s="55"/>
      <c r="G5191" s="102"/>
      <c r="H5191" s="97"/>
      <c r="T5191" s="98"/>
      <c r="U5191" s="97"/>
      <c r="AG5191" s="98"/>
      <c r="AY5191" s="164"/>
      <c r="BK5191" s="98"/>
      <c r="BL5191" s="97"/>
      <c r="BX5191" s="98"/>
      <c r="CL5191" s="97"/>
      <c r="CX5191" s="98"/>
      <c r="DL5191" s="97"/>
      <c r="DX5191" s="98"/>
      <c r="EL5191" s="97"/>
      <c r="EX5191" s="98"/>
      <c r="EY5191" s="97"/>
      <c r="FL5191" s="126"/>
      <c r="FM5191" s="91"/>
      <c r="FN5191" s="91"/>
      <c r="FO5191" s="91"/>
      <c r="FP5191" s="91"/>
      <c r="FQ5191" s="91"/>
      <c r="FR5191" s="91"/>
      <c r="FS5191" s="91"/>
      <c r="FT5191" s="91"/>
      <c r="FU5191" s="91"/>
      <c r="FV5191" s="91"/>
      <c r="FW5191" s="91"/>
      <c r="FX5191" s="127"/>
      <c r="FY5191" s="126"/>
      <c r="FZ5191" s="91"/>
      <c r="GA5191" s="91"/>
      <c r="GB5191" s="91"/>
      <c r="GC5191" s="91"/>
      <c r="GD5191" s="91"/>
      <c r="GE5191" s="91"/>
      <c r="GF5191" s="91"/>
      <c r="GG5191" s="91"/>
      <c r="GH5191" s="91"/>
      <c r="GI5191" s="91"/>
      <c r="GJ5191" s="91"/>
      <c r="GK5191" s="127"/>
      <c r="GL5191" s="126"/>
      <c r="GM5191" s="91"/>
      <c r="GN5191" s="91"/>
      <c r="GO5191" s="91"/>
      <c r="GP5191" s="91"/>
      <c r="GQ5191" s="91"/>
      <c r="GR5191" s="91"/>
      <c r="GS5191" s="91"/>
      <c r="GT5191" s="91"/>
      <c r="GU5191" s="91"/>
      <c r="GV5191" s="91"/>
      <c r="GW5191" s="91"/>
      <c r="GX5191" s="127"/>
      <c r="GY5191" s="126"/>
      <c r="GZ5191" s="91"/>
      <c r="HA5191" s="91"/>
      <c r="HB5191" s="91"/>
      <c r="HC5191" s="91"/>
      <c r="HD5191" s="91"/>
      <c r="HE5191" s="91"/>
      <c r="HF5191" s="91"/>
      <c r="HG5191" s="91"/>
      <c r="HH5191" s="91"/>
      <c r="HI5191" s="91"/>
      <c r="HJ5191" s="91"/>
      <c r="HK5191" s="127"/>
      <c r="HL5191" s="126"/>
      <c r="HM5191" s="91"/>
      <c r="HN5191" s="91"/>
      <c r="HO5191" s="91"/>
      <c r="HP5191" s="91"/>
      <c r="HQ5191" s="91"/>
      <c r="HR5191" s="91"/>
      <c r="HS5191" s="91"/>
      <c r="HT5191" s="91"/>
      <c r="HU5191" s="91"/>
      <c r="HV5191" s="91"/>
      <c r="HW5191" s="91"/>
      <c r="HX5191" s="127"/>
      <c r="HY5191" s="126"/>
      <c r="HZ5191" s="91"/>
      <c r="IA5191" s="91"/>
      <c r="IB5191" s="91"/>
      <c r="IC5191" s="91"/>
      <c r="ID5191" s="91"/>
      <c r="IE5191" s="91"/>
      <c r="IF5191" s="91"/>
      <c r="IG5191" s="91"/>
      <c r="IH5191" s="91"/>
      <c r="II5191" s="91"/>
      <c r="IJ5191" s="91"/>
      <c r="IK5191" s="174"/>
    </row>
    <row r="5192" spans="2:245" x14ac:dyDescent="0.2">
      <c r="B5192" s="43"/>
      <c r="C5192" s="73"/>
      <c r="D5192" s="64"/>
      <c r="E5192" s="64"/>
      <c r="F5192" s="55"/>
      <c r="G5192" s="102"/>
      <c r="H5192" s="97"/>
      <c r="T5192" s="98"/>
      <c r="U5192" s="97"/>
      <c r="AG5192" s="98"/>
      <c r="AY5192" s="164"/>
      <c r="BK5192" s="98"/>
      <c r="BL5192" s="97"/>
      <c r="BX5192" s="98"/>
      <c r="CL5192" s="97"/>
      <c r="CX5192" s="98"/>
      <c r="DL5192" s="97"/>
      <c r="DX5192" s="98"/>
      <c r="EL5192" s="97"/>
      <c r="EX5192" s="98"/>
      <c r="EY5192" s="97"/>
      <c r="FL5192" s="126"/>
      <c r="FM5192" s="91"/>
      <c r="FN5192" s="91"/>
      <c r="FO5192" s="91"/>
      <c r="FP5192" s="91"/>
      <c r="FQ5192" s="91"/>
      <c r="FR5192" s="91"/>
      <c r="FS5192" s="91"/>
      <c r="FT5192" s="91"/>
      <c r="FU5192" s="91"/>
      <c r="FV5192" s="91"/>
      <c r="FW5192" s="91"/>
      <c r="FX5192" s="127"/>
      <c r="FY5192" s="126"/>
      <c r="FZ5192" s="91"/>
      <c r="GA5192" s="91"/>
      <c r="GB5192" s="91"/>
      <c r="GC5192" s="91"/>
      <c r="GD5192" s="91"/>
      <c r="GE5192" s="91"/>
      <c r="GF5192" s="91"/>
      <c r="GG5192" s="91"/>
      <c r="GH5192" s="91"/>
      <c r="GI5192" s="91"/>
      <c r="GJ5192" s="91"/>
      <c r="GK5192" s="127"/>
      <c r="GL5192" s="126"/>
      <c r="GM5192" s="91"/>
      <c r="GN5192" s="91"/>
      <c r="GO5192" s="91"/>
      <c r="GP5192" s="91"/>
      <c r="GQ5192" s="91"/>
      <c r="GR5192" s="91"/>
      <c r="GS5192" s="91"/>
      <c r="GT5192" s="91"/>
      <c r="GU5192" s="91"/>
      <c r="GV5192" s="91"/>
      <c r="GW5192" s="91"/>
      <c r="GX5192" s="127"/>
      <c r="GY5192" s="126"/>
      <c r="GZ5192" s="91"/>
      <c r="HA5192" s="91"/>
      <c r="HB5192" s="91"/>
      <c r="HC5192" s="91"/>
      <c r="HD5192" s="91"/>
      <c r="HE5192" s="91"/>
      <c r="HF5192" s="91"/>
      <c r="HG5192" s="91"/>
      <c r="HH5192" s="91"/>
      <c r="HI5192" s="91"/>
      <c r="HJ5192" s="91"/>
      <c r="HK5192" s="127"/>
      <c r="HL5192" s="126"/>
      <c r="HM5192" s="91"/>
      <c r="HN5192" s="91"/>
      <c r="HO5192" s="91"/>
      <c r="HP5192" s="91"/>
      <c r="HQ5192" s="91"/>
      <c r="HR5192" s="91"/>
      <c r="HS5192" s="91"/>
      <c r="HT5192" s="91"/>
      <c r="HU5192" s="91"/>
      <c r="HV5192" s="91"/>
      <c r="HW5192" s="91"/>
      <c r="HX5192" s="127"/>
      <c r="HY5192" s="126"/>
      <c r="HZ5192" s="91"/>
      <c r="IA5192" s="91"/>
      <c r="IB5192" s="91"/>
      <c r="IC5192" s="91"/>
      <c r="ID5192" s="91"/>
      <c r="IE5192" s="91"/>
      <c r="IF5192" s="91"/>
      <c r="IG5192" s="91"/>
      <c r="IH5192" s="91"/>
      <c r="II5192" s="91"/>
      <c r="IJ5192" s="91"/>
      <c r="IK5192" s="174"/>
    </row>
    <row r="5193" spans="2:245" x14ac:dyDescent="0.2">
      <c r="B5193" s="43"/>
      <c r="C5193" s="73"/>
      <c r="D5193" s="64"/>
      <c r="E5193" s="64"/>
      <c r="F5193" s="55"/>
      <c r="G5193" s="102"/>
      <c r="H5193" s="97"/>
      <c r="T5193" s="98"/>
      <c r="U5193" s="97"/>
      <c r="AG5193" s="98"/>
      <c r="AY5193" s="164"/>
      <c r="BK5193" s="98"/>
      <c r="BL5193" s="97"/>
      <c r="BX5193" s="98"/>
      <c r="CL5193" s="97"/>
      <c r="CX5193" s="98"/>
      <c r="DL5193" s="97"/>
      <c r="DX5193" s="98"/>
      <c r="EL5193" s="97"/>
      <c r="EX5193" s="98"/>
      <c r="EY5193" s="97"/>
      <c r="FL5193" s="126"/>
      <c r="FM5193" s="91"/>
      <c r="FN5193" s="91"/>
      <c r="FO5193" s="91"/>
      <c r="FP5193" s="91"/>
      <c r="FQ5193" s="91"/>
      <c r="FR5193" s="91"/>
      <c r="FS5193" s="91"/>
      <c r="FT5193" s="91"/>
      <c r="FU5193" s="91"/>
      <c r="FV5193" s="91"/>
      <c r="FW5193" s="91"/>
      <c r="FX5193" s="127"/>
      <c r="FY5193" s="126"/>
      <c r="FZ5193" s="91"/>
      <c r="GA5193" s="91"/>
      <c r="GB5193" s="91"/>
      <c r="GC5193" s="91"/>
      <c r="GD5193" s="91"/>
      <c r="GE5193" s="91"/>
      <c r="GF5193" s="91"/>
      <c r="GG5193" s="91"/>
      <c r="GH5193" s="91"/>
      <c r="GI5193" s="91"/>
      <c r="GJ5193" s="91"/>
      <c r="GK5193" s="127"/>
      <c r="GL5193" s="126"/>
      <c r="GM5193" s="91"/>
      <c r="GN5193" s="91"/>
      <c r="GO5193" s="91"/>
      <c r="GP5193" s="91"/>
      <c r="GQ5193" s="91"/>
      <c r="GR5193" s="91"/>
      <c r="GS5193" s="91"/>
      <c r="GT5193" s="91"/>
      <c r="GU5193" s="91"/>
      <c r="GV5193" s="91"/>
      <c r="GW5193" s="91"/>
      <c r="GX5193" s="127"/>
      <c r="GY5193" s="126"/>
      <c r="GZ5193" s="91"/>
      <c r="HA5193" s="91"/>
      <c r="HB5193" s="91"/>
      <c r="HC5193" s="91"/>
      <c r="HD5193" s="91"/>
      <c r="HE5193" s="91"/>
      <c r="HF5193" s="91"/>
      <c r="HG5193" s="91"/>
      <c r="HH5193" s="91"/>
      <c r="HI5193" s="91"/>
      <c r="HJ5193" s="91"/>
      <c r="HK5193" s="127"/>
      <c r="HL5193" s="126"/>
      <c r="HM5193" s="91"/>
      <c r="HN5193" s="91"/>
      <c r="HO5193" s="91"/>
      <c r="HP5193" s="91"/>
      <c r="HQ5193" s="91"/>
      <c r="HR5193" s="91"/>
      <c r="HS5193" s="91"/>
      <c r="HT5193" s="91"/>
      <c r="HU5193" s="91"/>
      <c r="HV5193" s="91"/>
      <c r="HW5193" s="91"/>
      <c r="HX5193" s="127"/>
      <c r="HY5193" s="126"/>
      <c r="HZ5193" s="91"/>
      <c r="IA5193" s="91"/>
      <c r="IB5193" s="91"/>
      <c r="IC5193" s="91"/>
      <c r="ID5193" s="91"/>
      <c r="IE5193" s="91"/>
      <c r="IF5193" s="91"/>
      <c r="IG5193" s="91"/>
      <c r="IH5193" s="91"/>
      <c r="II5193" s="91"/>
      <c r="IJ5193" s="91"/>
      <c r="IK5193" s="174"/>
    </row>
    <row r="5194" spans="2:245" x14ac:dyDescent="0.2">
      <c r="B5194" s="43"/>
      <c r="C5194" s="73"/>
      <c r="D5194" s="64"/>
      <c r="E5194" s="64"/>
      <c r="F5194" s="55"/>
      <c r="G5194" s="102"/>
      <c r="H5194" s="97"/>
      <c r="T5194" s="98"/>
      <c r="U5194" s="97"/>
      <c r="AG5194" s="98"/>
      <c r="AY5194" s="164"/>
      <c r="BK5194" s="98"/>
      <c r="BL5194" s="97"/>
      <c r="BX5194" s="98"/>
      <c r="CL5194" s="97"/>
      <c r="CX5194" s="98"/>
      <c r="DL5194" s="97"/>
      <c r="DX5194" s="98"/>
      <c r="EL5194" s="97"/>
      <c r="EX5194" s="98"/>
      <c r="EY5194" s="97"/>
      <c r="FL5194" s="126"/>
      <c r="FM5194" s="91"/>
      <c r="FN5194" s="91"/>
      <c r="FO5194" s="91"/>
      <c r="FP5194" s="91"/>
      <c r="FQ5194" s="91"/>
      <c r="FR5194" s="91"/>
      <c r="FS5194" s="91"/>
      <c r="FT5194" s="91"/>
      <c r="FU5194" s="91"/>
      <c r="FV5194" s="91"/>
      <c r="FW5194" s="91"/>
      <c r="FX5194" s="127"/>
      <c r="FY5194" s="126"/>
      <c r="FZ5194" s="91"/>
      <c r="GA5194" s="91"/>
      <c r="GB5194" s="91"/>
      <c r="GC5194" s="91"/>
      <c r="GD5194" s="91"/>
      <c r="GE5194" s="91"/>
      <c r="GF5194" s="91"/>
      <c r="GG5194" s="91"/>
      <c r="GH5194" s="91"/>
      <c r="GI5194" s="91"/>
      <c r="GJ5194" s="91"/>
      <c r="GK5194" s="127"/>
      <c r="GL5194" s="126"/>
      <c r="GM5194" s="91"/>
      <c r="GN5194" s="91"/>
      <c r="GO5194" s="91"/>
      <c r="GP5194" s="91"/>
      <c r="GQ5194" s="91"/>
      <c r="GR5194" s="91"/>
      <c r="GS5194" s="91"/>
      <c r="GT5194" s="91"/>
      <c r="GU5194" s="91"/>
      <c r="GV5194" s="91"/>
      <c r="GW5194" s="91"/>
      <c r="GX5194" s="127"/>
      <c r="GY5194" s="126"/>
      <c r="GZ5194" s="91"/>
      <c r="HA5194" s="91"/>
      <c r="HB5194" s="91"/>
      <c r="HC5194" s="91"/>
      <c r="HD5194" s="91"/>
      <c r="HE5194" s="91"/>
      <c r="HF5194" s="91"/>
      <c r="HG5194" s="91"/>
      <c r="HH5194" s="91"/>
      <c r="HI5194" s="91"/>
      <c r="HJ5194" s="91"/>
      <c r="HK5194" s="127"/>
      <c r="HL5194" s="126"/>
      <c r="HM5194" s="91"/>
      <c r="HN5194" s="91"/>
      <c r="HO5194" s="91"/>
      <c r="HP5194" s="91"/>
      <c r="HQ5194" s="91"/>
      <c r="HR5194" s="91"/>
      <c r="HS5194" s="91"/>
      <c r="HT5194" s="91"/>
      <c r="HU5194" s="91"/>
      <c r="HV5194" s="91"/>
      <c r="HW5194" s="91"/>
      <c r="HX5194" s="127"/>
      <c r="HY5194" s="126"/>
      <c r="HZ5194" s="91"/>
      <c r="IA5194" s="91"/>
      <c r="IB5194" s="91"/>
      <c r="IC5194" s="91"/>
      <c r="ID5194" s="91"/>
      <c r="IE5194" s="91"/>
      <c r="IF5194" s="91"/>
      <c r="IG5194" s="91"/>
      <c r="IH5194" s="91"/>
      <c r="II5194" s="91"/>
      <c r="IJ5194" s="91"/>
      <c r="IK5194" s="174"/>
    </row>
    <row r="5195" spans="2:245" x14ac:dyDescent="0.2">
      <c r="B5195" s="43"/>
      <c r="C5195" s="73"/>
      <c r="D5195" s="64"/>
      <c r="E5195" s="64"/>
      <c r="F5195" s="55"/>
      <c r="G5195" s="102"/>
      <c r="H5195" s="97"/>
      <c r="T5195" s="98"/>
      <c r="U5195" s="97"/>
      <c r="AG5195" s="98"/>
      <c r="AY5195" s="164"/>
      <c r="BK5195" s="98"/>
      <c r="BL5195" s="97"/>
      <c r="BX5195" s="98"/>
      <c r="CL5195" s="97"/>
      <c r="CX5195" s="98"/>
      <c r="DL5195" s="97"/>
      <c r="DX5195" s="98"/>
      <c r="EL5195" s="97"/>
      <c r="EX5195" s="98"/>
      <c r="EY5195" s="97"/>
      <c r="FL5195" s="126"/>
      <c r="FM5195" s="91"/>
      <c r="FN5195" s="91"/>
      <c r="FO5195" s="91"/>
      <c r="FP5195" s="91"/>
      <c r="FQ5195" s="91"/>
      <c r="FR5195" s="91"/>
      <c r="FS5195" s="91"/>
      <c r="FT5195" s="91"/>
      <c r="FU5195" s="91"/>
      <c r="FV5195" s="91"/>
      <c r="FW5195" s="91"/>
      <c r="FX5195" s="127"/>
      <c r="FY5195" s="126"/>
      <c r="FZ5195" s="91"/>
      <c r="GA5195" s="91"/>
      <c r="GB5195" s="91"/>
      <c r="GC5195" s="91"/>
      <c r="GD5195" s="91"/>
      <c r="GE5195" s="91"/>
      <c r="GF5195" s="91"/>
      <c r="GG5195" s="91"/>
      <c r="GH5195" s="91"/>
      <c r="GI5195" s="91"/>
      <c r="GJ5195" s="91"/>
      <c r="GK5195" s="127"/>
      <c r="GL5195" s="126"/>
      <c r="GM5195" s="91"/>
      <c r="GN5195" s="91"/>
      <c r="GO5195" s="91"/>
      <c r="GP5195" s="91"/>
      <c r="GQ5195" s="91"/>
      <c r="GR5195" s="91"/>
      <c r="GS5195" s="91"/>
      <c r="GT5195" s="91"/>
      <c r="GU5195" s="91"/>
      <c r="GV5195" s="91"/>
      <c r="GW5195" s="91"/>
      <c r="GX5195" s="127"/>
      <c r="GY5195" s="126"/>
      <c r="GZ5195" s="91"/>
      <c r="HA5195" s="91"/>
      <c r="HB5195" s="91"/>
      <c r="HC5195" s="91"/>
      <c r="HD5195" s="91"/>
      <c r="HE5195" s="91"/>
      <c r="HF5195" s="91"/>
      <c r="HG5195" s="91"/>
      <c r="HH5195" s="91"/>
      <c r="HI5195" s="91"/>
      <c r="HJ5195" s="91"/>
      <c r="HK5195" s="127"/>
      <c r="HL5195" s="126"/>
      <c r="HM5195" s="91"/>
      <c r="HN5195" s="91"/>
      <c r="HO5195" s="91"/>
      <c r="HP5195" s="91"/>
      <c r="HQ5195" s="91"/>
      <c r="HR5195" s="91"/>
      <c r="HS5195" s="91"/>
      <c r="HT5195" s="91"/>
      <c r="HU5195" s="91"/>
      <c r="HV5195" s="91"/>
      <c r="HW5195" s="91"/>
      <c r="HX5195" s="127"/>
      <c r="HY5195" s="126"/>
      <c r="HZ5195" s="91"/>
      <c r="IA5195" s="91"/>
      <c r="IB5195" s="91"/>
      <c r="IC5195" s="91"/>
      <c r="ID5195" s="91"/>
      <c r="IE5195" s="91"/>
      <c r="IF5195" s="91"/>
      <c r="IG5195" s="91"/>
      <c r="IH5195" s="91"/>
      <c r="II5195" s="91"/>
      <c r="IJ5195" s="91"/>
      <c r="IK5195" s="174"/>
    </row>
    <row r="5196" spans="2:245" x14ac:dyDescent="0.2">
      <c r="B5196" s="43"/>
      <c r="C5196" s="73"/>
      <c r="D5196" s="64"/>
      <c r="E5196" s="64"/>
      <c r="F5196" s="55"/>
      <c r="G5196" s="102"/>
      <c r="H5196" s="97"/>
      <c r="T5196" s="98"/>
      <c r="U5196" s="97"/>
      <c r="AG5196" s="98"/>
      <c r="AY5196" s="164"/>
      <c r="BK5196" s="98"/>
      <c r="BL5196" s="97"/>
      <c r="BX5196" s="98"/>
      <c r="CL5196" s="97"/>
      <c r="CX5196" s="98"/>
      <c r="DL5196" s="97"/>
      <c r="DX5196" s="98"/>
      <c r="EL5196" s="97"/>
      <c r="EX5196" s="98"/>
      <c r="EY5196" s="97"/>
      <c r="FL5196" s="126"/>
      <c r="FM5196" s="91"/>
      <c r="FN5196" s="91"/>
      <c r="FO5196" s="91"/>
      <c r="FP5196" s="91"/>
      <c r="FQ5196" s="91"/>
      <c r="FR5196" s="91"/>
      <c r="FS5196" s="91"/>
      <c r="FT5196" s="91"/>
      <c r="FU5196" s="91"/>
      <c r="FV5196" s="91"/>
      <c r="FW5196" s="91"/>
      <c r="FX5196" s="127"/>
      <c r="FY5196" s="126"/>
      <c r="FZ5196" s="91"/>
      <c r="GA5196" s="91"/>
      <c r="GB5196" s="91"/>
      <c r="GC5196" s="91"/>
      <c r="GD5196" s="91"/>
      <c r="GE5196" s="91"/>
      <c r="GF5196" s="91"/>
      <c r="GG5196" s="91"/>
      <c r="GH5196" s="91"/>
      <c r="GI5196" s="91"/>
      <c r="GJ5196" s="91"/>
      <c r="GK5196" s="127"/>
      <c r="GL5196" s="126"/>
      <c r="GM5196" s="91"/>
      <c r="GN5196" s="91"/>
      <c r="GO5196" s="91"/>
      <c r="GP5196" s="91"/>
      <c r="GQ5196" s="91"/>
      <c r="GR5196" s="91"/>
      <c r="GS5196" s="91"/>
      <c r="GT5196" s="91"/>
      <c r="GU5196" s="91"/>
      <c r="GV5196" s="91"/>
      <c r="GW5196" s="91"/>
      <c r="GX5196" s="127"/>
      <c r="GY5196" s="126"/>
      <c r="GZ5196" s="91"/>
      <c r="HA5196" s="91"/>
      <c r="HB5196" s="91"/>
      <c r="HC5196" s="91"/>
      <c r="HD5196" s="91"/>
      <c r="HE5196" s="91"/>
      <c r="HF5196" s="91"/>
      <c r="HG5196" s="91"/>
      <c r="HH5196" s="91"/>
      <c r="HI5196" s="91"/>
      <c r="HJ5196" s="91"/>
      <c r="HK5196" s="127"/>
      <c r="HL5196" s="126"/>
      <c r="HM5196" s="91"/>
      <c r="HN5196" s="91"/>
      <c r="HO5196" s="91"/>
      <c r="HP5196" s="91"/>
      <c r="HQ5196" s="91"/>
      <c r="HR5196" s="91"/>
      <c r="HS5196" s="91"/>
      <c r="HT5196" s="91"/>
      <c r="HU5196" s="91"/>
      <c r="HV5196" s="91"/>
      <c r="HW5196" s="91"/>
      <c r="HX5196" s="127"/>
      <c r="HY5196" s="126"/>
      <c r="HZ5196" s="91"/>
      <c r="IA5196" s="91"/>
      <c r="IB5196" s="91"/>
      <c r="IC5196" s="91"/>
      <c r="ID5196" s="91"/>
      <c r="IE5196" s="91"/>
      <c r="IF5196" s="91"/>
      <c r="IG5196" s="91"/>
      <c r="IH5196" s="91"/>
      <c r="II5196" s="91"/>
      <c r="IJ5196" s="91"/>
      <c r="IK5196" s="174"/>
    </row>
    <row r="5197" spans="2:245" x14ac:dyDescent="0.2">
      <c r="B5197" s="43"/>
      <c r="C5197" s="73"/>
      <c r="D5197" s="64"/>
      <c r="E5197" s="64"/>
      <c r="F5197" s="55"/>
      <c r="G5197" s="102"/>
      <c r="H5197" s="97"/>
      <c r="T5197" s="98"/>
      <c r="U5197" s="97"/>
      <c r="AG5197" s="98"/>
      <c r="AY5197" s="164"/>
      <c r="BK5197" s="98"/>
      <c r="BL5197" s="97"/>
      <c r="BX5197" s="98"/>
      <c r="CL5197" s="97"/>
      <c r="CX5197" s="98"/>
      <c r="DL5197" s="97"/>
      <c r="DX5197" s="98"/>
      <c r="EL5197" s="97"/>
      <c r="EX5197" s="98"/>
      <c r="EY5197" s="97"/>
      <c r="FL5197" s="126"/>
      <c r="FM5197" s="91"/>
      <c r="FN5197" s="91"/>
      <c r="FO5197" s="91"/>
      <c r="FP5197" s="91"/>
      <c r="FQ5197" s="91"/>
      <c r="FR5197" s="91"/>
      <c r="FS5197" s="91"/>
      <c r="FT5197" s="91"/>
      <c r="FU5197" s="91"/>
      <c r="FV5197" s="91"/>
      <c r="FW5197" s="91"/>
      <c r="FX5197" s="127"/>
      <c r="FY5197" s="126"/>
      <c r="FZ5197" s="91"/>
      <c r="GA5197" s="91"/>
      <c r="GB5197" s="91"/>
      <c r="GC5197" s="91"/>
      <c r="GD5197" s="91"/>
      <c r="GE5197" s="91"/>
      <c r="GF5197" s="91"/>
      <c r="GG5197" s="91"/>
      <c r="GH5197" s="91"/>
      <c r="GI5197" s="91"/>
      <c r="GJ5197" s="91"/>
      <c r="GK5197" s="127"/>
      <c r="GL5197" s="126"/>
      <c r="GM5197" s="91"/>
      <c r="GN5197" s="91"/>
      <c r="GO5197" s="91"/>
      <c r="GP5197" s="91"/>
      <c r="GQ5197" s="91"/>
      <c r="GR5197" s="91"/>
      <c r="GS5197" s="91"/>
      <c r="GT5197" s="91"/>
      <c r="GU5197" s="91"/>
      <c r="GV5197" s="91"/>
      <c r="GW5197" s="91"/>
      <c r="GX5197" s="127"/>
      <c r="GY5197" s="126"/>
      <c r="GZ5197" s="91"/>
      <c r="HA5197" s="91"/>
      <c r="HB5197" s="91"/>
      <c r="HC5197" s="91"/>
      <c r="HD5197" s="91"/>
      <c r="HE5197" s="91"/>
      <c r="HF5197" s="91"/>
      <c r="HG5197" s="91"/>
      <c r="HH5197" s="91"/>
      <c r="HI5197" s="91"/>
      <c r="HJ5197" s="91"/>
      <c r="HK5197" s="127"/>
      <c r="HL5197" s="126"/>
      <c r="HM5197" s="91"/>
      <c r="HN5197" s="91"/>
      <c r="HO5197" s="91"/>
      <c r="HP5197" s="91"/>
      <c r="HQ5197" s="91"/>
      <c r="HR5197" s="91"/>
      <c r="HS5197" s="91"/>
      <c r="HT5197" s="91"/>
      <c r="HU5197" s="91"/>
      <c r="HV5197" s="91"/>
      <c r="HW5197" s="91"/>
      <c r="HX5197" s="127"/>
      <c r="HY5197" s="126"/>
      <c r="HZ5197" s="91"/>
      <c r="IA5197" s="91"/>
      <c r="IB5197" s="91"/>
      <c r="IC5197" s="91"/>
      <c r="ID5197" s="91"/>
      <c r="IE5197" s="91"/>
      <c r="IF5197" s="91"/>
      <c r="IG5197" s="91"/>
      <c r="IH5197" s="91"/>
      <c r="II5197" s="91"/>
      <c r="IJ5197" s="91"/>
      <c r="IK5197" s="174"/>
    </row>
    <row r="5198" spans="2:245" x14ac:dyDescent="0.2">
      <c r="B5198" s="43"/>
      <c r="C5198" s="73"/>
      <c r="D5198" s="64"/>
      <c r="E5198" s="64"/>
      <c r="F5198" s="55"/>
      <c r="G5198" s="102"/>
      <c r="H5198" s="97"/>
      <c r="T5198" s="98"/>
      <c r="U5198" s="97"/>
      <c r="AG5198" s="98"/>
      <c r="AY5198" s="164"/>
      <c r="BK5198" s="98"/>
      <c r="BL5198" s="97"/>
      <c r="BX5198" s="98"/>
      <c r="CL5198" s="97"/>
      <c r="CX5198" s="98"/>
      <c r="DL5198" s="97"/>
      <c r="DX5198" s="98"/>
      <c r="EL5198" s="97"/>
      <c r="EX5198" s="98"/>
      <c r="EY5198" s="97"/>
      <c r="FL5198" s="126"/>
      <c r="FM5198" s="91"/>
      <c r="FN5198" s="91"/>
      <c r="FO5198" s="91"/>
      <c r="FP5198" s="91"/>
      <c r="FQ5198" s="91"/>
      <c r="FR5198" s="91"/>
      <c r="FS5198" s="91"/>
      <c r="FT5198" s="91"/>
      <c r="FU5198" s="91"/>
      <c r="FV5198" s="91"/>
      <c r="FW5198" s="91"/>
      <c r="FX5198" s="127"/>
      <c r="FY5198" s="126"/>
      <c r="FZ5198" s="91"/>
      <c r="GA5198" s="91"/>
      <c r="GB5198" s="91"/>
      <c r="GC5198" s="91"/>
      <c r="GD5198" s="91"/>
      <c r="GE5198" s="91"/>
      <c r="GF5198" s="91"/>
      <c r="GG5198" s="91"/>
      <c r="GH5198" s="91"/>
      <c r="GI5198" s="91"/>
      <c r="GJ5198" s="91"/>
      <c r="GK5198" s="127"/>
      <c r="GL5198" s="126"/>
      <c r="GM5198" s="91"/>
      <c r="GN5198" s="91"/>
      <c r="GO5198" s="91"/>
      <c r="GP5198" s="91"/>
      <c r="GQ5198" s="91"/>
      <c r="GR5198" s="91"/>
      <c r="GS5198" s="91"/>
      <c r="GT5198" s="91"/>
      <c r="GU5198" s="91"/>
      <c r="GV5198" s="91"/>
      <c r="GW5198" s="91"/>
      <c r="GX5198" s="127"/>
      <c r="GY5198" s="126"/>
      <c r="GZ5198" s="91"/>
      <c r="HA5198" s="91"/>
      <c r="HB5198" s="91"/>
      <c r="HC5198" s="91"/>
      <c r="HD5198" s="91"/>
      <c r="HE5198" s="91"/>
      <c r="HF5198" s="91"/>
      <c r="HG5198" s="91"/>
      <c r="HH5198" s="91"/>
      <c r="HI5198" s="91"/>
      <c r="HJ5198" s="91"/>
      <c r="HK5198" s="127"/>
      <c r="HL5198" s="126"/>
      <c r="HM5198" s="91"/>
      <c r="HN5198" s="91"/>
      <c r="HO5198" s="91"/>
      <c r="HP5198" s="91"/>
      <c r="HQ5198" s="91"/>
      <c r="HR5198" s="91"/>
      <c r="HS5198" s="91"/>
      <c r="HT5198" s="91"/>
      <c r="HU5198" s="91"/>
      <c r="HV5198" s="91"/>
      <c r="HW5198" s="91"/>
      <c r="HX5198" s="127"/>
      <c r="HY5198" s="126"/>
      <c r="HZ5198" s="91"/>
      <c r="IA5198" s="91"/>
      <c r="IB5198" s="91"/>
      <c r="IC5198" s="91"/>
      <c r="ID5198" s="91"/>
      <c r="IE5198" s="91"/>
      <c r="IF5198" s="91"/>
      <c r="IG5198" s="91"/>
      <c r="IH5198" s="91"/>
      <c r="II5198" s="91"/>
      <c r="IJ5198" s="91"/>
      <c r="IK5198" s="174"/>
    </row>
    <row r="5199" spans="2:245" x14ac:dyDescent="0.2">
      <c r="B5199" s="43"/>
      <c r="C5199" s="73"/>
      <c r="D5199" s="64"/>
      <c r="E5199" s="64"/>
      <c r="F5199" s="55"/>
      <c r="G5199" s="102"/>
      <c r="H5199" s="97"/>
      <c r="T5199" s="98"/>
      <c r="U5199" s="97"/>
      <c r="AG5199" s="98"/>
      <c r="AY5199" s="164"/>
      <c r="BK5199" s="98"/>
      <c r="BL5199" s="97"/>
      <c r="BX5199" s="98"/>
      <c r="CL5199" s="97"/>
      <c r="CX5199" s="98"/>
      <c r="DL5199" s="97"/>
      <c r="DX5199" s="98"/>
      <c r="EL5199" s="97"/>
      <c r="EX5199" s="98"/>
      <c r="EY5199" s="97"/>
      <c r="FL5199" s="126"/>
      <c r="FM5199" s="91"/>
      <c r="FN5199" s="91"/>
      <c r="FO5199" s="91"/>
      <c r="FP5199" s="91"/>
      <c r="FQ5199" s="91"/>
      <c r="FR5199" s="91"/>
      <c r="FS5199" s="91"/>
      <c r="FT5199" s="91"/>
      <c r="FU5199" s="91"/>
      <c r="FV5199" s="91"/>
      <c r="FW5199" s="91"/>
      <c r="FX5199" s="127"/>
      <c r="FY5199" s="126"/>
      <c r="FZ5199" s="91"/>
      <c r="GA5199" s="91"/>
      <c r="GB5199" s="91"/>
      <c r="GC5199" s="91"/>
      <c r="GD5199" s="91"/>
      <c r="GE5199" s="91"/>
      <c r="GF5199" s="91"/>
      <c r="GG5199" s="91"/>
      <c r="GH5199" s="91"/>
      <c r="GI5199" s="91"/>
      <c r="GJ5199" s="91"/>
      <c r="GK5199" s="127"/>
      <c r="GL5199" s="126"/>
      <c r="GM5199" s="91"/>
      <c r="GN5199" s="91"/>
      <c r="GO5199" s="91"/>
      <c r="GP5199" s="91"/>
      <c r="GQ5199" s="91"/>
      <c r="GR5199" s="91"/>
      <c r="GS5199" s="91"/>
      <c r="GT5199" s="91"/>
      <c r="GU5199" s="91"/>
      <c r="GV5199" s="91"/>
      <c r="GW5199" s="91"/>
      <c r="GX5199" s="127"/>
      <c r="GY5199" s="126"/>
      <c r="GZ5199" s="91"/>
      <c r="HA5199" s="91"/>
      <c r="HB5199" s="91"/>
      <c r="HC5199" s="91"/>
      <c r="HD5199" s="91"/>
      <c r="HE5199" s="91"/>
      <c r="HF5199" s="91"/>
      <c r="HG5199" s="91"/>
      <c r="HH5199" s="91"/>
      <c r="HI5199" s="91"/>
      <c r="HJ5199" s="91"/>
      <c r="HK5199" s="127"/>
      <c r="HL5199" s="126"/>
      <c r="HM5199" s="91"/>
      <c r="HN5199" s="91"/>
      <c r="HO5199" s="91"/>
      <c r="HP5199" s="91"/>
      <c r="HQ5199" s="91"/>
      <c r="HR5199" s="91"/>
      <c r="HS5199" s="91"/>
      <c r="HT5199" s="91"/>
      <c r="HU5199" s="91"/>
      <c r="HV5199" s="91"/>
      <c r="HW5199" s="91"/>
      <c r="HX5199" s="127"/>
      <c r="HY5199" s="126"/>
      <c r="HZ5199" s="91"/>
      <c r="IA5199" s="91"/>
      <c r="IB5199" s="91"/>
      <c r="IC5199" s="91"/>
      <c r="ID5199" s="91"/>
      <c r="IE5199" s="91"/>
      <c r="IF5199" s="91"/>
      <c r="IG5199" s="91"/>
      <c r="IH5199" s="91"/>
      <c r="II5199" s="91"/>
      <c r="IJ5199" s="91"/>
      <c r="IK5199" s="174"/>
    </row>
    <row r="5200" spans="2:245" x14ac:dyDescent="0.2">
      <c r="B5200" s="43"/>
      <c r="C5200" s="73"/>
      <c r="D5200" s="64"/>
      <c r="E5200" s="64"/>
      <c r="F5200" s="55"/>
      <c r="G5200" s="102"/>
      <c r="H5200" s="97"/>
      <c r="T5200" s="98"/>
      <c r="U5200" s="97"/>
      <c r="AG5200" s="98"/>
      <c r="AY5200" s="164"/>
      <c r="BK5200" s="98"/>
      <c r="BL5200" s="97"/>
      <c r="BX5200" s="98"/>
      <c r="CL5200" s="97"/>
      <c r="CX5200" s="98"/>
      <c r="DL5200" s="97"/>
      <c r="DX5200" s="98"/>
      <c r="EL5200" s="97"/>
      <c r="EX5200" s="98"/>
      <c r="EY5200" s="97"/>
      <c r="FL5200" s="126"/>
      <c r="FM5200" s="91"/>
      <c r="FN5200" s="91"/>
      <c r="FO5200" s="91"/>
      <c r="FP5200" s="91"/>
      <c r="FQ5200" s="91"/>
      <c r="FR5200" s="91"/>
      <c r="FS5200" s="91"/>
      <c r="FT5200" s="91"/>
      <c r="FU5200" s="91"/>
      <c r="FV5200" s="91"/>
      <c r="FW5200" s="91"/>
      <c r="FX5200" s="127"/>
      <c r="FY5200" s="126"/>
      <c r="FZ5200" s="91"/>
      <c r="GA5200" s="91"/>
      <c r="GB5200" s="91"/>
      <c r="GC5200" s="91"/>
      <c r="GD5200" s="91"/>
      <c r="GE5200" s="91"/>
      <c r="GF5200" s="91"/>
      <c r="GG5200" s="91"/>
      <c r="GH5200" s="91"/>
      <c r="GI5200" s="91"/>
      <c r="GJ5200" s="91"/>
      <c r="GK5200" s="127"/>
      <c r="GL5200" s="126"/>
      <c r="GM5200" s="91"/>
      <c r="GN5200" s="91"/>
      <c r="GO5200" s="91"/>
      <c r="GP5200" s="91"/>
      <c r="GQ5200" s="91"/>
      <c r="GR5200" s="91"/>
      <c r="GS5200" s="91"/>
      <c r="GT5200" s="91"/>
      <c r="GU5200" s="91"/>
      <c r="GV5200" s="91"/>
      <c r="GW5200" s="91"/>
      <c r="GX5200" s="127"/>
      <c r="GY5200" s="126"/>
      <c r="GZ5200" s="91"/>
      <c r="HA5200" s="91"/>
      <c r="HB5200" s="91"/>
      <c r="HC5200" s="91"/>
      <c r="HD5200" s="91"/>
      <c r="HE5200" s="91"/>
      <c r="HF5200" s="91"/>
      <c r="HG5200" s="91"/>
      <c r="HH5200" s="91"/>
      <c r="HI5200" s="91"/>
      <c r="HJ5200" s="91"/>
      <c r="HK5200" s="127"/>
      <c r="HL5200" s="126"/>
      <c r="HM5200" s="91"/>
      <c r="HN5200" s="91"/>
      <c r="HO5200" s="91"/>
      <c r="HP5200" s="91"/>
      <c r="HQ5200" s="91"/>
      <c r="HR5200" s="91"/>
      <c r="HS5200" s="91"/>
      <c r="HT5200" s="91"/>
      <c r="HU5200" s="91"/>
      <c r="HV5200" s="91"/>
      <c r="HW5200" s="91"/>
      <c r="HX5200" s="127"/>
      <c r="HY5200" s="126"/>
      <c r="HZ5200" s="91"/>
      <c r="IA5200" s="91"/>
      <c r="IB5200" s="91"/>
      <c r="IC5200" s="91"/>
      <c r="ID5200" s="91"/>
      <c r="IE5200" s="91"/>
      <c r="IF5200" s="91"/>
      <c r="IG5200" s="91"/>
      <c r="IH5200" s="91"/>
      <c r="II5200" s="91"/>
      <c r="IJ5200" s="91"/>
      <c r="IK5200" s="174"/>
    </row>
    <row r="5201" spans="2:245" x14ac:dyDescent="0.2">
      <c r="B5201" s="43"/>
      <c r="C5201" s="73"/>
      <c r="D5201" s="64"/>
      <c r="E5201" s="64"/>
      <c r="F5201" s="55"/>
      <c r="G5201" s="102"/>
      <c r="H5201" s="97"/>
      <c r="T5201" s="98"/>
      <c r="U5201" s="97"/>
      <c r="AG5201" s="98"/>
      <c r="AY5201" s="164"/>
      <c r="BK5201" s="98"/>
      <c r="BL5201" s="97"/>
      <c r="BX5201" s="98"/>
      <c r="CL5201" s="97"/>
      <c r="CX5201" s="98"/>
      <c r="DL5201" s="97"/>
      <c r="DX5201" s="98"/>
      <c r="EL5201" s="97"/>
      <c r="EX5201" s="98"/>
      <c r="EY5201" s="97"/>
      <c r="FL5201" s="126"/>
      <c r="FM5201" s="91"/>
      <c r="FN5201" s="91"/>
      <c r="FO5201" s="91"/>
      <c r="FP5201" s="91"/>
      <c r="FQ5201" s="91"/>
      <c r="FR5201" s="91"/>
      <c r="FS5201" s="91"/>
      <c r="FT5201" s="91"/>
      <c r="FU5201" s="91"/>
      <c r="FV5201" s="91"/>
      <c r="FW5201" s="91"/>
      <c r="FX5201" s="127"/>
      <c r="FY5201" s="126"/>
      <c r="FZ5201" s="91"/>
      <c r="GA5201" s="91"/>
      <c r="GB5201" s="91"/>
      <c r="GC5201" s="91"/>
      <c r="GD5201" s="91"/>
      <c r="GE5201" s="91"/>
      <c r="GF5201" s="91"/>
      <c r="GG5201" s="91"/>
      <c r="GH5201" s="91"/>
      <c r="GI5201" s="91"/>
      <c r="GJ5201" s="91"/>
      <c r="GK5201" s="127"/>
      <c r="GL5201" s="126"/>
      <c r="GM5201" s="91"/>
      <c r="GN5201" s="91"/>
      <c r="GO5201" s="91"/>
      <c r="GP5201" s="91"/>
      <c r="GQ5201" s="91"/>
      <c r="GR5201" s="91"/>
      <c r="GS5201" s="91"/>
      <c r="GT5201" s="91"/>
      <c r="GU5201" s="91"/>
      <c r="GV5201" s="91"/>
      <c r="GW5201" s="91"/>
      <c r="GX5201" s="127"/>
      <c r="GY5201" s="126"/>
      <c r="GZ5201" s="91"/>
      <c r="HA5201" s="91"/>
      <c r="HB5201" s="91"/>
      <c r="HC5201" s="91"/>
      <c r="HD5201" s="91"/>
      <c r="HE5201" s="91"/>
      <c r="HF5201" s="91"/>
      <c r="HG5201" s="91"/>
      <c r="HH5201" s="91"/>
      <c r="HI5201" s="91"/>
      <c r="HJ5201" s="91"/>
      <c r="HK5201" s="127"/>
      <c r="HL5201" s="126"/>
      <c r="HM5201" s="91"/>
      <c r="HN5201" s="91"/>
      <c r="HO5201" s="91"/>
      <c r="HP5201" s="91"/>
      <c r="HQ5201" s="91"/>
      <c r="HR5201" s="91"/>
      <c r="HS5201" s="91"/>
      <c r="HT5201" s="91"/>
      <c r="HU5201" s="91"/>
      <c r="HV5201" s="91"/>
      <c r="HW5201" s="91"/>
      <c r="HX5201" s="127"/>
      <c r="HY5201" s="126"/>
      <c r="HZ5201" s="91"/>
      <c r="IA5201" s="91"/>
      <c r="IB5201" s="91"/>
      <c r="IC5201" s="91"/>
      <c r="ID5201" s="91"/>
      <c r="IE5201" s="91"/>
      <c r="IF5201" s="91"/>
      <c r="IG5201" s="91"/>
      <c r="IH5201" s="91"/>
      <c r="II5201" s="91"/>
      <c r="IJ5201" s="91"/>
      <c r="IK5201" s="174"/>
    </row>
    <row r="5202" spans="2:245" x14ac:dyDescent="0.2">
      <c r="B5202" s="43"/>
      <c r="C5202" s="73"/>
      <c r="D5202" s="64"/>
      <c r="E5202" s="64"/>
      <c r="F5202" s="55"/>
      <c r="G5202" s="102"/>
      <c r="H5202" s="97"/>
      <c r="T5202" s="98"/>
      <c r="U5202" s="97"/>
      <c r="AG5202" s="98"/>
      <c r="AY5202" s="164"/>
      <c r="BK5202" s="98"/>
      <c r="BL5202" s="97"/>
      <c r="BX5202" s="98"/>
      <c r="CL5202" s="97"/>
      <c r="CX5202" s="98"/>
      <c r="DL5202" s="97"/>
      <c r="DX5202" s="98"/>
      <c r="EL5202" s="97"/>
      <c r="EX5202" s="98"/>
      <c r="EY5202" s="97"/>
      <c r="FL5202" s="126"/>
      <c r="FM5202" s="91"/>
      <c r="FN5202" s="91"/>
      <c r="FO5202" s="91"/>
      <c r="FP5202" s="91"/>
      <c r="FQ5202" s="91"/>
      <c r="FR5202" s="91"/>
      <c r="FS5202" s="91"/>
      <c r="FT5202" s="91"/>
      <c r="FU5202" s="91"/>
      <c r="FV5202" s="91"/>
      <c r="FW5202" s="91"/>
      <c r="FX5202" s="127"/>
      <c r="FY5202" s="126"/>
      <c r="FZ5202" s="91"/>
      <c r="GA5202" s="91"/>
      <c r="GB5202" s="91"/>
      <c r="GC5202" s="91"/>
      <c r="GD5202" s="91"/>
      <c r="GE5202" s="91"/>
      <c r="GF5202" s="91"/>
      <c r="GG5202" s="91"/>
      <c r="GH5202" s="91"/>
      <c r="GI5202" s="91"/>
      <c r="GJ5202" s="91"/>
      <c r="GK5202" s="127"/>
      <c r="GL5202" s="126"/>
      <c r="GM5202" s="91"/>
      <c r="GN5202" s="91"/>
      <c r="GO5202" s="91"/>
      <c r="GP5202" s="91"/>
      <c r="GQ5202" s="91"/>
      <c r="GR5202" s="91"/>
      <c r="GS5202" s="91"/>
      <c r="GT5202" s="91"/>
      <c r="GU5202" s="91"/>
      <c r="GV5202" s="91"/>
      <c r="GW5202" s="91"/>
      <c r="GX5202" s="127"/>
      <c r="GY5202" s="126"/>
      <c r="GZ5202" s="91"/>
      <c r="HA5202" s="91"/>
      <c r="HB5202" s="91"/>
      <c r="HC5202" s="91"/>
      <c r="HD5202" s="91"/>
      <c r="HE5202" s="91"/>
      <c r="HF5202" s="91"/>
      <c r="HG5202" s="91"/>
      <c r="HH5202" s="91"/>
      <c r="HI5202" s="91"/>
      <c r="HJ5202" s="91"/>
      <c r="HK5202" s="127"/>
      <c r="HL5202" s="126"/>
      <c r="HM5202" s="91"/>
      <c r="HN5202" s="91"/>
      <c r="HO5202" s="91"/>
      <c r="HP5202" s="91"/>
      <c r="HQ5202" s="91"/>
      <c r="HR5202" s="91"/>
      <c r="HS5202" s="91"/>
      <c r="HT5202" s="91"/>
      <c r="HU5202" s="91"/>
      <c r="HV5202" s="91"/>
      <c r="HW5202" s="91"/>
      <c r="HX5202" s="127"/>
      <c r="HY5202" s="126"/>
      <c r="HZ5202" s="91"/>
      <c r="IA5202" s="91"/>
      <c r="IB5202" s="91"/>
      <c r="IC5202" s="91"/>
      <c r="ID5202" s="91"/>
      <c r="IE5202" s="91"/>
      <c r="IF5202" s="91"/>
      <c r="IG5202" s="91"/>
      <c r="IH5202" s="91"/>
      <c r="II5202" s="91"/>
      <c r="IJ5202" s="91"/>
      <c r="IK5202" s="174"/>
    </row>
    <row r="5203" spans="2:245" x14ac:dyDescent="0.2">
      <c r="B5203" s="43"/>
      <c r="C5203" s="73"/>
      <c r="D5203" s="64"/>
      <c r="E5203" s="64"/>
      <c r="F5203" s="55"/>
      <c r="G5203" s="102"/>
      <c r="H5203" s="97"/>
      <c r="T5203" s="98"/>
      <c r="U5203" s="97"/>
      <c r="AG5203" s="98"/>
      <c r="AY5203" s="164"/>
      <c r="BK5203" s="98"/>
      <c r="BL5203" s="97"/>
      <c r="BX5203" s="98"/>
      <c r="CL5203" s="97"/>
      <c r="CX5203" s="98"/>
      <c r="DL5203" s="97"/>
      <c r="DX5203" s="98"/>
      <c r="EL5203" s="97"/>
      <c r="EX5203" s="98"/>
      <c r="EY5203" s="97"/>
      <c r="FL5203" s="126"/>
      <c r="FM5203" s="91"/>
      <c r="FN5203" s="91"/>
      <c r="FO5203" s="91"/>
      <c r="FP5203" s="91"/>
      <c r="FQ5203" s="91"/>
      <c r="FR5203" s="91"/>
      <c r="FS5203" s="91"/>
      <c r="FT5203" s="91"/>
      <c r="FU5203" s="91"/>
      <c r="FV5203" s="91"/>
      <c r="FW5203" s="91"/>
      <c r="FX5203" s="127"/>
      <c r="FY5203" s="126"/>
      <c r="FZ5203" s="91"/>
      <c r="GA5203" s="91"/>
      <c r="GB5203" s="91"/>
      <c r="GC5203" s="91"/>
      <c r="GD5203" s="91"/>
      <c r="GE5203" s="91"/>
      <c r="GF5203" s="91"/>
      <c r="GG5203" s="91"/>
      <c r="GH5203" s="91"/>
      <c r="GI5203" s="91"/>
      <c r="GJ5203" s="91"/>
      <c r="GK5203" s="127"/>
      <c r="GL5203" s="126"/>
      <c r="GM5203" s="91"/>
      <c r="GN5203" s="91"/>
      <c r="GO5203" s="91"/>
      <c r="GP5203" s="91"/>
      <c r="GQ5203" s="91"/>
      <c r="GR5203" s="91"/>
      <c r="GS5203" s="91"/>
      <c r="GT5203" s="91"/>
      <c r="GU5203" s="91"/>
      <c r="GV5203" s="91"/>
      <c r="GW5203" s="91"/>
      <c r="GX5203" s="127"/>
      <c r="GY5203" s="126"/>
      <c r="GZ5203" s="91"/>
      <c r="HA5203" s="91"/>
      <c r="HB5203" s="91"/>
      <c r="HC5203" s="91"/>
      <c r="HD5203" s="91"/>
      <c r="HE5203" s="91"/>
      <c r="HF5203" s="91"/>
      <c r="HG5203" s="91"/>
      <c r="HH5203" s="91"/>
      <c r="HI5203" s="91"/>
      <c r="HJ5203" s="91"/>
      <c r="HK5203" s="127"/>
      <c r="HL5203" s="126"/>
      <c r="HM5203" s="91"/>
      <c r="HN5203" s="91"/>
      <c r="HO5203" s="91"/>
      <c r="HP5203" s="91"/>
      <c r="HQ5203" s="91"/>
      <c r="HR5203" s="91"/>
      <c r="HS5203" s="91"/>
      <c r="HT5203" s="91"/>
      <c r="HU5203" s="91"/>
      <c r="HV5203" s="91"/>
      <c r="HW5203" s="91"/>
      <c r="HX5203" s="127"/>
      <c r="HY5203" s="126"/>
      <c r="HZ5203" s="91"/>
      <c r="IA5203" s="91"/>
      <c r="IB5203" s="91"/>
      <c r="IC5203" s="91"/>
      <c r="ID5203" s="91"/>
      <c r="IE5203" s="91"/>
      <c r="IF5203" s="91"/>
      <c r="IG5203" s="91"/>
      <c r="IH5203" s="91"/>
      <c r="II5203" s="91"/>
      <c r="IJ5203" s="91"/>
      <c r="IK5203" s="174"/>
    </row>
    <row r="5204" spans="2:245" x14ac:dyDescent="0.2">
      <c r="B5204" s="43"/>
      <c r="C5204" s="73"/>
      <c r="D5204" s="64"/>
      <c r="E5204" s="64"/>
      <c r="F5204" s="55"/>
      <c r="G5204" s="102"/>
      <c r="H5204" s="97"/>
      <c r="T5204" s="98"/>
      <c r="U5204" s="97"/>
      <c r="AG5204" s="98"/>
      <c r="AY5204" s="164"/>
      <c r="BK5204" s="98"/>
      <c r="BL5204" s="97"/>
      <c r="BX5204" s="98"/>
      <c r="CL5204" s="97"/>
      <c r="CX5204" s="98"/>
      <c r="DL5204" s="97"/>
      <c r="DX5204" s="98"/>
      <c r="EL5204" s="97"/>
      <c r="EX5204" s="98"/>
      <c r="EY5204" s="97"/>
      <c r="FL5204" s="126"/>
      <c r="FM5204" s="91"/>
      <c r="FN5204" s="91"/>
      <c r="FO5204" s="91"/>
      <c r="FP5204" s="91"/>
      <c r="FQ5204" s="91"/>
      <c r="FR5204" s="91"/>
      <c r="FS5204" s="91"/>
      <c r="FT5204" s="91"/>
      <c r="FU5204" s="91"/>
      <c r="FV5204" s="91"/>
      <c r="FW5204" s="91"/>
      <c r="FX5204" s="127"/>
      <c r="FY5204" s="126"/>
      <c r="FZ5204" s="91"/>
      <c r="GA5204" s="91"/>
      <c r="GB5204" s="91"/>
      <c r="GC5204" s="91"/>
      <c r="GD5204" s="91"/>
      <c r="GE5204" s="91"/>
      <c r="GF5204" s="91"/>
      <c r="GG5204" s="91"/>
      <c r="GH5204" s="91"/>
      <c r="GI5204" s="91"/>
      <c r="GJ5204" s="91"/>
      <c r="GK5204" s="127"/>
      <c r="GL5204" s="126"/>
      <c r="GM5204" s="91"/>
      <c r="GN5204" s="91"/>
      <c r="GO5204" s="91"/>
      <c r="GP5204" s="91"/>
      <c r="GQ5204" s="91"/>
      <c r="GR5204" s="91"/>
      <c r="GS5204" s="91"/>
      <c r="GT5204" s="91"/>
      <c r="GU5204" s="91"/>
      <c r="GV5204" s="91"/>
      <c r="GW5204" s="91"/>
      <c r="GX5204" s="127"/>
      <c r="GY5204" s="126"/>
      <c r="GZ5204" s="91"/>
      <c r="HA5204" s="91"/>
      <c r="HB5204" s="91"/>
      <c r="HC5204" s="91"/>
      <c r="HD5204" s="91"/>
      <c r="HE5204" s="91"/>
      <c r="HF5204" s="91"/>
      <c r="HG5204" s="91"/>
      <c r="HH5204" s="91"/>
      <c r="HI5204" s="91"/>
      <c r="HJ5204" s="91"/>
      <c r="HK5204" s="127"/>
      <c r="HL5204" s="126"/>
      <c r="HM5204" s="91"/>
      <c r="HN5204" s="91"/>
      <c r="HO5204" s="91"/>
      <c r="HP5204" s="91"/>
      <c r="HQ5204" s="91"/>
      <c r="HR5204" s="91"/>
      <c r="HS5204" s="91"/>
      <c r="HT5204" s="91"/>
      <c r="HU5204" s="91"/>
      <c r="HV5204" s="91"/>
      <c r="HW5204" s="91"/>
      <c r="HX5204" s="127"/>
      <c r="HY5204" s="126"/>
      <c r="HZ5204" s="91"/>
      <c r="IA5204" s="91"/>
      <c r="IB5204" s="91"/>
      <c r="IC5204" s="91"/>
      <c r="ID5204" s="91"/>
      <c r="IE5204" s="91"/>
      <c r="IF5204" s="91"/>
      <c r="IG5204" s="91"/>
      <c r="IH5204" s="91"/>
      <c r="II5204" s="91"/>
      <c r="IJ5204" s="91"/>
      <c r="IK5204" s="174"/>
    </row>
    <row r="5205" spans="2:245" x14ac:dyDescent="0.2">
      <c r="B5205" s="43"/>
      <c r="C5205" s="73"/>
      <c r="D5205" s="64"/>
      <c r="E5205" s="64"/>
      <c r="F5205" s="55"/>
      <c r="G5205" s="102"/>
      <c r="H5205" s="97"/>
      <c r="T5205" s="98"/>
      <c r="U5205" s="97"/>
      <c r="AG5205" s="98"/>
      <c r="AY5205" s="164"/>
      <c r="BK5205" s="98"/>
      <c r="BL5205" s="97"/>
      <c r="BX5205" s="98"/>
      <c r="CL5205" s="97"/>
      <c r="CX5205" s="98"/>
      <c r="DL5205" s="97"/>
      <c r="DX5205" s="98"/>
      <c r="EL5205" s="97"/>
      <c r="EX5205" s="98"/>
      <c r="EY5205" s="97"/>
      <c r="FL5205" s="126"/>
      <c r="FM5205" s="91"/>
      <c r="FN5205" s="91"/>
      <c r="FO5205" s="91"/>
      <c r="FP5205" s="91"/>
      <c r="FQ5205" s="91"/>
      <c r="FR5205" s="91"/>
      <c r="FS5205" s="91"/>
      <c r="FT5205" s="91"/>
      <c r="FU5205" s="91"/>
      <c r="FV5205" s="91"/>
      <c r="FW5205" s="91"/>
      <c r="FX5205" s="127"/>
      <c r="FY5205" s="126"/>
      <c r="FZ5205" s="91"/>
      <c r="GA5205" s="91"/>
      <c r="GB5205" s="91"/>
      <c r="GC5205" s="91"/>
      <c r="GD5205" s="91"/>
      <c r="GE5205" s="91"/>
      <c r="GF5205" s="91"/>
      <c r="GG5205" s="91"/>
      <c r="GH5205" s="91"/>
      <c r="GI5205" s="91"/>
      <c r="GJ5205" s="91"/>
      <c r="GK5205" s="127"/>
      <c r="GL5205" s="126"/>
      <c r="GM5205" s="91"/>
      <c r="GN5205" s="91"/>
      <c r="GO5205" s="91"/>
      <c r="GP5205" s="91"/>
      <c r="GQ5205" s="91"/>
      <c r="GR5205" s="91"/>
      <c r="GS5205" s="91"/>
      <c r="GT5205" s="91"/>
      <c r="GU5205" s="91"/>
      <c r="GV5205" s="91"/>
      <c r="GW5205" s="91"/>
      <c r="GX5205" s="127"/>
      <c r="GY5205" s="126"/>
      <c r="GZ5205" s="91"/>
      <c r="HA5205" s="91"/>
      <c r="HB5205" s="91"/>
      <c r="HC5205" s="91"/>
      <c r="HD5205" s="91"/>
      <c r="HE5205" s="91"/>
      <c r="HF5205" s="91"/>
      <c r="HG5205" s="91"/>
      <c r="HH5205" s="91"/>
      <c r="HI5205" s="91"/>
      <c r="HJ5205" s="91"/>
      <c r="HK5205" s="127"/>
      <c r="HL5205" s="126"/>
      <c r="HM5205" s="91"/>
      <c r="HN5205" s="91"/>
      <c r="HO5205" s="91"/>
      <c r="HP5205" s="91"/>
      <c r="HQ5205" s="91"/>
      <c r="HR5205" s="91"/>
      <c r="HS5205" s="91"/>
      <c r="HT5205" s="91"/>
      <c r="HU5205" s="91"/>
      <c r="HV5205" s="91"/>
      <c r="HW5205" s="91"/>
      <c r="HX5205" s="127"/>
      <c r="HY5205" s="126"/>
      <c r="HZ5205" s="91"/>
      <c r="IA5205" s="91"/>
      <c r="IB5205" s="91"/>
      <c r="IC5205" s="91"/>
      <c r="ID5205" s="91"/>
      <c r="IE5205" s="91"/>
      <c r="IF5205" s="91"/>
      <c r="IG5205" s="91"/>
      <c r="IH5205" s="91"/>
      <c r="II5205" s="91"/>
      <c r="IJ5205" s="91"/>
      <c r="IK5205" s="174"/>
    </row>
    <row r="5206" spans="2:245" x14ac:dyDescent="0.2">
      <c r="B5206" s="43"/>
      <c r="C5206" s="73"/>
      <c r="D5206" s="64"/>
      <c r="E5206" s="64"/>
      <c r="F5206" s="55"/>
      <c r="G5206" s="102"/>
      <c r="H5206" s="97"/>
      <c r="T5206" s="98"/>
      <c r="U5206" s="97"/>
      <c r="AG5206" s="98"/>
      <c r="AY5206" s="164"/>
      <c r="BK5206" s="98"/>
      <c r="BL5206" s="97"/>
      <c r="BX5206" s="98"/>
      <c r="CL5206" s="97"/>
      <c r="CX5206" s="98"/>
      <c r="DL5206" s="97"/>
      <c r="DX5206" s="98"/>
      <c r="EL5206" s="97"/>
      <c r="EX5206" s="98"/>
      <c r="EY5206" s="97"/>
      <c r="FL5206" s="126"/>
      <c r="FM5206" s="91"/>
      <c r="FN5206" s="91"/>
      <c r="FO5206" s="91"/>
      <c r="FP5206" s="91"/>
      <c r="FQ5206" s="91"/>
      <c r="FR5206" s="91"/>
      <c r="FS5206" s="91"/>
      <c r="FT5206" s="91"/>
      <c r="FU5206" s="91"/>
      <c r="FV5206" s="91"/>
      <c r="FW5206" s="91"/>
      <c r="FX5206" s="127"/>
      <c r="FY5206" s="126"/>
      <c r="FZ5206" s="91"/>
      <c r="GA5206" s="91"/>
      <c r="GB5206" s="91"/>
      <c r="GC5206" s="91"/>
      <c r="GD5206" s="91"/>
      <c r="GE5206" s="91"/>
      <c r="GF5206" s="91"/>
      <c r="GG5206" s="91"/>
      <c r="GH5206" s="91"/>
      <c r="GI5206" s="91"/>
      <c r="GJ5206" s="91"/>
      <c r="GK5206" s="127"/>
      <c r="GL5206" s="126"/>
      <c r="GM5206" s="91"/>
      <c r="GN5206" s="91"/>
      <c r="GO5206" s="91"/>
      <c r="GP5206" s="91"/>
      <c r="GQ5206" s="91"/>
      <c r="GR5206" s="91"/>
      <c r="GS5206" s="91"/>
      <c r="GT5206" s="91"/>
      <c r="GU5206" s="91"/>
      <c r="GV5206" s="91"/>
      <c r="GW5206" s="91"/>
      <c r="GX5206" s="127"/>
      <c r="GY5206" s="126"/>
      <c r="GZ5206" s="91"/>
      <c r="HA5206" s="91"/>
      <c r="HB5206" s="91"/>
      <c r="HC5206" s="91"/>
      <c r="HD5206" s="91"/>
      <c r="HE5206" s="91"/>
      <c r="HF5206" s="91"/>
      <c r="HG5206" s="91"/>
      <c r="HH5206" s="91"/>
      <c r="HI5206" s="91"/>
      <c r="HJ5206" s="91"/>
      <c r="HK5206" s="127"/>
      <c r="HL5206" s="126"/>
      <c r="HM5206" s="91"/>
      <c r="HN5206" s="91"/>
      <c r="HO5206" s="91"/>
      <c r="HP5206" s="91"/>
      <c r="HQ5206" s="91"/>
      <c r="HR5206" s="91"/>
      <c r="HS5206" s="91"/>
      <c r="HT5206" s="91"/>
      <c r="HU5206" s="91"/>
      <c r="HV5206" s="91"/>
      <c r="HW5206" s="91"/>
      <c r="HX5206" s="127"/>
      <c r="HY5206" s="126"/>
      <c r="HZ5206" s="91"/>
      <c r="IA5206" s="91"/>
      <c r="IB5206" s="91"/>
      <c r="IC5206" s="91"/>
      <c r="ID5206" s="91"/>
      <c r="IE5206" s="91"/>
      <c r="IF5206" s="91"/>
      <c r="IG5206" s="91"/>
      <c r="IH5206" s="91"/>
      <c r="II5206" s="91"/>
      <c r="IJ5206" s="91"/>
      <c r="IK5206" s="174"/>
    </row>
    <row r="5207" spans="2:245" x14ac:dyDescent="0.2">
      <c r="B5207" s="43"/>
      <c r="C5207" s="73"/>
      <c r="D5207" s="64"/>
      <c r="E5207" s="64"/>
      <c r="F5207" s="55"/>
      <c r="G5207" s="102"/>
      <c r="H5207" s="97"/>
      <c r="T5207" s="98"/>
      <c r="U5207" s="97"/>
      <c r="AG5207" s="98"/>
      <c r="AY5207" s="164"/>
      <c r="BK5207" s="98"/>
      <c r="BL5207" s="97"/>
      <c r="BX5207" s="98"/>
      <c r="CL5207" s="97"/>
      <c r="CX5207" s="98"/>
      <c r="DL5207" s="97"/>
      <c r="DX5207" s="98"/>
      <c r="EL5207" s="97"/>
      <c r="EX5207" s="98"/>
      <c r="EY5207" s="97"/>
      <c r="FL5207" s="126"/>
      <c r="FM5207" s="91"/>
      <c r="FN5207" s="91"/>
      <c r="FO5207" s="91"/>
      <c r="FP5207" s="91"/>
      <c r="FQ5207" s="91"/>
      <c r="FR5207" s="91"/>
      <c r="FS5207" s="91"/>
      <c r="FT5207" s="91"/>
      <c r="FU5207" s="91"/>
      <c r="FV5207" s="91"/>
      <c r="FW5207" s="91"/>
      <c r="FX5207" s="127"/>
      <c r="FY5207" s="126"/>
      <c r="FZ5207" s="91"/>
      <c r="GA5207" s="91"/>
      <c r="GB5207" s="91"/>
      <c r="GC5207" s="91"/>
      <c r="GD5207" s="91"/>
      <c r="GE5207" s="91"/>
      <c r="GF5207" s="91"/>
      <c r="GG5207" s="91"/>
      <c r="GH5207" s="91"/>
      <c r="GI5207" s="91"/>
      <c r="GJ5207" s="91"/>
      <c r="GK5207" s="127"/>
      <c r="GL5207" s="126"/>
      <c r="GM5207" s="91"/>
      <c r="GN5207" s="91"/>
      <c r="GO5207" s="91"/>
      <c r="GP5207" s="91"/>
      <c r="GQ5207" s="91"/>
      <c r="GR5207" s="91"/>
      <c r="GS5207" s="91"/>
      <c r="GT5207" s="91"/>
      <c r="GU5207" s="91"/>
      <c r="GV5207" s="91"/>
      <c r="GW5207" s="91"/>
      <c r="GX5207" s="127"/>
      <c r="GY5207" s="126"/>
      <c r="GZ5207" s="91"/>
      <c r="HA5207" s="91"/>
      <c r="HB5207" s="91"/>
      <c r="HC5207" s="91"/>
      <c r="HD5207" s="91"/>
      <c r="HE5207" s="91"/>
      <c r="HF5207" s="91"/>
      <c r="HG5207" s="91"/>
      <c r="HH5207" s="91"/>
      <c r="HI5207" s="91"/>
      <c r="HJ5207" s="91"/>
      <c r="HK5207" s="127"/>
      <c r="HL5207" s="126"/>
      <c r="HM5207" s="91"/>
      <c r="HN5207" s="91"/>
      <c r="HO5207" s="91"/>
      <c r="HP5207" s="91"/>
      <c r="HQ5207" s="91"/>
      <c r="HR5207" s="91"/>
      <c r="HS5207" s="91"/>
      <c r="HT5207" s="91"/>
      <c r="HU5207" s="91"/>
      <c r="HV5207" s="91"/>
      <c r="HW5207" s="91"/>
      <c r="HX5207" s="127"/>
      <c r="HY5207" s="126"/>
      <c r="HZ5207" s="91"/>
      <c r="IA5207" s="91"/>
      <c r="IB5207" s="91"/>
      <c r="IC5207" s="91"/>
      <c r="ID5207" s="91"/>
      <c r="IE5207" s="91"/>
      <c r="IF5207" s="91"/>
      <c r="IG5207" s="91"/>
      <c r="IH5207" s="91"/>
      <c r="II5207" s="91"/>
      <c r="IJ5207" s="91"/>
      <c r="IK5207" s="174"/>
    </row>
    <row r="5208" spans="2:245" x14ac:dyDescent="0.2">
      <c r="B5208" s="43"/>
      <c r="C5208" s="73"/>
      <c r="D5208" s="64"/>
      <c r="E5208" s="64"/>
      <c r="F5208" s="55"/>
      <c r="G5208" s="102"/>
      <c r="H5208" s="97"/>
      <c r="T5208" s="98"/>
      <c r="U5208" s="97"/>
      <c r="AG5208" s="98"/>
      <c r="AY5208" s="164"/>
      <c r="BK5208" s="98"/>
      <c r="BL5208" s="97"/>
      <c r="BX5208" s="98"/>
      <c r="CL5208" s="97"/>
      <c r="CX5208" s="98"/>
      <c r="DL5208" s="97"/>
      <c r="DX5208" s="98"/>
      <c r="EL5208" s="97"/>
      <c r="EX5208" s="98"/>
      <c r="EY5208" s="97"/>
      <c r="FL5208" s="126"/>
      <c r="FM5208" s="91"/>
      <c r="FN5208" s="91"/>
      <c r="FO5208" s="91"/>
      <c r="FP5208" s="91"/>
      <c r="FQ5208" s="91"/>
      <c r="FR5208" s="91"/>
      <c r="FS5208" s="91"/>
      <c r="FT5208" s="91"/>
      <c r="FU5208" s="91"/>
      <c r="FV5208" s="91"/>
      <c r="FW5208" s="91"/>
      <c r="FX5208" s="127"/>
      <c r="FY5208" s="126"/>
      <c r="FZ5208" s="91"/>
      <c r="GA5208" s="91"/>
      <c r="GB5208" s="91"/>
      <c r="GC5208" s="91"/>
      <c r="GD5208" s="91"/>
      <c r="GE5208" s="91"/>
      <c r="GF5208" s="91"/>
      <c r="GG5208" s="91"/>
      <c r="GH5208" s="91"/>
      <c r="GI5208" s="91"/>
      <c r="GJ5208" s="91"/>
      <c r="GK5208" s="127"/>
      <c r="GL5208" s="126"/>
      <c r="GM5208" s="91"/>
      <c r="GN5208" s="91"/>
      <c r="GO5208" s="91"/>
      <c r="GP5208" s="91"/>
      <c r="GQ5208" s="91"/>
      <c r="GR5208" s="91"/>
      <c r="GS5208" s="91"/>
      <c r="GT5208" s="91"/>
      <c r="GU5208" s="91"/>
      <c r="GV5208" s="91"/>
      <c r="GW5208" s="91"/>
      <c r="GX5208" s="127"/>
      <c r="GY5208" s="126"/>
      <c r="GZ5208" s="91"/>
      <c r="HA5208" s="91"/>
      <c r="HB5208" s="91"/>
      <c r="HC5208" s="91"/>
      <c r="HD5208" s="91"/>
      <c r="HE5208" s="91"/>
      <c r="HF5208" s="91"/>
      <c r="HG5208" s="91"/>
      <c r="HH5208" s="91"/>
      <c r="HI5208" s="91"/>
      <c r="HJ5208" s="91"/>
      <c r="HK5208" s="127"/>
      <c r="HL5208" s="126"/>
      <c r="HM5208" s="91"/>
      <c r="HN5208" s="91"/>
      <c r="HO5208" s="91"/>
      <c r="HP5208" s="91"/>
      <c r="HQ5208" s="91"/>
      <c r="HR5208" s="91"/>
      <c r="HS5208" s="91"/>
      <c r="HT5208" s="91"/>
      <c r="HU5208" s="91"/>
      <c r="HV5208" s="91"/>
      <c r="HW5208" s="91"/>
      <c r="HX5208" s="127"/>
      <c r="HY5208" s="126"/>
      <c r="HZ5208" s="91"/>
      <c r="IA5208" s="91"/>
      <c r="IB5208" s="91"/>
      <c r="IC5208" s="91"/>
      <c r="ID5208" s="91"/>
      <c r="IE5208" s="91"/>
      <c r="IF5208" s="91"/>
      <c r="IG5208" s="91"/>
      <c r="IH5208" s="91"/>
      <c r="II5208" s="91"/>
      <c r="IJ5208" s="91"/>
      <c r="IK5208" s="174"/>
    </row>
    <row r="5209" spans="2:245" x14ac:dyDescent="0.2">
      <c r="B5209" s="43"/>
      <c r="C5209" s="73"/>
      <c r="D5209" s="64"/>
      <c r="E5209" s="64"/>
      <c r="F5209" s="55"/>
      <c r="G5209" s="102"/>
      <c r="H5209" s="97"/>
      <c r="T5209" s="98"/>
      <c r="U5209" s="97"/>
      <c r="AG5209" s="98"/>
      <c r="AY5209" s="164"/>
      <c r="BK5209" s="98"/>
      <c r="BL5209" s="97"/>
      <c r="BX5209" s="98"/>
      <c r="CL5209" s="97"/>
      <c r="CX5209" s="98"/>
      <c r="DL5209" s="97"/>
      <c r="DX5209" s="98"/>
      <c r="EL5209" s="97"/>
      <c r="EX5209" s="98"/>
      <c r="EY5209" s="97"/>
      <c r="FL5209" s="126"/>
      <c r="FM5209" s="91"/>
      <c r="FN5209" s="91"/>
      <c r="FO5209" s="91"/>
      <c r="FP5209" s="91"/>
      <c r="FQ5209" s="91"/>
      <c r="FR5209" s="91"/>
      <c r="FS5209" s="91"/>
      <c r="FT5209" s="91"/>
      <c r="FU5209" s="91"/>
      <c r="FV5209" s="91"/>
      <c r="FW5209" s="91"/>
      <c r="FX5209" s="127"/>
      <c r="FY5209" s="126"/>
      <c r="FZ5209" s="91"/>
      <c r="GA5209" s="91"/>
      <c r="GB5209" s="91"/>
      <c r="GC5209" s="91"/>
      <c r="GD5209" s="91"/>
      <c r="GE5209" s="91"/>
      <c r="GF5209" s="91"/>
      <c r="GG5209" s="91"/>
      <c r="GH5209" s="91"/>
      <c r="GI5209" s="91"/>
      <c r="GJ5209" s="91"/>
      <c r="GK5209" s="127"/>
      <c r="GL5209" s="126"/>
      <c r="GM5209" s="91"/>
      <c r="GN5209" s="91"/>
      <c r="GO5209" s="91"/>
      <c r="GP5209" s="91"/>
      <c r="GQ5209" s="91"/>
      <c r="GR5209" s="91"/>
      <c r="GS5209" s="91"/>
      <c r="GT5209" s="91"/>
      <c r="GU5209" s="91"/>
      <c r="GV5209" s="91"/>
      <c r="GW5209" s="91"/>
      <c r="GX5209" s="127"/>
      <c r="GY5209" s="126"/>
      <c r="GZ5209" s="91"/>
      <c r="HA5209" s="91"/>
      <c r="HB5209" s="91"/>
      <c r="HC5209" s="91"/>
      <c r="HD5209" s="91"/>
      <c r="HE5209" s="91"/>
      <c r="HF5209" s="91"/>
      <c r="HG5209" s="91"/>
      <c r="HH5209" s="91"/>
      <c r="HI5209" s="91"/>
      <c r="HJ5209" s="91"/>
      <c r="HK5209" s="127"/>
      <c r="HL5209" s="126"/>
      <c r="HM5209" s="91"/>
      <c r="HN5209" s="91"/>
      <c r="HO5209" s="91"/>
      <c r="HP5209" s="91"/>
      <c r="HQ5209" s="91"/>
      <c r="HR5209" s="91"/>
      <c r="HS5209" s="91"/>
      <c r="HT5209" s="91"/>
      <c r="HU5209" s="91"/>
      <c r="HV5209" s="91"/>
      <c r="HW5209" s="91"/>
      <c r="HX5209" s="127"/>
      <c r="HY5209" s="126"/>
      <c r="HZ5209" s="91"/>
      <c r="IA5209" s="91"/>
      <c r="IB5209" s="91"/>
      <c r="IC5209" s="91"/>
      <c r="ID5209" s="91"/>
      <c r="IE5209" s="91"/>
      <c r="IF5209" s="91"/>
      <c r="IG5209" s="91"/>
      <c r="IH5209" s="91"/>
      <c r="II5209" s="91"/>
      <c r="IJ5209" s="91"/>
      <c r="IK5209" s="174"/>
    </row>
    <row r="5210" spans="2:245" x14ac:dyDescent="0.2">
      <c r="B5210" s="43"/>
      <c r="C5210" s="73"/>
      <c r="D5210" s="64"/>
      <c r="E5210" s="64"/>
      <c r="F5210" s="55"/>
      <c r="G5210" s="102"/>
      <c r="H5210" s="97"/>
      <c r="T5210" s="98"/>
      <c r="U5210" s="97"/>
      <c r="AG5210" s="98"/>
      <c r="AY5210" s="164"/>
      <c r="BK5210" s="98"/>
      <c r="BL5210" s="97"/>
      <c r="BX5210" s="98"/>
      <c r="CL5210" s="97"/>
      <c r="CX5210" s="98"/>
      <c r="DL5210" s="97"/>
      <c r="DX5210" s="98"/>
      <c r="EL5210" s="97"/>
      <c r="EX5210" s="98"/>
      <c r="EY5210" s="97"/>
      <c r="FL5210" s="126"/>
      <c r="FM5210" s="91"/>
      <c r="FN5210" s="91"/>
      <c r="FO5210" s="91"/>
      <c r="FP5210" s="91"/>
      <c r="FQ5210" s="91"/>
      <c r="FR5210" s="91"/>
      <c r="FS5210" s="91"/>
      <c r="FT5210" s="91"/>
      <c r="FU5210" s="91"/>
      <c r="FV5210" s="91"/>
      <c r="FW5210" s="91"/>
      <c r="FX5210" s="127"/>
      <c r="FY5210" s="126"/>
      <c r="FZ5210" s="91"/>
      <c r="GA5210" s="91"/>
      <c r="GB5210" s="91"/>
      <c r="GC5210" s="91"/>
      <c r="GD5210" s="91"/>
      <c r="GE5210" s="91"/>
      <c r="GF5210" s="91"/>
      <c r="GG5210" s="91"/>
      <c r="GH5210" s="91"/>
      <c r="GI5210" s="91"/>
      <c r="GJ5210" s="91"/>
      <c r="GK5210" s="127"/>
      <c r="GL5210" s="126"/>
      <c r="GM5210" s="91"/>
      <c r="GN5210" s="91"/>
      <c r="GO5210" s="91"/>
      <c r="GP5210" s="91"/>
      <c r="GQ5210" s="91"/>
      <c r="GR5210" s="91"/>
      <c r="GS5210" s="91"/>
      <c r="GT5210" s="91"/>
      <c r="GU5210" s="91"/>
      <c r="GV5210" s="91"/>
      <c r="GW5210" s="91"/>
      <c r="GX5210" s="127"/>
      <c r="GY5210" s="126"/>
      <c r="GZ5210" s="91"/>
      <c r="HA5210" s="91"/>
      <c r="HB5210" s="91"/>
      <c r="HC5210" s="91"/>
      <c r="HD5210" s="91"/>
      <c r="HE5210" s="91"/>
      <c r="HF5210" s="91"/>
      <c r="HG5210" s="91"/>
      <c r="HH5210" s="91"/>
      <c r="HI5210" s="91"/>
      <c r="HJ5210" s="91"/>
      <c r="HK5210" s="127"/>
      <c r="HL5210" s="126"/>
      <c r="HM5210" s="91"/>
      <c r="HN5210" s="91"/>
      <c r="HO5210" s="91"/>
      <c r="HP5210" s="91"/>
      <c r="HQ5210" s="91"/>
      <c r="HR5210" s="91"/>
      <c r="HS5210" s="91"/>
      <c r="HT5210" s="91"/>
      <c r="HU5210" s="91"/>
      <c r="HV5210" s="91"/>
      <c r="HW5210" s="91"/>
      <c r="HX5210" s="127"/>
      <c r="HY5210" s="126"/>
      <c r="HZ5210" s="91"/>
      <c r="IA5210" s="91"/>
      <c r="IB5210" s="91"/>
      <c r="IC5210" s="91"/>
      <c r="ID5210" s="91"/>
      <c r="IE5210" s="91"/>
      <c r="IF5210" s="91"/>
      <c r="IG5210" s="91"/>
      <c r="IH5210" s="91"/>
      <c r="II5210" s="91"/>
      <c r="IJ5210" s="91"/>
      <c r="IK5210" s="174"/>
    </row>
    <row r="5211" spans="2:245" x14ac:dyDescent="0.2">
      <c r="B5211" s="43"/>
      <c r="C5211" s="73"/>
      <c r="D5211" s="64"/>
      <c r="E5211" s="64"/>
      <c r="F5211" s="55"/>
      <c r="G5211" s="102"/>
      <c r="H5211" s="97"/>
      <c r="T5211" s="98"/>
      <c r="U5211" s="97"/>
      <c r="AG5211" s="98"/>
      <c r="AY5211" s="164"/>
      <c r="BK5211" s="98"/>
      <c r="BL5211" s="97"/>
      <c r="BX5211" s="98"/>
      <c r="CL5211" s="97"/>
      <c r="CX5211" s="98"/>
      <c r="DL5211" s="97"/>
      <c r="DX5211" s="98"/>
      <c r="EL5211" s="97"/>
      <c r="EX5211" s="98"/>
      <c r="EY5211" s="97"/>
      <c r="FL5211" s="126"/>
      <c r="FM5211" s="91"/>
      <c r="FN5211" s="91"/>
      <c r="FO5211" s="91"/>
      <c r="FP5211" s="91"/>
      <c r="FQ5211" s="91"/>
      <c r="FR5211" s="91"/>
      <c r="FS5211" s="91"/>
      <c r="FT5211" s="91"/>
      <c r="FU5211" s="91"/>
      <c r="FV5211" s="91"/>
      <c r="FW5211" s="91"/>
      <c r="FX5211" s="127"/>
      <c r="FY5211" s="126"/>
      <c r="FZ5211" s="91"/>
      <c r="GA5211" s="91"/>
      <c r="GB5211" s="91"/>
      <c r="GC5211" s="91"/>
      <c r="GD5211" s="91"/>
      <c r="GE5211" s="91"/>
      <c r="GF5211" s="91"/>
      <c r="GG5211" s="91"/>
      <c r="GH5211" s="91"/>
      <c r="GI5211" s="91"/>
      <c r="GJ5211" s="91"/>
      <c r="GK5211" s="127"/>
      <c r="GL5211" s="126"/>
      <c r="GM5211" s="91"/>
      <c r="GN5211" s="91"/>
      <c r="GO5211" s="91"/>
      <c r="GP5211" s="91"/>
      <c r="GQ5211" s="91"/>
      <c r="GR5211" s="91"/>
      <c r="GS5211" s="91"/>
      <c r="GT5211" s="91"/>
      <c r="GU5211" s="91"/>
      <c r="GV5211" s="91"/>
      <c r="GW5211" s="91"/>
      <c r="GX5211" s="127"/>
      <c r="GY5211" s="126"/>
      <c r="GZ5211" s="91"/>
      <c r="HA5211" s="91"/>
      <c r="HB5211" s="91"/>
      <c r="HC5211" s="91"/>
      <c r="HD5211" s="91"/>
      <c r="HE5211" s="91"/>
      <c r="HF5211" s="91"/>
      <c r="HG5211" s="91"/>
      <c r="HH5211" s="91"/>
      <c r="HI5211" s="91"/>
      <c r="HJ5211" s="91"/>
      <c r="HK5211" s="127"/>
      <c r="HL5211" s="126"/>
      <c r="HM5211" s="91"/>
      <c r="HN5211" s="91"/>
      <c r="HO5211" s="91"/>
      <c r="HP5211" s="91"/>
      <c r="HQ5211" s="91"/>
      <c r="HR5211" s="91"/>
      <c r="HS5211" s="91"/>
      <c r="HT5211" s="91"/>
      <c r="HU5211" s="91"/>
      <c r="HV5211" s="91"/>
      <c r="HW5211" s="91"/>
      <c r="HX5211" s="127"/>
      <c r="HY5211" s="126"/>
      <c r="HZ5211" s="91"/>
      <c r="IA5211" s="91"/>
      <c r="IB5211" s="91"/>
      <c r="IC5211" s="91"/>
      <c r="ID5211" s="91"/>
      <c r="IE5211" s="91"/>
      <c r="IF5211" s="91"/>
      <c r="IG5211" s="91"/>
      <c r="IH5211" s="91"/>
      <c r="II5211" s="91"/>
      <c r="IJ5211" s="91"/>
      <c r="IK5211" s="174"/>
    </row>
    <row r="5212" spans="2:245" x14ac:dyDescent="0.2">
      <c r="B5212" s="43"/>
      <c r="C5212" s="73"/>
      <c r="D5212" s="64"/>
      <c r="E5212" s="64"/>
      <c r="F5212" s="55"/>
      <c r="G5212" s="102"/>
      <c r="H5212" s="97"/>
      <c r="T5212" s="98"/>
      <c r="U5212" s="97"/>
      <c r="AG5212" s="98"/>
      <c r="AY5212" s="164"/>
      <c r="BK5212" s="98"/>
      <c r="BL5212" s="97"/>
      <c r="BX5212" s="98"/>
      <c r="CL5212" s="97"/>
      <c r="CX5212" s="98"/>
      <c r="DL5212" s="97"/>
      <c r="DX5212" s="98"/>
      <c r="EL5212" s="97"/>
      <c r="EX5212" s="98"/>
      <c r="EY5212" s="97"/>
      <c r="FL5212" s="126"/>
      <c r="FM5212" s="91"/>
      <c r="FN5212" s="91"/>
      <c r="FO5212" s="91"/>
      <c r="FP5212" s="91"/>
      <c r="FQ5212" s="91"/>
      <c r="FR5212" s="91"/>
      <c r="FS5212" s="91"/>
      <c r="FT5212" s="91"/>
      <c r="FU5212" s="91"/>
      <c r="FV5212" s="91"/>
      <c r="FW5212" s="91"/>
      <c r="FX5212" s="127"/>
      <c r="FY5212" s="126"/>
      <c r="FZ5212" s="91"/>
      <c r="GA5212" s="91"/>
      <c r="GB5212" s="91"/>
      <c r="GC5212" s="91"/>
      <c r="GD5212" s="91"/>
      <c r="GE5212" s="91"/>
      <c r="GF5212" s="91"/>
      <c r="GG5212" s="91"/>
      <c r="GH5212" s="91"/>
      <c r="GI5212" s="91"/>
      <c r="GJ5212" s="91"/>
      <c r="GK5212" s="127"/>
      <c r="GL5212" s="126"/>
      <c r="GM5212" s="91"/>
      <c r="GN5212" s="91"/>
      <c r="GO5212" s="91"/>
      <c r="GP5212" s="91"/>
      <c r="GQ5212" s="91"/>
      <c r="GR5212" s="91"/>
      <c r="GS5212" s="91"/>
      <c r="GT5212" s="91"/>
      <c r="GU5212" s="91"/>
      <c r="GV5212" s="91"/>
      <c r="GW5212" s="91"/>
      <c r="GX5212" s="127"/>
      <c r="GY5212" s="126"/>
      <c r="GZ5212" s="91"/>
      <c r="HA5212" s="91"/>
      <c r="HB5212" s="91"/>
      <c r="HC5212" s="91"/>
      <c r="HD5212" s="91"/>
      <c r="HE5212" s="91"/>
      <c r="HF5212" s="91"/>
      <c r="HG5212" s="91"/>
      <c r="HH5212" s="91"/>
      <c r="HI5212" s="91"/>
      <c r="HJ5212" s="91"/>
      <c r="HK5212" s="127"/>
      <c r="HL5212" s="126"/>
      <c r="HM5212" s="91"/>
      <c r="HN5212" s="91"/>
      <c r="HO5212" s="91"/>
      <c r="HP5212" s="91"/>
      <c r="HQ5212" s="91"/>
      <c r="HR5212" s="91"/>
      <c r="HS5212" s="91"/>
      <c r="HT5212" s="91"/>
      <c r="HU5212" s="91"/>
      <c r="HV5212" s="91"/>
      <c r="HW5212" s="91"/>
      <c r="HX5212" s="127"/>
      <c r="HY5212" s="126"/>
      <c r="HZ5212" s="91"/>
      <c r="IA5212" s="91"/>
      <c r="IB5212" s="91"/>
      <c r="IC5212" s="91"/>
      <c r="ID5212" s="91"/>
      <c r="IE5212" s="91"/>
      <c r="IF5212" s="91"/>
      <c r="IG5212" s="91"/>
      <c r="IH5212" s="91"/>
      <c r="II5212" s="91"/>
      <c r="IJ5212" s="91"/>
      <c r="IK5212" s="174"/>
    </row>
    <row r="5213" spans="2:245" x14ac:dyDescent="0.2">
      <c r="B5213" s="43"/>
      <c r="C5213" s="73"/>
      <c r="D5213" s="64"/>
      <c r="E5213" s="64"/>
      <c r="F5213" s="55"/>
      <c r="G5213" s="102"/>
      <c r="H5213" s="97"/>
      <c r="T5213" s="98"/>
      <c r="U5213" s="97"/>
      <c r="AG5213" s="98"/>
      <c r="AY5213" s="164"/>
      <c r="BK5213" s="98"/>
      <c r="BL5213" s="97"/>
      <c r="BX5213" s="98"/>
      <c r="CL5213" s="97"/>
      <c r="CX5213" s="98"/>
      <c r="DL5213" s="97"/>
      <c r="DX5213" s="98"/>
      <c r="EL5213" s="97"/>
      <c r="EX5213" s="98"/>
      <c r="EY5213" s="97"/>
      <c r="FL5213" s="126"/>
      <c r="FM5213" s="91"/>
      <c r="FN5213" s="91"/>
      <c r="FO5213" s="91"/>
      <c r="FP5213" s="91"/>
      <c r="FQ5213" s="91"/>
      <c r="FR5213" s="91"/>
      <c r="FS5213" s="91"/>
      <c r="FT5213" s="91"/>
      <c r="FU5213" s="91"/>
      <c r="FV5213" s="91"/>
      <c r="FW5213" s="91"/>
      <c r="FX5213" s="127"/>
      <c r="FY5213" s="126"/>
      <c r="FZ5213" s="91"/>
      <c r="GA5213" s="91"/>
      <c r="GB5213" s="91"/>
      <c r="GC5213" s="91"/>
      <c r="GD5213" s="91"/>
      <c r="GE5213" s="91"/>
      <c r="GF5213" s="91"/>
      <c r="GG5213" s="91"/>
      <c r="GH5213" s="91"/>
      <c r="GI5213" s="91"/>
      <c r="GJ5213" s="91"/>
      <c r="GK5213" s="127"/>
      <c r="GL5213" s="126"/>
      <c r="GM5213" s="91"/>
      <c r="GN5213" s="91"/>
      <c r="GO5213" s="91"/>
      <c r="GP5213" s="91"/>
      <c r="GQ5213" s="91"/>
      <c r="GR5213" s="91"/>
      <c r="GS5213" s="91"/>
      <c r="GT5213" s="91"/>
      <c r="GU5213" s="91"/>
      <c r="GV5213" s="91"/>
      <c r="GW5213" s="91"/>
      <c r="GX5213" s="127"/>
      <c r="GY5213" s="126"/>
      <c r="GZ5213" s="91"/>
      <c r="HA5213" s="91"/>
      <c r="HB5213" s="91"/>
      <c r="HC5213" s="91"/>
      <c r="HD5213" s="91"/>
      <c r="HE5213" s="91"/>
      <c r="HF5213" s="91"/>
      <c r="HG5213" s="91"/>
      <c r="HH5213" s="91"/>
      <c r="HI5213" s="91"/>
      <c r="HJ5213" s="91"/>
      <c r="HK5213" s="127"/>
      <c r="HL5213" s="126"/>
      <c r="HM5213" s="91"/>
      <c r="HN5213" s="91"/>
      <c r="HO5213" s="91"/>
      <c r="HP5213" s="91"/>
      <c r="HQ5213" s="91"/>
      <c r="HR5213" s="91"/>
      <c r="HS5213" s="91"/>
      <c r="HT5213" s="91"/>
      <c r="HU5213" s="91"/>
      <c r="HV5213" s="91"/>
      <c r="HW5213" s="91"/>
      <c r="HX5213" s="127"/>
      <c r="HY5213" s="126"/>
      <c r="HZ5213" s="91"/>
      <c r="IA5213" s="91"/>
      <c r="IB5213" s="91"/>
      <c r="IC5213" s="91"/>
      <c r="ID5213" s="91"/>
      <c r="IE5213" s="91"/>
      <c r="IF5213" s="91"/>
      <c r="IG5213" s="91"/>
      <c r="IH5213" s="91"/>
      <c r="II5213" s="91"/>
      <c r="IJ5213" s="91"/>
      <c r="IK5213" s="174"/>
    </row>
    <row r="5214" spans="2:245" x14ac:dyDescent="0.2">
      <c r="B5214" s="43"/>
      <c r="C5214" s="73"/>
      <c r="D5214" s="64"/>
      <c r="E5214" s="64"/>
      <c r="F5214" s="55"/>
      <c r="G5214" s="102"/>
      <c r="H5214" s="97"/>
      <c r="T5214" s="98"/>
      <c r="U5214" s="97"/>
      <c r="AG5214" s="98"/>
      <c r="AY5214" s="164"/>
      <c r="BK5214" s="98"/>
      <c r="BL5214" s="97"/>
      <c r="BX5214" s="98"/>
      <c r="CL5214" s="97"/>
      <c r="CX5214" s="98"/>
      <c r="DL5214" s="97"/>
      <c r="DX5214" s="98"/>
      <c r="EL5214" s="97"/>
      <c r="EX5214" s="98"/>
      <c r="EY5214" s="97"/>
      <c r="FL5214" s="126"/>
      <c r="FM5214" s="91"/>
      <c r="FN5214" s="91"/>
      <c r="FO5214" s="91"/>
      <c r="FP5214" s="91"/>
      <c r="FQ5214" s="91"/>
      <c r="FR5214" s="91"/>
      <c r="FS5214" s="91"/>
      <c r="FT5214" s="91"/>
      <c r="FU5214" s="91"/>
      <c r="FV5214" s="91"/>
      <c r="FW5214" s="91"/>
      <c r="FX5214" s="127"/>
      <c r="FY5214" s="126"/>
      <c r="FZ5214" s="91"/>
      <c r="GA5214" s="91"/>
      <c r="GB5214" s="91"/>
      <c r="GC5214" s="91"/>
      <c r="GD5214" s="91"/>
      <c r="GE5214" s="91"/>
      <c r="GF5214" s="91"/>
      <c r="GG5214" s="91"/>
      <c r="GH5214" s="91"/>
      <c r="GI5214" s="91"/>
      <c r="GJ5214" s="91"/>
      <c r="GK5214" s="127"/>
      <c r="GL5214" s="126"/>
      <c r="GM5214" s="91"/>
      <c r="GN5214" s="91"/>
      <c r="GO5214" s="91"/>
      <c r="GP5214" s="91"/>
      <c r="GQ5214" s="91"/>
      <c r="GR5214" s="91"/>
      <c r="GS5214" s="91"/>
      <c r="GT5214" s="91"/>
      <c r="GU5214" s="91"/>
      <c r="GV5214" s="91"/>
      <c r="GW5214" s="91"/>
      <c r="GX5214" s="127"/>
      <c r="GY5214" s="126"/>
      <c r="GZ5214" s="91"/>
      <c r="HA5214" s="91"/>
      <c r="HB5214" s="91"/>
      <c r="HC5214" s="91"/>
      <c r="HD5214" s="91"/>
      <c r="HE5214" s="91"/>
      <c r="HF5214" s="91"/>
      <c r="HG5214" s="91"/>
      <c r="HH5214" s="91"/>
      <c r="HI5214" s="91"/>
      <c r="HJ5214" s="91"/>
      <c r="HK5214" s="127"/>
      <c r="HL5214" s="126"/>
      <c r="HM5214" s="91"/>
      <c r="HN5214" s="91"/>
      <c r="HO5214" s="91"/>
      <c r="HP5214" s="91"/>
      <c r="HQ5214" s="91"/>
      <c r="HR5214" s="91"/>
      <c r="HS5214" s="91"/>
      <c r="HT5214" s="91"/>
      <c r="HU5214" s="91"/>
      <c r="HV5214" s="91"/>
      <c r="HW5214" s="91"/>
      <c r="HX5214" s="127"/>
      <c r="HY5214" s="126"/>
      <c r="HZ5214" s="91"/>
      <c r="IA5214" s="91"/>
      <c r="IB5214" s="91"/>
      <c r="IC5214" s="91"/>
      <c r="ID5214" s="91"/>
      <c r="IE5214" s="91"/>
      <c r="IF5214" s="91"/>
      <c r="IG5214" s="91"/>
      <c r="IH5214" s="91"/>
      <c r="II5214" s="91"/>
      <c r="IJ5214" s="91"/>
      <c r="IK5214" s="174"/>
    </row>
    <row r="5215" spans="2:245" x14ac:dyDescent="0.2">
      <c r="B5215" s="43"/>
      <c r="C5215" s="73"/>
      <c r="D5215" s="64"/>
      <c r="E5215" s="64"/>
      <c r="F5215" s="55"/>
      <c r="G5215" s="102"/>
      <c r="H5215" s="97"/>
      <c r="T5215" s="98"/>
      <c r="U5215" s="97"/>
      <c r="AG5215" s="98"/>
      <c r="AY5215" s="164"/>
      <c r="BK5215" s="98"/>
      <c r="BL5215" s="97"/>
      <c r="BX5215" s="98"/>
      <c r="CL5215" s="97"/>
      <c r="CX5215" s="98"/>
      <c r="DL5215" s="97"/>
      <c r="DX5215" s="98"/>
      <c r="EL5215" s="97"/>
      <c r="EX5215" s="98"/>
      <c r="EY5215" s="97"/>
      <c r="FL5215" s="126"/>
      <c r="FM5215" s="91"/>
      <c r="FN5215" s="91"/>
      <c r="FO5215" s="91"/>
      <c r="FP5215" s="91"/>
      <c r="FQ5215" s="91"/>
      <c r="FR5215" s="91"/>
      <c r="FS5215" s="91"/>
      <c r="FT5215" s="91"/>
      <c r="FU5215" s="91"/>
      <c r="FV5215" s="91"/>
      <c r="FW5215" s="91"/>
      <c r="FX5215" s="127"/>
      <c r="FY5215" s="126"/>
      <c r="FZ5215" s="91"/>
      <c r="GA5215" s="91"/>
      <c r="GB5215" s="91"/>
      <c r="GC5215" s="91"/>
      <c r="GD5215" s="91"/>
      <c r="GE5215" s="91"/>
      <c r="GF5215" s="91"/>
      <c r="GG5215" s="91"/>
      <c r="GH5215" s="91"/>
      <c r="GI5215" s="91"/>
      <c r="GJ5215" s="91"/>
      <c r="GK5215" s="127"/>
      <c r="GL5215" s="126"/>
      <c r="GM5215" s="91"/>
      <c r="GN5215" s="91"/>
      <c r="GO5215" s="91"/>
      <c r="GP5215" s="91"/>
      <c r="GQ5215" s="91"/>
      <c r="GR5215" s="91"/>
      <c r="GS5215" s="91"/>
      <c r="GT5215" s="91"/>
      <c r="GU5215" s="91"/>
      <c r="GV5215" s="91"/>
      <c r="GW5215" s="91"/>
      <c r="GX5215" s="127"/>
      <c r="GY5215" s="126"/>
      <c r="GZ5215" s="91"/>
      <c r="HA5215" s="91"/>
      <c r="HB5215" s="91"/>
      <c r="HC5215" s="91"/>
      <c r="HD5215" s="91"/>
      <c r="HE5215" s="91"/>
      <c r="HF5215" s="91"/>
      <c r="HG5215" s="91"/>
      <c r="HH5215" s="91"/>
      <c r="HI5215" s="91"/>
      <c r="HJ5215" s="91"/>
      <c r="HK5215" s="127"/>
      <c r="HL5215" s="126"/>
      <c r="HM5215" s="91"/>
      <c r="HN5215" s="91"/>
      <c r="HO5215" s="91"/>
      <c r="HP5215" s="91"/>
      <c r="HQ5215" s="91"/>
      <c r="HR5215" s="91"/>
      <c r="HS5215" s="91"/>
      <c r="HT5215" s="91"/>
      <c r="HU5215" s="91"/>
      <c r="HV5215" s="91"/>
      <c r="HW5215" s="91"/>
      <c r="HX5215" s="127"/>
      <c r="HY5215" s="126"/>
      <c r="HZ5215" s="91"/>
      <c r="IA5215" s="91"/>
      <c r="IB5215" s="91"/>
      <c r="IC5215" s="91"/>
      <c r="ID5215" s="91"/>
      <c r="IE5215" s="91"/>
      <c r="IF5215" s="91"/>
      <c r="IG5215" s="91"/>
      <c r="IH5215" s="91"/>
      <c r="II5215" s="91"/>
      <c r="IJ5215" s="91"/>
      <c r="IK5215" s="174"/>
    </row>
    <row r="5216" spans="2:245" x14ac:dyDescent="0.2">
      <c r="B5216" s="43"/>
      <c r="C5216" s="73"/>
      <c r="D5216" s="64"/>
      <c r="E5216" s="64"/>
      <c r="F5216" s="55"/>
      <c r="G5216" s="102"/>
      <c r="H5216" s="97"/>
      <c r="T5216" s="98"/>
      <c r="U5216" s="97"/>
      <c r="AG5216" s="98"/>
      <c r="AY5216" s="164"/>
      <c r="BK5216" s="98"/>
      <c r="BL5216" s="97"/>
      <c r="BX5216" s="98"/>
      <c r="CL5216" s="97"/>
      <c r="CX5216" s="98"/>
      <c r="DL5216" s="97"/>
      <c r="DX5216" s="98"/>
      <c r="EL5216" s="97"/>
      <c r="EX5216" s="98"/>
      <c r="EY5216" s="97"/>
      <c r="FL5216" s="126"/>
      <c r="FM5216" s="91"/>
      <c r="FN5216" s="91"/>
      <c r="FO5216" s="91"/>
      <c r="FP5216" s="91"/>
      <c r="FQ5216" s="91"/>
      <c r="FR5216" s="91"/>
      <c r="FS5216" s="91"/>
      <c r="FT5216" s="91"/>
      <c r="FU5216" s="91"/>
      <c r="FV5216" s="91"/>
      <c r="FW5216" s="91"/>
      <c r="FX5216" s="127"/>
      <c r="FY5216" s="126"/>
      <c r="FZ5216" s="91"/>
      <c r="GA5216" s="91"/>
      <c r="GB5216" s="91"/>
      <c r="GC5216" s="91"/>
      <c r="GD5216" s="91"/>
      <c r="GE5216" s="91"/>
      <c r="GF5216" s="91"/>
      <c r="GG5216" s="91"/>
      <c r="GH5216" s="91"/>
      <c r="GI5216" s="91"/>
      <c r="GJ5216" s="91"/>
      <c r="GK5216" s="127"/>
      <c r="GL5216" s="126"/>
      <c r="GM5216" s="91"/>
      <c r="GN5216" s="91"/>
      <c r="GO5216" s="91"/>
      <c r="GP5216" s="91"/>
      <c r="GQ5216" s="91"/>
      <c r="GR5216" s="91"/>
      <c r="GS5216" s="91"/>
      <c r="GT5216" s="91"/>
      <c r="GU5216" s="91"/>
      <c r="GV5216" s="91"/>
      <c r="GW5216" s="91"/>
      <c r="GX5216" s="127"/>
      <c r="GY5216" s="126"/>
      <c r="GZ5216" s="91"/>
      <c r="HA5216" s="91"/>
      <c r="HB5216" s="91"/>
      <c r="HC5216" s="91"/>
      <c r="HD5216" s="91"/>
      <c r="HE5216" s="91"/>
      <c r="HF5216" s="91"/>
      <c r="HG5216" s="91"/>
      <c r="HH5216" s="91"/>
      <c r="HI5216" s="91"/>
      <c r="HJ5216" s="91"/>
      <c r="HK5216" s="127"/>
      <c r="HL5216" s="126"/>
      <c r="HM5216" s="91"/>
      <c r="HN5216" s="91"/>
      <c r="HO5216" s="91"/>
      <c r="HP5216" s="91"/>
      <c r="HQ5216" s="91"/>
      <c r="HR5216" s="91"/>
      <c r="HS5216" s="91"/>
      <c r="HT5216" s="91"/>
      <c r="HU5216" s="91"/>
      <c r="HV5216" s="91"/>
      <c r="HW5216" s="91"/>
      <c r="HX5216" s="127"/>
      <c r="HY5216" s="126"/>
      <c r="HZ5216" s="91"/>
      <c r="IA5216" s="91"/>
      <c r="IB5216" s="91"/>
      <c r="IC5216" s="91"/>
      <c r="ID5216" s="91"/>
      <c r="IE5216" s="91"/>
      <c r="IF5216" s="91"/>
      <c r="IG5216" s="91"/>
      <c r="IH5216" s="91"/>
      <c r="II5216" s="91"/>
      <c r="IJ5216" s="91"/>
      <c r="IK5216" s="174"/>
    </row>
    <row r="5217" spans="2:245" x14ac:dyDescent="0.2">
      <c r="B5217" s="43"/>
      <c r="C5217" s="73"/>
      <c r="D5217" s="64"/>
      <c r="E5217" s="64"/>
      <c r="F5217" s="55"/>
      <c r="G5217" s="102"/>
      <c r="H5217" s="97"/>
      <c r="T5217" s="98"/>
      <c r="U5217" s="97"/>
      <c r="AG5217" s="98"/>
      <c r="AY5217" s="164"/>
      <c r="BK5217" s="98"/>
      <c r="BL5217" s="97"/>
      <c r="BX5217" s="98"/>
      <c r="CL5217" s="97"/>
      <c r="CX5217" s="98"/>
      <c r="DL5217" s="97"/>
      <c r="DX5217" s="98"/>
      <c r="EL5217" s="97"/>
      <c r="EX5217" s="98"/>
      <c r="EY5217" s="97"/>
      <c r="FL5217" s="126"/>
      <c r="FM5217" s="91"/>
      <c r="FN5217" s="91"/>
      <c r="FO5217" s="91"/>
      <c r="FP5217" s="91"/>
      <c r="FQ5217" s="91"/>
      <c r="FR5217" s="91"/>
      <c r="FS5217" s="91"/>
      <c r="FT5217" s="91"/>
      <c r="FU5217" s="91"/>
      <c r="FV5217" s="91"/>
      <c r="FW5217" s="91"/>
      <c r="FX5217" s="127"/>
      <c r="FY5217" s="126"/>
      <c r="FZ5217" s="91"/>
      <c r="GA5217" s="91"/>
      <c r="GB5217" s="91"/>
      <c r="GC5217" s="91"/>
      <c r="GD5217" s="91"/>
      <c r="GE5217" s="91"/>
      <c r="GF5217" s="91"/>
      <c r="GG5217" s="91"/>
      <c r="GH5217" s="91"/>
      <c r="GI5217" s="91"/>
      <c r="GJ5217" s="91"/>
      <c r="GK5217" s="127"/>
      <c r="GL5217" s="126"/>
      <c r="GM5217" s="91"/>
      <c r="GN5217" s="91"/>
      <c r="GO5217" s="91"/>
      <c r="GP5217" s="91"/>
      <c r="GQ5217" s="91"/>
      <c r="GR5217" s="91"/>
      <c r="GS5217" s="91"/>
      <c r="GT5217" s="91"/>
      <c r="GU5217" s="91"/>
      <c r="GV5217" s="91"/>
      <c r="GW5217" s="91"/>
      <c r="GX5217" s="127"/>
      <c r="GY5217" s="126"/>
      <c r="GZ5217" s="91"/>
      <c r="HA5217" s="91"/>
      <c r="HB5217" s="91"/>
      <c r="HC5217" s="91"/>
      <c r="HD5217" s="91"/>
      <c r="HE5217" s="91"/>
      <c r="HF5217" s="91"/>
      <c r="HG5217" s="91"/>
      <c r="HH5217" s="91"/>
      <c r="HI5217" s="91"/>
      <c r="HJ5217" s="91"/>
      <c r="HK5217" s="127"/>
      <c r="HL5217" s="126"/>
      <c r="HM5217" s="91"/>
      <c r="HN5217" s="91"/>
      <c r="HO5217" s="91"/>
      <c r="HP5217" s="91"/>
      <c r="HQ5217" s="91"/>
      <c r="HR5217" s="91"/>
      <c r="HS5217" s="91"/>
      <c r="HT5217" s="91"/>
      <c r="HU5217" s="91"/>
      <c r="HV5217" s="91"/>
      <c r="HW5217" s="91"/>
      <c r="HX5217" s="127"/>
      <c r="HY5217" s="126"/>
      <c r="HZ5217" s="91"/>
      <c r="IA5217" s="91"/>
      <c r="IB5217" s="91"/>
      <c r="IC5217" s="91"/>
      <c r="ID5217" s="91"/>
      <c r="IE5217" s="91"/>
      <c r="IF5217" s="91"/>
      <c r="IG5217" s="91"/>
      <c r="IH5217" s="91"/>
      <c r="II5217" s="91"/>
      <c r="IJ5217" s="91"/>
      <c r="IK5217" s="174"/>
    </row>
    <row r="5218" spans="2:245" x14ac:dyDescent="0.2">
      <c r="B5218" s="43"/>
      <c r="C5218" s="73"/>
      <c r="D5218" s="64"/>
      <c r="E5218" s="64"/>
      <c r="F5218" s="55"/>
      <c r="G5218" s="102"/>
      <c r="H5218" s="97"/>
      <c r="T5218" s="98"/>
      <c r="U5218" s="97"/>
      <c r="AG5218" s="98"/>
      <c r="AY5218" s="164"/>
      <c r="BK5218" s="98"/>
      <c r="BL5218" s="97"/>
      <c r="BX5218" s="98"/>
      <c r="CL5218" s="97"/>
      <c r="CX5218" s="98"/>
      <c r="DL5218" s="97"/>
      <c r="DX5218" s="98"/>
      <c r="EL5218" s="97"/>
      <c r="EX5218" s="98"/>
      <c r="EY5218" s="97"/>
      <c r="FL5218" s="126"/>
      <c r="FM5218" s="91"/>
      <c r="FN5218" s="91"/>
      <c r="FO5218" s="91"/>
      <c r="FP5218" s="91"/>
      <c r="FQ5218" s="91"/>
      <c r="FR5218" s="91"/>
      <c r="FS5218" s="91"/>
      <c r="FT5218" s="91"/>
      <c r="FU5218" s="91"/>
      <c r="FV5218" s="91"/>
      <c r="FW5218" s="91"/>
      <c r="FX5218" s="127"/>
      <c r="FY5218" s="126"/>
      <c r="FZ5218" s="91"/>
      <c r="GA5218" s="91"/>
      <c r="GB5218" s="91"/>
      <c r="GC5218" s="91"/>
      <c r="GD5218" s="91"/>
      <c r="GE5218" s="91"/>
      <c r="GF5218" s="91"/>
      <c r="GG5218" s="91"/>
      <c r="GH5218" s="91"/>
      <c r="GI5218" s="91"/>
      <c r="GJ5218" s="91"/>
      <c r="GK5218" s="127"/>
      <c r="GL5218" s="126"/>
      <c r="GM5218" s="91"/>
      <c r="GN5218" s="91"/>
      <c r="GO5218" s="91"/>
      <c r="GP5218" s="91"/>
      <c r="GQ5218" s="91"/>
      <c r="GR5218" s="91"/>
      <c r="GS5218" s="91"/>
      <c r="GT5218" s="91"/>
      <c r="GU5218" s="91"/>
      <c r="GV5218" s="91"/>
      <c r="GW5218" s="91"/>
      <c r="GX5218" s="127"/>
      <c r="GY5218" s="126"/>
      <c r="GZ5218" s="91"/>
      <c r="HA5218" s="91"/>
      <c r="HB5218" s="91"/>
      <c r="HC5218" s="91"/>
      <c r="HD5218" s="91"/>
      <c r="HE5218" s="91"/>
      <c r="HF5218" s="91"/>
      <c r="HG5218" s="91"/>
      <c r="HH5218" s="91"/>
      <c r="HI5218" s="91"/>
      <c r="HJ5218" s="91"/>
      <c r="HK5218" s="127"/>
      <c r="HL5218" s="126"/>
      <c r="HM5218" s="91"/>
      <c r="HN5218" s="91"/>
      <c r="HO5218" s="91"/>
      <c r="HP5218" s="91"/>
      <c r="HQ5218" s="91"/>
      <c r="HR5218" s="91"/>
      <c r="HS5218" s="91"/>
      <c r="HT5218" s="91"/>
      <c r="HU5218" s="91"/>
      <c r="HV5218" s="91"/>
      <c r="HW5218" s="91"/>
      <c r="HX5218" s="127"/>
      <c r="HY5218" s="126"/>
      <c r="HZ5218" s="91"/>
      <c r="IA5218" s="91"/>
      <c r="IB5218" s="91"/>
      <c r="IC5218" s="91"/>
      <c r="ID5218" s="91"/>
      <c r="IE5218" s="91"/>
      <c r="IF5218" s="91"/>
      <c r="IG5218" s="91"/>
      <c r="IH5218" s="91"/>
      <c r="II5218" s="91"/>
      <c r="IJ5218" s="91"/>
      <c r="IK5218" s="174"/>
    </row>
    <row r="5219" spans="2:245" x14ac:dyDescent="0.2">
      <c r="B5219" s="43"/>
      <c r="C5219" s="73"/>
      <c r="D5219" s="64"/>
      <c r="E5219" s="64"/>
      <c r="F5219" s="55"/>
      <c r="G5219" s="102"/>
      <c r="H5219" s="97"/>
      <c r="T5219" s="98"/>
      <c r="U5219" s="97"/>
      <c r="AG5219" s="98"/>
      <c r="AY5219" s="164"/>
      <c r="BK5219" s="98"/>
      <c r="BL5219" s="97"/>
      <c r="BX5219" s="98"/>
      <c r="CL5219" s="97"/>
      <c r="CX5219" s="98"/>
      <c r="DL5219" s="97"/>
      <c r="DX5219" s="98"/>
      <c r="EL5219" s="97"/>
      <c r="EX5219" s="98"/>
      <c r="EY5219" s="97"/>
      <c r="FL5219" s="126"/>
      <c r="FM5219" s="91"/>
      <c r="FN5219" s="91"/>
      <c r="FO5219" s="91"/>
      <c r="FP5219" s="91"/>
      <c r="FQ5219" s="91"/>
      <c r="FR5219" s="91"/>
      <c r="FS5219" s="91"/>
      <c r="FT5219" s="91"/>
      <c r="FU5219" s="91"/>
      <c r="FV5219" s="91"/>
      <c r="FW5219" s="91"/>
      <c r="FX5219" s="127"/>
      <c r="FY5219" s="126"/>
      <c r="FZ5219" s="91"/>
      <c r="GA5219" s="91"/>
      <c r="GB5219" s="91"/>
      <c r="GC5219" s="91"/>
      <c r="GD5219" s="91"/>
      <c r="GE5219" s="91"/>
      <c r="GF5219" s="91"/>
      <c r="GG5219" s="91"/>
      <c r="GH5219" s="91"/>
      <c r="GI5219" s="91"/>
      <c r="GJ5219" s="91"/>
      <c r="GK5219" s="127"/>
      <c r="GL5219" s="126"/>
      <c r="GM5219" s="91"/>
      <c r="GN5219" s="91"/>
      <c r="GO5219" s="91"/>
      <c r="GP5219" s="91"/>
      <c r="GQ5219" s="91"/>
      <c r="GR5219" s="91"/>
      <c r="GS5219" s="91"/>
      <c r="GT5219" s="91"/>
      <c r="GU5219" s="91"/>
      <c r="GV5219" s="91"/>
      <c r="GW5219" s="91"/>
      <c r="GX5219" s="127"/>
      <c r="GY5219" s="126"/>
      <c r="GZ5219" s="91"/>
      <c r="HA5219" s="91"/>
      <c r="HB5219" s="91"/>
      <c r="HC5219" s="91"/>
      <c r="HD5219" s="91"/>
      <c r="HE5219" s="91"/>
      <c r="HF5219" s="91"/>
      <c r="HG5219" s="91"/>
      <c r="HH5219" s="91"/>
      <c r="HI5219" s="91"/>
      <c r="HJ5219" s="91"/>
      <c r="HK5219" s="127"/>
      <c r="HL5219" s="126"/>
      <c r="HM5219" s="91"/>
      <c r="HN5219" s="91"/>
      <c r="HO5219" s="91"/>
      <c r="HP5219" s="91"/>
      <c r="HQ5219" s="91"/>
      <c r="HR5219" s="91"/>
      <c r="HS5219" s="91"/>
      <c r="HT5219" s="91"/>
      <c r="HU5219" s="91"/>
      <c r="HV5219" s="91"/>
      <c r="HW5219" s="91"/>
      <c r="HX5219" s="127"/>
      <c r="HY5219" s="126"/>
      <c r="HZ5219" s="91"/>
      <c r="IA5219" s="91"/>
      <c r="IB5219" s="91"/>
      <c r="IC5219" s="91"/>
      <c r="ID5219" s="91"/>
      <c r="IE5219" s="91"/>
      <c r="IF5219" s="91"/>
      <c r="IG5219" s="91"/>
      <c r="IH5219" s="91"/>
      <c r="II5219" s="91"/>
      <c r="IJ5219" s="91"/>
      <c r="IK5219" s="174"/>
    </row>
    <row r="5220" spans="2:245" x14ac:dyDescent="0.2">
      <c r="B5220" s="43"/>
      <c r="C5220" s="73"/>
      <c r="D5220" s="64"/>
      <c r="E5220" s="64"/>
      <c r="F5220" s="55"/>
      <c r="G5220" s="102"/>
      <c r="H5220" s="97"/>
      <c r="T5220" s="98"/>
      <c r="U5220" s="97"/>
      <c r="AG5220" s="98"/>
      <c r="AY5220" s="164"/>
      <c r="BK5220" s="98"/>
      <c r="BL5220" s="97"/>
      <c r="BX5220" s="98"/>
      <c r="CL5220" s="97"/>
      <c r="CX5220" s="98"/>
      <c r="DL5220" s="97"/>
      <c r="DX5220" s="98"/>
      <c r="EL5220" s="97"/>
      <c r="EX5220" s="98"/>
      <c r="EY5220" s="97"/>
      <c r="FL5220" s="126"/>
      <c r="FM5220" s="91"/>
      <c r="FN5220" s="91"/>
      <c r="FO5220" s="91"/>
      <c r="FP5220" s="91"/>
      <c r="FQ5220" s="91"/>
      <c r="FR5220" s="91"/>
      <c r="FS5220" s="91"/>
      <c r="FT5220" s="91"/>
      <c r="FU5220" s="91"/>
      <c r="FV5220" s="91"/>
      <c r="FW5220" s="91"/>
      <c r="FX5220" s="127"/>
      <c r="FY5220" s="126"/>
      <c r="FZ5220" s="91"/>
      <c r="GA5220" s="91"/>
      <c r="GB5220" s="91"/>
      <c r="GC5220" s="91"/>
      <c r="GD5220" s="91"/>
      <c r="GE5220" s="91"/>
      <c r="GF5220" s="91"/>
      <c r="GG5220" s="91"/>
      <c r="GH5220" s="91"/>
      <c r="GI5220" s="91"/>
      <c r="GJ5220" s="91"/>
      <c r="GK5220" s="127"/>
      <c r="GL5220" s="126"/>
      <c r="GM5220" s="91"/>
      <c r="GN5220" s="91"/>
      <c r="GO5220" s="91"/>
      <c r="GP5220" s="91"/>
      <c r="GQ5220" s="91"/>
      <c r="GR5220" s="91"/>
      <c r="GS5220" s="91"/>
      <c r="GT5220" s="91"/>
      <c r="GU5220" s="91"/>
      <c r="GV5220" s="91"/>
      <c r="GW5220" s="91"/>
      <c r="GX5220" s="127"/>
      <c r="GY5220" s="126"/>
      <c r="GZ5220" s="91"/>
      <c r="HA5220" s="91"/>
      <c r="HB5220" s="91"/>
      <c r="HC5220" s="91"/>
      <c r="HD5220" s="91"/>
      <c r="HE5220" s="91"/>
      <c r="HF5220" s="91"/>
      <c r="HG5220" s="91"/>
      <c r="HH5220" s="91"/>
      <c r="HI5220" s="91"/>
      <c r="HJ5220" s="91"/>
      <c r="HK5220" s="127"/>
      <c r="HL5220" s="126"/>
      <c r="HM5220" s="91"/>
      <c r="HN5220" s="91"/>
      <c r="HO5220" s="91"/>
      <c r="HP5220" s="91"/>
      <c r="HQ5220" s="91"/>
      <c r="HR5220" s="91"/>
      <c r="HS5220" s="91"/>
      <c r="HT5220" s="91"/>
      <c r="HU5220" s="91"/>
      <c r="HV5220" s="91"/>
      <c r="HW5220" s="91"/>
      <c r="HX5220" s="127"/>
      <c r="HY5220" s="126"/>
      <c r="HZ5220" s="91"/>
      <c r="IA5220" s="91"/>
      <c r="IB5220" s="91"/>
      <c r="IC5220" s="91"/>
      <c r="ID5220" s="91"/>
      <c r="IE5220" s="91"/>
      <c r="IF5220" s="91"/>
      <c r="IG5220" s="91"/>
      <c r="IH5220" s="91"/>
      <c r="II5220" s="91"/>
      <c r="IJ5220" s="91"/>
      <c r="IK5220" s="174"/>
    </row>
    <row r="5221" spans="2:245" x14ac:dyDescent="0.2">
      <c r="B5221" s="43"/>
      <c r="C5221" s="73"/>
      <c r="D5221" s="64"/>
      <c r="E5221" s="64"/>
      <c r="F5221" s="55"/>
      <c r="G5221" s="102"/>
      <c r="H5221" s="97"/>
      <c r="T5221" s="98"/>
      <c r="U5221" s="97"/>
      <c r="AG5221" s="98"/>
      <c r="AY5221" s="164"/>
      <c r="BK5221" s="98"/>
      <c r="BL5221" s="97"/>
      <c r="BX5221" s="98"/>
      <c r="CL5221" s="97"/>
      <c r="CX5221" s="98"/>
      <c r="DL5221" s="97"/>
      <c r="DX5221" s="98"/>
      <c r="EL5221" s="97"/>
      <c r="EX5221" s="98"/>
      <c r="EY5221" s="97"/>
      <c r="FL5221" s="126"/>
      <c r="FM5221" s="91"/>
      <c r="FN5221" s="91"/>
      <c r="FO5221" s="91"/>
      <c r="FP5221" s="91"/>
      <c r="FQ5221" s="91"/>
      <c r="FR5221" s="91"/>
      <c r="FS5221" s="91"/>
      <c r="FT5221" s="91"/>
      <c r="FU5221" s="91"/>
      <c r="FV5221" s="91"/>
      <c r="FW5221" s="91"/>
      <c r="FX5221" s="127"/>
      <c r="FY5221" s="126"/>
      <c r="FZ5221" s="91"/>
      <c r="GA5221" s="91"/>
      <c r="GB5221" s="91"/>
      <c r="GC5221" s="91"/>
      <c r="GD5221" s="91"/>
      <c r="GE5221" s="91"/>
      <c r="GF5221" s="91"/>
      <c r="GG5221" s="91"/>
      <c r="GH5221" s="91"/>
      <c r="GI5221" s="91"/>
      <c r="GJ5221" s="91"/>
      <c r="GK5221" s="127"/>
      <c r="GL5221" s="126"/>
      <c r="GM5221" s="91"/>
      <c r="GN5221" s="91"/>
      <c r="GO5221" s="91"/>
      <c r="GP5221" s="91"/>
      <c r="GQ5221" s="91"/>
      <c r="GR5221" s="91"/>
      <c r="GS5221" s="91"/>
      <c r="GT5221" s="91"/>
      <c r="GU5221" s="91"/>
      <c r="GV5221" s="91"/>
      <c r="GW5221" s="91"/>
      <c r="GX5221" s="127"/>
      <c r="GY5221" s="126"/>
      <c r="GZ5221" s="91"/>
      <c r="HA5221" s="91"/>
      <c r="HB5221" s="91"/>
      <c r="HC5221" s="91"/>
      <c r="HD5221" s="91"/>
      <c r="HE5221" s="91"/>
      <c r="HF5221" s="91"/>
      <c r="HG5221" s="91"/>
      <c r="HH5221" s="91"/>
      <c r="HI5221" s="91"/>
      <c r="HJ5221" s="91"/>
      <c r="HK5221" s="127"/>
      <c r="HL5221" s="126"/>
      <c r="HM5221" s="91"/>
      <c r="HN5221" s="91"/>
      <c r="HO5221" s="91"/>
      <c r="HP5221" s="91"/>
      <c r="HQ5221" s="91"/>
      <c r="HR5221" s="91"/>
      <c r="HS5221" s="91"/>
      <c r="HT5221" s="91"/>
      <c r="HU5221" s="91"/>
      <c r="HV5221" s="91"/>
      <c r="HW5221" s="91"/>
      <c r="HX5221" s="127"/>
      <c r="HY5221" s="126"/>
      <c r="HZ5221" s="91"/>
      <c r="IA5221" s="91"/>
      <c r="IB5221" s="91"/>
      <c r="IC5221" s="91"/>
      <c r="ID5221" s="91"/>
      <c r="IE5221" s="91"/>
      <c r="IF5221" s="91"/>
      <c r="IG5221" s="91"/>
      <c r="IH5221" s="91"/>
      <c r="II5221" s="91"/>
      <c r="IJ5221" s="91"/>
      <c r="IK5221" s="174"/>
    </row>
    <row r="5222" spans="2:245" x14ac:dyDescent="0.2">
      <c r="B5222" s="43"/>
      <c r="C5222" s="73"/>
      <c r="D5222" s="64"/>
      <c r="E5222" s="64"/>
      <c r="F5222" s="55"/>
      <c r="G5222" s="102"/>
      <c r="H5222" s="97"/>
      <c r="T5222" s="98"/>
      <c r="U5222" s="97"/>
      <c r="AG5222" s="98"/>
      <c r="AY5222" s="164"/>
      <c r="BK5222" s="98"/>
      <c r="BL5222" s="97"/>
      <c r="BX5222" s="98"/>
      <c r="CL5222" s="97"/>
      <c r="CX5222" s="98"/>
      <c r="DL5222" s="97"/>
      <c r="DX5222" s="98"/>
      <c r="EL5222" s="97"/>
      <c r="EX5222" s="98"/>
      <c r="EY5222" s="97"/>
      <c r="FL5222" s="126"/>
      <c r="FM5222" s="91"/>
      <c r="FN5222" s="91"/>
      <c r="FO5222" s="91"/>
      <c r="FP5222" s="91"/>
      <c r="FQ5222" s="91"/>
      <c r="FR5222" s="91"/>
      <c r="FS5222" s="91"/>
      <c r="FT5222" s="91"/>
      <c r="FU5222" s="91"/>
      <c r="FV5222" s="91"/>
      <c r="FW5222" s="91"/>
      <c r="FX5222" s="127"/>
      <c r="FY5222" s="126"/>
      <c r="FZ5222" s="91"/>
      <c r="GA5222" s="91"/>
      <c r="GB5222" s="91"/>
      <c r="GC5222" s="91"/>
      <c r="GD5222" s="91"/>
      <c r="GE5222" s="91"/>
      <c r="GF5222" s="91"/>
      <c r="GG5222" s="91"/>
      <c r="GH5222" s="91"/>
      <c r="GI5222" s="91"/>
      <c r="GJ5222" s="91"/>
      <c r="GK5222" s="127"/>
      <c r="GL5222" s="126"/>
      <c r="GM5222" s="91"/>
      <c r="GN5222" s="91"/>
      <c r="GO5222" s="91"/>
      <c r="GP5222" s="91"/>
      <c r="GQ5222" s="91"/>
      <c r="GR5222" s="91"/>
      <c r="GS5222" s="91"/>
      <c r="GT5222" s="91"/>
      <c r="GU5222" s="91"/>
      <c r="GV5222" s="91"/>
      <c r="GW5222" s="91"/>
      <c r="GX5222" s="127"/>
      <c r="GY5222" s="126"/>
      <c r="GZ5222" s="91"/>
      <c r="HA5222" s="91"/>
      <c r="HB5222" s="91"/>
      <c r="HC5222" s="91"/>
      <c r="HD5222" s="91"/>
      <c r="HE5222" s="91"/>
      <c r="HF5222" s="91"/>
      <c r="HG5222" s="91"/>
      <c r="HH5222" s="91"/>
      <c r="HI5222" s="91"/>
      <c r="HJ5222" s="91"/>
      <c r="HK5222" s="127"/>
      <c r="HL5222" s="126"/>
      <c r="HM5222" s="91"/>
      <c r="HN5222" s="91"/>
      <c r="HO5222" s="91"/>
      <c r="HP5222" s="91"/>
      <c r="HQ5222" s="91"/>
      <c r="HR5222" s="91"/>
      <c r="HS5222" s="91"/>
      <c r="HT5222" s="91"/>
      <c r="HU5222" s="91"/>
      <c r="HV5222" s="91"/>
      <c r="HW5222" s="91"/>
      <c r="HX5222" s="127"/>
      <c r="HY5222" s="126"/>
      <c r="HZ5222" s="91"/>
      <c r="IA5222" s="91"/>
      <c r="IB5222" s="91"/>
      <c r="IC5222" s="91"/>
      <c r="ID5222" s="91"/>
      <c r="IE5222" s="91"/>
      <c r="IF5222" s="91"/>
      <c r="IG5222" s="91"/>
      <c r="IH5222" s="91"/>
      <c r="II5222" s="91"/>
      <c r="IJ5222" s="91"/>
      <c r="IK5222" s="174"/>
    </row>
    <row r="5223" spans="2:245" x14ac:dyDescent="0.2">
      <c r="B5223" s="43"/>
      <c r="C5223" s="73"/>
      <c r="D5223" s="64"/>
      <c r="E5223" s="64"/>
      <c r="F5223" s="55"/>
      <c r="G5223" s="102"/>
      <c r="H5223" s="97"/>
      <c r="T5223" s="98"/>
      <c r="U5223" s="97"/>
      <c r="AG5223" s="98"/>
      <c r="AY5223" s="164"/>
      <c r="BK5223" s="98"/>
      <c r="BL5223" s="97"/>
      <c r="BX5223" s="98"/>
      <c r="CL5223" s="97"/>
      <c r="CX5223" s="98"/>
      <c r="DL5223" s="97"/>
      <c r="DX5223" s="98"/>
      <c r="EL5223" s="97"/>
      <c r="EX5223" s="98"/>
      <c r="EY5223" s="97"/>
      <c r="FL5223" s="126"/>
      <c r="FM5223" s="91"/>
      <c r="FN5223" s="91"/>
      <c r="FO5223" s="91"/>
      <c r="FP5223" s="91"/>
      <c r="FQ5223" s="91"/>
      <c r="FR5223" s="91"/>
      <c r="FS5223" s="91"/>
      <c r="FT5223" s="91"/>
      <c r="FU5223" s="91"/>
      <c r="FV5223" s="91"/>
      <c r="FW5223" s="91"/>
      <c r="FX5223" s="127"/>
      <c r="FY5223" s="126"/>
      <c r="FZ5223" s="91"/>
      <c r="GA5223" s="91"/>
      <c r="GB5223" s="91"/>
      <c r="GC5223" s="91"/>
      <c r="GD5223" s="91"/>
      <c r="GE5223" s="91"/>
      <c r="GF5223" s="91"/>
      <c r="GG5223" s="91"/>
      <c r="GH5223" s="91"/>
      <c r="GI5223" s="91"/>
      <c r="GJ5223" s="91"/>
      <c r="GK5223" s="127"/>
      <c r="GL5223" s="126"/>
      <c r="GM5223" s="91"/>
      <c r="GN5223" s="91"/>
      <c r="GO5223" s="91"/>
      <c r="GP5223" s="91"/>
      <c r="GQ5223" s="91"/>
      <c r="GR5223" s="91"/>
      <c r="GS5223" s="91"/>
      <c r="GT5223" s="91"/>
      <c r="GU5223" s="91"/>
      <c r="GV5223" s="91"/>
      <c r="GW5223" s="91"/>
      <c r="GX5223" s="127"/>
      <c r="GY5223" s="126"/>
      <c r="GZ5223" s="91"/>
      <c r="HA5223" s="91"/>
      <c r="HB5223" s="91"/>
      <c r="HC5223" s="91"/>
      <c r="HD5223" s="91"/>
      <c r="HE5223" s="91"/>
      <c r="HF5223" s="91"/>
      <c r="HG5223" s="91"/>
      <c r="HH5223" s="91"/>
      <c r="HI5223" s="91"/>
      <c r="HJ5223" s="91"/>
      <c r="HK5223" s="127"/>
      <c r="HL5223" s="126"/>
      <c r="HM5223" s="91"/>
      <c r="HN5223" s="91"/>
      <c r="HO5223" s="91"/>
      <c r="HP5223" s="91"/>
      <c r="HQ5223" s="91"/>
      <c r="HR5223" s="91"/>
      <c r="HS5223" s="91"/>
      <c r="HT5223" s="91"/>
      <c r="HU5223" s="91"/>
      <c r="HV5223" s="91"/>
      <c r="HW5223" s="91"/>
      <c r="HX5223" s="127"/>
      <c r="HY5223" s="126"/>
      <c r="HZ5223" s="91"/>
      <c r="IA5223" s="91"/>
      <c r="IB5223" s="91"/>
      <c r="IC5223" s="91"/>
      <c r="ID5223" s="91"/>
      <c r="IE5223" s="91"/>
      <c r="IF5223" s="91"/>
      <c r="IG5223" s="91"/>
      <c r="IH5223" s="91"/>
      <c r="II5223" s="91"/>
      <c r="IJ5223" s="91"/>
      <c r="IK5223" s="174"/>
    </row>
    <row r="5224" spans="2:245" x14ac:dyDescent="0.2">
      <c r="B5224" s="43"/>
      <c r="C5224" s="73"/>
      <c r="D5224" s="64"/>
      <c r="E5224" s="64"/>
      <c r="F5224" s="55"/>
      <c r="G5224" s="102"/>
      <c r="H5224" s="97"/>
      <c r="T5224" s="98"/>
      <c r="U5224" s="97"/>
      <c r="AG5224" s="98"/>
      <c r="AY5224" s="164"/>
      <c r="BK5224" s="98"/>
      <c r="BL5224" s="97"/>
      <c r="BX5224" s="98"/>
      <c r="CL5224" s="97"/>
      <c r="CX5224" s="98"/>
      <c r="DL5224" s="97"/>
      <c r="DX5224" s="98"/>
      <c r="EL5224" s="97"/>
      <c r="EX5224" s="98"/>
      <c r="EY5224" s="97"/>
      <c r="FL5224" s="126"/>
      <c r="FM5224" s="91"/>
      <c r="FN5224" s="91"/>
      <c r="FO5224" s="91"/>
      <c r="FP5224" s="91"/>
      <c r="FQ5224" s="91"/>
      <c r="FR5224" s="91"/>
      <c r="FS5224" s="91"/>
      <c r="FT5224" s="91"/>
      <c r="FU5224" s="91"/>
      <c r="FV5224" s="91"/>
      <c r="FW5224" s="91"/>
      <c r="FX5224" s="127"/>
      <c r="FY5224" s="126"/>
      <c r="FZ5224" s="91"/>
      <c r="GA5224" s="91"/>
      <c r="GB5224" s="91"/>
      <c r="GC5224" s="91"/>
      <c r="GD5224" s="91"/>
      <c r="GE5224" s="91"/>
      <c r="GF5224" s="91"/>
      <c r="GG5224" s="91"/>
      <c r="GH5224" s="91"/>
      <c r="GI5224" s="91"/>
      <c r="GJ5224" s="91"/>
      <c r="GK5224" s="127"/>
      <c r="GL5224" s="126"/>
      <c r="GM5224" s="91"/>
      <c r="GN5224" s="91"/>
      <c r="GO5224" s="91"/>
      <c r="GP5224" s="91"/>
      <c r="GQ5224" s="91"/>
      <c r="GR5224" s="91"/>
      <c r="GS5224" s="91"/>
      <c r="GT5224" s="91"/>
      <c r="GU5224" s="91"/>
      <c r="GV5224" s="91"/>
      <c r="GW5224" s="91"/>
      <c r="GX5224" s="127"/>
      <c r="GY5224" s="126"/>
      <c r="GZ5224" s="91"/>
      <c r="HA5224" s="91"/>
      <c r="HB5224" s="91"/>
      <c r="HC5224" s="91"/>
      <c r="HD5224" s="91"/>
      <c r="HE5224" s="91"/>
      <c r="HF5224" s="91"/>
      <c r="HG5224" s="91"/>
      <c r="HH5224" s="91"/>
      <c r="HI5224" s="91"/>
      <c r="HJ5224" s="91"/>
      <c r="HK5224" s="127"/>
      <c r="HL5224" s="126"/>
      <c r="HM5224" s="91"/>
      <c r="HN5224" s="91"/>
      <c r="HO5224" s="91"/>
      <c r="HP5224" s="91"/>
      <c r="HQ5224" s="91"/>
      <c r="HR5224" s="91"/>
      <c r="HS5224" s="91"/>
      <c r="HT5224" s="91"/>
      <c r="HU5224" s="91"/>
      <c r="HV5224" s="91"/>
      <c r="HW5224" s="91"/>
      <c r="HX5224" s="127"/>
      <c r="HY5224" s="126"/>
      <c r="HZ5224" s="91"/>
      <c r="IA5224" s="91"/>
      <c r="IB5224" s="91"/>
      <c r="IC5224" s="91"/>
      <c r="ID5224" s="91"/>
      <c r="IE5224" s="91"/>
      <c r="IF5224" s="91"/>
      <c r="IG5224" s="91"/>
      <c r="IH5224" s="91"/>
      <c r="II5224" s="91"/>
      <c r="IJ5224" s="91"/>
      <c r="IK5224" s="174"/>
    </row>
    <row r="5225" spans="2:245" x14ac:dyDescent="0.2">
      <c r="B5225" s="43"/>
      <c r="C5225" s="73"/>
      <c r="D5225" s="64"/>
      <c r="E5225" s="64"/>
      <c r="F5225" s="55"/>
      <c r="G5225" s="102"/>
      <c r="H5225" s="97"/>
      <c r="T5225" s="98"/>
      <c r="U5225" s="97"/>
      <c r="AG5225" s="98"/>
      <c r="AY5225" s="164"/>
      <c r="BK5225" s="98"/>
      <c r="BL5225" s="97"/>
      <c r="BX5225" s="98"/>
      <c r="CL5225" s="97"/>
      <c r="CX5225" s="98"/>
      <c r="DL5225" s="97"/>
      <c r="DX5225" s="98"/>
      <c r="EL5225" s="97"/>
      <c r="EX5225" s="98"/>
      <c r="EY5225" s="97"/>
      <c r="FL5225" s="126"/>
      <c r="FM5225" s="91"/>
      <c r="FN5225" s="91"/>
      <c r="FO5225" s="91"/>
      <c r="FP5225" s="91"/>
      <c r="FQ5225" s="91"/>
      <c r="FR5225" s="91"/>
      <c r="FS5225" s="91"/>
      <c r="FT5225" s="91"/>
      <c r="FU5225" s="91"/>
      <c r="FV5225" s="91"/>
      <c r="FW5225" s="91"/>
      <c r="FX5225" s="127"/>
      <c r="FY5225" s="126"/>
      <c r="FZ5225" s="91"/>
      <c r="GA5225" s="91"/>
      <c r="GB5225" s="91"/>
      <c r="GC5225" s="91"/>
      <c r="GD5225" s="91"/>
      <c r="GE5225" s="91"/>
      <c r="GF5225" s="91"/>
      <c r="GG5225" s="91"/>
      <c r="GH5225" s="91"/>
      <c r="GI5225" s="91"/>
      <c r="GJ5225" s="91"/>
      <c r="GK5225" s="127"/>
      <c r="GL5225" s="126"/>
      <c r="GM5225" s="91"/>
      <c r="GN5225" s="91"/>
      <c r="GO5225" s="91"/>
      <c r="GP5225" s="91"/>
      <c r="GQ5225" s="91"/>
      <c r="GR5225" s="91"/>
      <c r="GS5225" s="91"/>
      <c r="GT5225" s="91"/>
      <c r="GU5225" s="91"/>
      <c r="GV5225" s="91"/>
      <c r="GW5225" s="91"/>
      <c r="GX5225" s="127"/>
      <c r="GY5225" s="126"/>
      <c r="GZ5225" s="91"/>
      <c r="HA5225" s="91"/>
      <c r="HB5225" s="91"/>
      <c r="HC5225" s="91"/>
      <c r="HD5225" s="91"/>
      <c r="HE5225" s="91"/>
      <c r="HF5225" s="91"/>
      <c r="HG5225" s="91"/>
      <c r="HH5225" s="91"/>
      <c r="HI5225" s="91"/>
      <c r="HJ5225" s="91"/>
      <c r="HK5225" s="127"/>
      <c r="HL5225" s="126"/>
      <c r="HM5225" s="91"/>
      <c r="HN5225" s="91"/>
      <c r="HO5225" s="91"/>
      <c r="HP5225" s="91"/>
      <c r="HQ5225" s="91"/>
      <c r="HR5225" s="91"/>
      <c r="HS5225" s="91"/>
      <c r="HT5225" s="91"/>
      <c r="HU5225" s="91"/>
      <c r="HV5225" s="91"/>
      <c r="HW5225" s="91"/>
      <c r="HX5225" s="127"/>
      <c r="HY5225" s="126"/>
      <c r="HZ5225" s="91"/>
      <c r="IA5225" s="91"/>
      <c r="IB5225" s="91"/>
      <c r="IC5225" s="91"/>
      <c r="ID5225" s="91"/>
      <c r="IE5225" s="91"/>
      <c r="IF5225" s="91"/>
      <c r="IG5225" s="91"/>
      <c r="IH5225" s="91"/>
      <c r="II5225" s="91"/>
      <c r="IJ5225" s="91"/>
      <c r="IK5225" s="174"/>
    </row>
    <row r="5226" spans="2:245" x14ac:dyDescent="0.2">
      <c r="B5226" s="43"/>
      <c r="C5226" s="73"/>
      <c r="D5226" s="64"/>
      <c r="E5226" s="64"/>
      <c r="F5226" s="55"/>
      <c r="G5226" s="102"/>
      <c r="H5226" s="97"/>
      <c r="T5226" s="98"/>
      <c r="U5226" s="97"/>
      <c r="AG5226" s="98"/>
      <c r="AY5226" s="164"/>
      <c r="BK5226" s="98"/>
      <c r="BL5226" s="97"/>
      <c r="BX5226" s="98"/>
      <c r="CL5226" s="97"/>
      <c r="CX5226" s="98"/>
      <c r="DL5226" s="97"/>
      <c r="DX5226" s="98"/>
      <c r="EL5226" s="97"/>
      <c r="EX5226" s="98"/>
      <c r="EY5226" s="97"/>
      <c r="FL5226" s="126"/>
      <c r="FM5226" s="91"/>
      <c r="FN5226" s="91"/>
      <c r="FO5226" s="91"/>
      <c r="FP5226" s="91"/>
      <c r="FQ5226" s="91"/>
      <c r="FR5226" s="91"/>
      <c r="FS5226" s="91"/>
      <c r="FT5226" s="91"/>
      <c r="FU5226" s="91"/>
      <c r="FV5226" s="91"/>
      <c r="FW5226" s="91"/>
      <c r="FX5226" s="127"/>
      <c r="FY5226" s="126"/>
      <c r="FZ5226" s="91"/>
      <c r="GA5226" s="91"/>
      <c r="GB5226" s="91"/>
      <c r="GC5226" s="91"/>
      <c r="GD5226" s="91"/>
      <c r="GE5226" s="91"/>
      <c r="GF5226" s="91"/>
      <c r="GG5226" s="91"/>
      <c r="GH5226" s="91"/>
      <c r="GI5226" s="91"/>
      <c r="GJ5226" s="91"/>
      <c r="GK5226" s="127"/>
      <c r="GL5226" s="126"/>
      <c r="GM5226" s="91"/>
      <c r="GN5226" s="91"/>
      <c r="GO5226" s="91"/>
      <c r="GP5226" s="91"/>
      <c r="GQ5226" s="91"/>
      <c r="GR5226" s="91"/>
      <c r="GS5226" s="91"/>
      <c r="GT5226" s="91"/>
      <c r="GU5226" s="91"/>
      <c r="GV5226" s="91"/>
      <c r="GW5226" s="91"/>
      <c r="GX5226" s="127"/>
      <c r="GY5226" s="126"/>
      <c r="GZ5226" s="91"/>
      <c r="HA5226" s="91"/>
      <c r="HB5226" s="91"/>
      <c r="HC5226" s="91"/>
      <c r="HD5226" s="91"/>
      <c r="HE5226" s="91"/>
      <c r="HF5226" s="91"/>
      <c r="HG5226" s="91"/>
      <c r="HH5226" s="91"/>
      <c r="HI5226" s="91"/>
      <c r="HJ5226" s="91"/>
      <c r="HK5226" s="127"/>
      <c r="HL5226" s="126"/>
      <c r="HM5226" s="91"/>
      <c r="HN5226" s="91"/>
      <c r="HO5226" s="91"/>
      <c r="HP5226" s="91"/>
      <c r="HQ5226" s="91"/>
      <c r="HR5226" s="91"/>
      <c r="HS5226" s="91"/>
      <c r="HT5226" s="91"/>
      <c r="HU5226" s="91"/>
      <c r="HV5226" s="91"/>
      <c r="HW5226" s="91"/>
      <c r="HX5226" s="127"/>
      <c r="HY5226" s="126"/>
      <c r="HZ5226" s="91"/>
      <c r="IA5226" s="91"/>
      <c r="IB5226" s="91"/>
      <c r="IC5226" s="91"/>
      <c r="ID5226" s="91"/>
      <c r="IE5226" s="91"/>
      <c r="IF5226" s="91"/>
      <c r="IG5226" s="91"/>
      <c r="IH5226" s="91"/>
      <c r="II5226" s="91"/>
      <c r="IJ5226" s="91"/>
      <c r="IK5226" s="174"/>
    </row>
    <row r="5227" spans="2:245" x14ac:dyDescent="0.2">
      <c r="B5227" s="43"/>
      <c r="C5227" s="73"/>
      <c r="D5227" s="64"/>
      <c r="E5227" s="64"/>
      <c r="F5227" s="55"/>
      <c r="G5227" s="102"/>
      <c r="H5227" s="97"/>
      <c r="T5227" s="98"/>
      <c r="U5227" s="97"/>
      <c r="AG5227" s="98"/>
      <c r="AY5227" s="164"/>
      <c r="BK5227" s="98"/>
      <c r="BL5227" s="97"/>
      <c r="BX5227" s="98"/>
      <c r="CL5227" s="97"/>
      <c r="CX5227" s="98"/>
      <c r="DL5227" s="97"/>
      <c r="DX5227" s="98"/>
      <c r="EL5227" s="97"/>
      <c r="EX5227" s="98"/>
      <c r="EY5227" s="97"/>
      <c r="FL5227" s="126"/>
      <c r="FM5227" s="91"/>
      <c r="FN5227" s="91"/>
      <c r="FO5227" s="91"/>
      <c r="FP5227" s="91"/>
      <c r="FQ5227" s="91"/>
      <c r="FR5227" s="91"/>
      <c r="FS5227" s="91"/>
      <c r="FT5227" s="91"/>
      <c r="FU5227" s="91"/>
      <c r="FV5227" s="91"/>
      <c r="FW5227" s="91"/>
      <c r="FX5227" s="127"/>
      <c r="FY5227" s="126"/>
      <c r="FZ5227" s="91"/>
      <c r="GA5227" s="91"/>
      <c r="GB5227" s="91"/>
      <c r="GC5227" s="91"/>
      <c r="GD5227" s="91"/>
      <c r="GE5227" s="91"/>
      <c r="GF5227" s="91"/>
      <c r="GG5227" s="91"/>
      <c r="GH5227" s="91"/>
      <c r="GI5227" s="91"/>
      <c r="GJ5227" s="91"/>
      <c r="GK5227" s="127"/>
      <c r="GL5227" s="126"/>
      <c r="GM5227" s="91"/>
      <c r="GN5227" s="91"/>
      <c r="GO5227" s="91"/>
      <c r="GP5227" s="91"/>
      <c r="GQ5227" s="91"/>
      <c r="GR5227" s="91"/>
      <c r="GS5227" s="91"/>
      <c r="GT5227" s="91"/>
      <c r="GU5227" s="91"/>
      <c r="GV5227" s="91"/>
      <c r="GW5227" s="91"/>
      <c r="GX5227" s="127"/>
      <c r="GY5227" s="126"/>
      <c r="GZ5227" s="91"/>
      <c r="HA5227" s="91"/>
      <c r="HB5227" s="91"/>
      <c r="HC5227" s="91"/>
      <c r="HD5227" s="91"/>
      <c r="HE5227" s="91"/>
      <c r="HF5227" s="91"/>
      <c r="HG5227" s="91"/>
      <c r="HH5227" s="91"/>
      <c r="HI5227" s="91"/>
      <c r="HJ5227" s="91"/>
      <c r="HK5227" s="127"/>
      <c r="HL5227" s="126"/>
      <c r="HM5227" s="91"/>
      <c r="HN5227" s="91"/>
      <c r="HO5227" s="91"/>
      <c r="HP5227" s="91"/>
      <c r="HQ5227" s="91"/>
      <c r="HR5227" s="91"/>
      <c r="HS5227" s="91"/>
      <c r="HT5227" s="91"/>
      <c r="HU5227" s="91"/>
      <c r="HV5227" s="91"/>
      <c r="HW5227" s="91"/>
      <c r="HX5227" s="127"/>
      <c r="HY5227" s="126"/>
      <c r="HZ5227" s="91"/>
      <c r="IA5227" s="91"/>
      <c r="IB5227" s="91"/>
      <c r="IC5227" s="91"/>
      <c r="ID5227" s="91"/>
      <c r="IE5227" s="91"/>
      <c r="IF5227" s="91"/>
      <c r="IG5227" s="91"/>
      <c r="IH5227" s="91"/>
      <c r="II5227" s="91"/>
      <c r="IJ5227" s="91"/>
      <c r="IK5227" s="174"/>
    </row>
    <row r="5228" spans="2:245" x14ac:dyDescent="0.2">
      <c r="B5228" s="43"/>
      <c r="C5228" s="73"/>
      <c r="D5228" s="64"/>
      <c r="E5228" s="64"/>
      <c r="F5228" s="55"/>
      <c r="G5228" s="102"/>
      <c r="H5228" s="97"/>
      <c r="T5228" s="98"/>
      <c r="U5228" s="97"/>
      <c r="AG5228" s="98"/>
      <c r="AY5228" s="164"/>
      <c r="BK5228" s="98"/>
      <c r="BL5228" s="97"/>
      <c r="BX5228" s="98"/>
      <c r="CL5228" s="97"/>
      <c r="CX5228" s="98"/>
      <c r="DL5228" s="97"/>
      <c r="DX5228" s="98"/>
      <c r="EL5228" s="97"/>
      <c r="EX5228" s="98"/>
      <c r="EY5228" s="97"/>
      <c r="FL5228" s="126"/>
      <c r="FM5228" s="91"/>
      <c r="FN5228" s="91"/>
      <c r="FO5228" s="91"/>
      <c r="FP5228" s="91"/>
      <c r="FQ5228" s="91"/>
      <c r="FR5228" s="91"/>
      <c r="FS5228" s="91"/>
      <c r="FT5228" s="91"/>
      <c r="FU5228" s="91"/>
      <c r="FV5228" s="91"/>
      <c r="FW5228" s="91"/>
      <c r="FX5228" s="127"/>
      <c r="FY5228" s="126"/>
      <c r="FZ5228" s="91"/>
      <c r="GA5228" s="91"/>
      <c r="GB5228" s="91"/>
      <c r="GC5228" s="91"/>
      <c r="GD5228" s="91"/>
      <c r="GE5228" s="91"/>
      <c r="GF5228" s="91"/>
      <c r="GG5228" s="91"/>
      <c r="GH5228" s="91"/>
      <c r="GI5228" s="91"/>
      <c r="GJ5228" s="91"/>
      <c r="GK5228" s="127"/>
      <c r="GL5228" s="126"/>
      <c r="GM5228" s="91"/>
      <c r="GN5228" s="91"/>
      <c r="GO5228" s="91"/>
      <c r="GP5228" s="91"/>
      <c r="GQ5228" s="91"/>
      <c r="GR5228" s="91"/>
      <c r="GS5228" s="91"/>
      <c r="GT5228" s="91"/>
      <c r="GU5228" s="91"/>
      <c r="GV5228" s="91"/>
      <c r="GW5228" s="91"/>
      <c r="GX5228" s="127"/>
      <c r="GY5228" s="126"/>
      <c r="GZ5228" s="91"/>
      <c r="HA5228" s="91"/>
      <c r="HB5228" s="91"/>
      <c r="HC5228" s="91"/>
      <c r="HD5228" s="91"/>
      <c r="HE5228" s="91"/>
      <c r="HF5228" s="91"/>
      <c r="HG5228" s="91"/>
      <c r="HH5228" s="91"/>
      <c r="HI5228" s="91"/>
      <c r="HJ5228" s="91"/>
      <c r="HK5228" s="127"/>
      <c r="HL5228" s="126"/>
      <c r="HM5228" s="91"/>
      <c r="HN5228" s="91"/>
      <c r="HO5228" s="91"/>
      <c r="HP5228" s="91"/>
      <c r="HQ5228" s="91"/>
      <c r="HR5228" s="91"/>
      <c r="HS5228" s="91"/>
      <c r="HT5228" s="91"/>
      <c r="HU5228" s="91"/>
      <c r="HV5228" s="91"/>
      <c r="HW5228" s="91"/>
      <c r="HX5228" s="127"/>
      <c r="HY5228" s="126"/>
      <c r="HZ5228" s="91"/>
      <c r="IA5228" s="91"/>
      <c r="IB5228" s="91"/>
      <c r="IC5228" s="91"/>
      <c r="ID5228" s="91"/>
      <c r="IE5228" s="91"/>
      <c r="IF5228" s="91"/>
      <c r="IG5228" s="91"/>
      <c r="IH5228" s="91"/>
      <c r="II5228" s="91"/>
      <c r="IJ5228" s="91"/>
      <c r="IK5228" s="174"/>
    </row>
    <row r="5229" spans="2:245" x14ac:dyDescent="0.2">
      <c r="B5229" s="43"/>
      <c r="C5229" s="73"/>
      <c r="D5229" s="64"/>
      <c r="E5229" s="64"/>
      <c r="F5229" s="55"/>
      <c r="G5229" s="102"/>
      <c r="H5229" s="97"/>
      <c r="T5229" s="98"/>
      <c r="U5229" s="97"/>
      <c r="AG5229" s="98"/>
      <c r="AY5229" s="164"/>
      <c r="BK5229" s="98"/>
      <c r="BL5229" s="97"/>
      <c r="BX5229" s="98"/>
      <c r="CL5229" s="97"/>
      <c r="CX5229" s="98"/>
      <c r="DL5229" s="97"/>
      <c r="DX5229" s="98"/>
      <c r="EL5229" s="97"/>
      <c r="EX5229" s="98"/>
      <c r="EY5229" s="97"/>
      <c r="FL5229" s="126"/>
      <c r="FM5229" s="91"/>
      <c r="FN5229" s="91"/>
      <c r="FO5229" s="91"/>
      <c r="FP5229" s="91"/>
      <c r="FQ5229" s="91"/>
      <c r="FR5229" s="91"/>
      <c r="FS5229" s="91"/>
      <c r="FT5229" s="91"/>
      <c r="FU5229" s="91"/>
      <c r="FV5229" s="91"/>
      <c r="FW5229" s="91"/>
      <c r="FX5229" s="127"/>
      <c r="FY5229" s="126"/>
      <c r="FZ5229" s="91"/>
      <c r="GA5229" s="91"/>
      <c r="GB5229" s="91"/>
      <c r="GC5229" s="91"/>
      <c r="GD5229" s="91"/>
      <c r="GE5229" s="91"/>
      <c r="GF5229" s="91"/>
      <c r="GG5229" s="91"/>
      <c r="GH5229" s="91"/>
      <c r="GI5229" s="91"/>
      <c r="GJ5229" s="91"/>
      <c r="GK5229" s="127"/>
      <c r="GL5229" s="126"/>
      <c r="GM5229" s="91"/>
      <c r="GN5229" s="91"/>
      <c r="GO5229" s="91"/>
      <c r="GP5229" s="91"/>
      <c r="GQ5229" s="91"/>
      <c r="GR5229" s="91"/>
      <c r="GS5229" s="91"/>
      <c r="GT5229" s="91"/>
      <c r="GU5229" s="91"/>
      <c r="GV5229" s="91"/>
      <c r="GW5229" s="91"/>
      <c r="GX5229" s="127"/>
      <c r="GY5229" s="126"/>
      <c r="GZ5229" s="91"/>
      <c r="HA5229" s="91"/>
      <c r="HB5229" s="91"/>
      <c r="HC5229" s="91"/>
      <c r="HD5229" s="91"/>
      <c r="HE5229" s="91"/>
      <c r="HF5229" s="91"/>
      <c r="HG5229" s="91"/>
      <c r="HH5229" s="91"/>
      <c r="HI5229" s="91"/>
      <c r="HJ5229" s="91"/>
      <c r="HK5229" s="127"/>
      <c r="HL5229" s="126"/>
      <c r="HM5229" s="91"/>
      <c r="HN5229" s="91"/>
      <c r="HO5229" s="91"/>
      <c r="HP5229" s="91"/>
      <c r="HQ5229" s="91"/>
      <c r="HR5229" s="91"/>
      <c r="HS5229" s="91"/>
      <c r="HT5229" s="91"/>
      <c r="HU5229" s="91"/>
      <c r="HV5229" s="91"/>
      <c r="HW5229" s="91"/>
      <c r="HX5229" s="127"/>
      <c r="HY5229" s="126"/>
      <c r="HZ5229" s="91"/>
      <c r="IA5229" s="91"/>
      <c r="IB5229" s="91"/>
      <c r="IC5229" s="91"/>
      <c r="ID5229" s="91"/>
      <c r="IE5229" s="91"/>
      <c r="IF5229" s="91"/>
      <c r="IG5229" s="91"/>
      <c r="IH5229" s="91"/>
      <c r="II5229" s="91"/>
      <c r="IJ5229" s="91"/>
      <c r="IK5229" s="174"/>
    </row>
    <row r="5230" spans="2:245" x14ac:dyDescent="0.2">
      <c r="B5230" s="43"/>
      <c r="C5230" s="73"/>
      <c r="D5230" s="64"/>
      <c r="E5230" s="64"/>
      <c r="F5230" s="55"/>
      <c r="G5230" s="102"/>
      <c r="H5230" s="97"/>
      <c r="T5230" s="98"/>
      <c r="U5230" s="97"/>
      <c r="AG5230" s="98"/>
      <c r="AY5230" s="164"/>
      <c r="BK5230" s="98"/>
      <c r="BL5230" s="97"/>
      <c r="BX5230" s="98"/>
      <c r="CL5230" s="97"/>
      <c r="CX5230" s="98"/>
      <c r="DL5230" s="97"/>
      <c r="DX5230" s="98"/>
      <c r="EL5230" s="97"/>
      <c r="EX5230" s="98"/>
      <c r="EY5230" s="97"/>
      <c r="FL5230" s="126"/>
      <c r="FM5230" s="91"/>
      <c r="FN5230" s="91"/>
      <c r="FO5230" s="91"/>
      <c r="FP5230" s="91"/>
      <c r="FQ5230" s="91"/>
      <c r="FR5230" s="91"/>
      <c r="FS5230" s="91"/>
      <c r="FT5230" s="91"/>
      <c r="FU5230" s="91"/>
      <c r="FV5230" s="91"/>
      <c r="FW5230" s="91"/>
      <c r="FX5230" s="127"/>
      <c r="FY5230" s="126"/>
      <c r="FZ5230" s="91"/>
      <c r="GA5230" s="91"/>
      <c r="GB5230" s="91"/>
      <c r="GC5230" s="91"/>
      <c r="GD5230" s="91"/>
      <c r="GE5230" s="91"/>
      <c r="GF5230" s="91"/>
      <c r="GG5230" s="91"/>
      <c r="GH5230" s="91"/>
      <c r="GI5230" s="91"/>
      <c r="GJ5230" s="91"/>
      <c r="GK5230" s="127"/>
      <c r="GL5230" s="126"/>
      <c r="GM5230" s="91"/>
      <c r="GN5230" s="91"/>
      <c r="GO5230" s="91"/>
      <c r="GP5230" s="91"/>
      <c r="GQ5230" s="91"/>
      <c r="GR5230" s="91"/>
      <c r="GS5230" s="91"/>
      <c r="GT5230" s="91"/>
      <c r="GU5230" s="91"/>
      <c r="GV5230" s="91"/>
      <c r="GW5230" s="91"/>
      <c r="GX5230" s="127"/>
      <c r="GY5230" s="126"/>
      <c r="GZ5230" s="91"/>
      <c r="HA5230" s="91"/>
      <c r="HB5230" s="91"/>
      <c r="HC5230" s="91"/>
      <c r="HD5230" s="91"/>
      <c r="HE5230" s="91"/>
      <c r="HF5230" s="91"/>
      <c r="HG5230" s="91"/>
      <c r="HH5230" s="91"/>
      <c r="HI5230" s="91"/>
      <c r="HJ5230" s="91"/>
      <c r="HK5230" s="127"/>
      <c r="HL5230" s="126"/>
      <c r="HM5230" s="91"/>
      <c r="HN5230" s="91"/>
      <c r="HO5230" s="91"/>
      <c r="HP5230" s="91"/>
      <c r="HQ5230" s="91"/>
      <c r="HR5230" s="91"/>
      <c r="HS5230" s="91"/>
      <c r="HT5230" s="91"/>
      <c r="HU5230" s="91"/>
      <c r="HV5230" s="91"/>
      <c r="HW5230" s="91"/>
      <c r="HX5230" s="127"/>
      <c r="HY5230" s="126"/>
      <c r="HZ5230" s="91"/>
      <c r="IA5230" s="91"/>
      <c r="IB5230" s="91"/>
      <c r="IC5230" s="91"/>
      <c r="ID5230" s="91"/>
      <c r="IE5230" s="91"/>
      <c r="IF5230" s="91"/>
      <c r="IG5230" s="91"/>
      <c r="IH5230" s="91"/>
      <c r="II5230" s="91"/>
      <c r="IJ5230" s="91"/>
      <c r="IK5230" s="174"/>
    </row>
    <row r="5231" spans="2:245" x14ac:dyDescent="0.2">
      <c r="B5231" s="43"/>
      <c r="C5231" s="73"/>
      <c r="D5231" s="64"/>
      <c r="E5231" s="64"/>
      <c r="F5231" s="55"/>
      <c r="G5231" s="102"/>
      <c r="H5231" s="97"/>
      <c r="T5231" s="98"/>
      <c r="U5231" s="97"/>
      <c r="AG5231" s="98"/>
      <c r="AY5231" s="164"/>
      <c r="BK5231" s="98"/>
      <c r="BL5231" s="97"/>
      <c r="BX5231" s="98"/>
      <c r="CL5231" s="97"/>
      <c r="CX5231" s="98"/>
      <c r="DL5231" s="97"/>
      <c r="DX5231" s="98"/>
      <c r="EL5231" s="97"/>
      <c r="EX5231" s="98"/>
      <c r="EY5231" s="97"/>
      <c r="FL5231" s="126"/>
      <c r="FM5231" s="91"/>
      <c r="FN5231" s="91"/>
      <c r="FO5231" s="91"/>
      <c r="FP5231" s="91"/>
      <c r="FQ5231" s="91"/>
      <c r="FR5231" s="91"/>
      <c r="FS5231" s="91"/>
      <c r="FT5231" s="91"/>
      <c r="FU5231" s="91"/>
      <c r="FV5231" s="91"/>
      <c r="FW5231" s="91"/>
      <c r="FX5231" s="127"/>
      <c r="FY5231" s="126"/>
      <c r="FZ5231" s="91"/>
      <c r="GA5231" s="91"/>
      <c r="GB5231" s="91"/>
      <c r="GC5231" s="91"/>
      <c r="GD5231" s="91"/>
      <c r="GE5231" s="91"/>
      <c r="GF5231" s="91"/>
      <c r="GG5231" s="91"/>
      <c r="GH5231" s="91"/>
      <c r="GI5231" s="91"/>
      <c r="GJ5231" s="91"/>
      <c r="GK5231" s="127"/>
      <c r="GL5231" s="126"/>
      <c r="GM5231" s="91"/>
      <c r="GN5231" s="91"/>
      <c r="GO5231" s="91"/>
      <c r="GP5231" s="91"/>
      <c r="GQ5231" s="91"/>
      <c r="GR5231" s="91"/>
      <c r="GS5231" s="91"/>
      <c r="GT5231" s="91"/>
      <c r="GU5231" s="91"/>
      <c r="GV5231" s="91"/>
      <c r="GW5231" s="91"/>
      <c r="GX5231" s="127"/>
      <c r="GY5231" s="126"/>
      <c r="GZ5231" s="91"/>
      <c r="HA5231" s="91"/>
      <c r="HB5231" s="91"/>
      <c r="HC5231" s="91"/>
      <c r="HD5231" s="91"/>
      <c r="HE5231" s="91"/>
      <c r="HF5231" s="91"/>
      <c r="HG5231" s="91"/>
      <c r="HH5231" s="91"/>
      <c r="HI5231" s="91"/>
      <c r="HJ5231" s="91"/>
      <c r="HK5231" s="127"/>
      <c r="HL5231" s="126"/>
      <c r="HM5231" s="91"/>
      <c r="HN5231" s="91"/>
      <c r="HO5231" s="91"/>
      <c r="HP5231" s="91"/>
      <c r="HQ5231" s="91"/>
      <c r="HR5231" s="91"/>
      <c r="HS5231" s="91"/>
      <c r="HT5231" s="91"/>
      <c r="HU5231" s="91"/>
      <c r="HV5231" s="91"/>
      <c r="HW5231" s="91"/>
      <c r="HX5231" s="127"/>
      <c r="HY5231" s="126"/>
      <c r="HZ5231" s="91"/>
      <c r="IA5231" s="91"/>
      <c r="IB5231" s="91"/>
      <c r="IC5231" s="91"/>
      <c r="ID5231" s="91"/>
      <c r="IE5231" s="91"/>
      <c r="IF5231" s="91"/>
      <c r="IG5231" s="91"/>
      <c r="IH5231" s="91"/>
      <c r="II5231" s="91"/>
      <c r="IJ5231" s="91"/>
      <c r="IK5231" s="174"/>
    </row>
    <row r="5232" spans="2:245" x14ac:dyDescent="0.2">
      <c r="B5232" s="43"/>
      <c r="C5232" s="73"/>
      <c r="D5232" s="64"/>
      <c r="E5232" s="64"/>
      <c r="F5232" s="55"/>
      <c r="G5232" s="102"/>
      <c r="H5232" s="97"/>
      <c r="T5232" s="98"/>
      <c r="U5232" s="97"/>
      <c r="AG5232" s="98"/>
      <c r="AY5232" s="164"/>
      <c r="BK5232" s="98"/>
      <c r="BL5232" s="97"/>
      <c r="BX5232" s="98"/>
      <c r="CL5232" s="97"/>
      <c r="CX5232" s="98"/>
      <c r="DL5232" s="97"/>
      <c r="DX5232" s="98"/>
      <c r="EL5232" s="97"/>
      <c r="EX5232" s="98"/>
      <c r="EY5232" s="97"/>
      <c r="FL5232" s="126"/>
      <c r="FM5232" s="91"/>
      <c r="FN5232" s="91"/>
      <c r="FO5232" s="91"/>
      <c r="FP5232" s="91"/>
      <c r="FQ5232" s="91"/>
      <c r="FR5232" s="91"/>
      <c r="FS5232" s="91"/>
      <c r="FT5232" s="91"/>
      <c r="FU5232" s="91"/>
      <c r="FV5232" s="91"/>
      <c r="FW5232" s="91"/>
      <c r="FX5232" s="127"/>
      <c r="FY5232" s="126"/>
      <c r="FZ5232" s="91"/>
      <c r="GA5232" s="91"/>
      <c r="GB5232" s="91"/>
      <c r="GC5232" s="91"/>
      <c r="GD5232" s="91"/>
      <c r="GE5232" s="91"/>
      <c r="GF5232" s="91"/>
      <c r="GG5232" s="91"/>
      <c r="GH5232" s="91"/>
      <c r="GI5232" s="91"/>
      <c r="GJ5232" s="91"/>
      <c r="GK5232" s="127"/>
      <c r="GL5232" s="126"/>
      <c r="GM5232" s="91"/>
      <c r="GN5232" s="91"/>
      <c r="GO5232" s="91"/>
      <c r="GP5232" s="91"/>
      <c r="GQ5232" s="91"/>
      <c r="GR5232" s="91"/>
      <c r="GS5232" s="91"/>
      <c r="GT5232" s="91"/>
      <c r="GU5232" s="91"/>
      <c r="GV5232" s="91"/>
      <c r="GW5232" s="91"/>
      <c r="GX5232" s="127"/>
      <c r="GY5232" s="126"/>
      <c r="GZ5232" s="91"/>
      <c r="HA5232" s="91"/>
      <c r="HB5232" s="91"/>
      <c r="HC5232" s="91"/>
      <c r="HD5232" s="91"/>
      <c r="HE5232" s="91"/>
      <c r="HF5232" s="91"/>
      <c r="HG5232" s="91"/>
      <c r="HH5232" s="91"/>
      <c r="HI5232" s="91"/>
      <c r="HJ5232" s="91"/>
      <c r="HK5232" s="127"/>
      <c r="HL5232" s="126"/>
      <c r="HM5232" s="91"/>
      <c r="HN5232" s="91"/>
      <c r="HO5232" s="91"/>
      <c r="HP5232" s="91"/>
      <c r="HQ5232" s="91"/>
      <c r="HR5232" s="91"/>
      <c r="HS5232" s="91"/>
      <c r="HT5232" s="91"/>
      <c r="HU5232" s="91"/>
      <c r="HV5232" s="91"/>
      <c r="HW5232" s="91"/>
      <c r="HX5232" s="127"/>
      <c r="HY5232" s="126"/>
      <c r="HZ5232" s="91"/>
      <c r="IA5232" s="91"/>
      <c r="IB5232" s="91"/>
      <c r="IC5232" s="91"/>
      <c r="ID5232" s="91"/>
      <c r="IE5232" s="91"/>
      <c r="IF5232" s="91"/>
      <c r="IG5232" s="91"/>
      <c r="IH5232" s="91"/>
      <c r="II5232" s="91"/>
      <c r="IJ5232" s="91"/>
      <c r="IK5232" s="174"/>
    </row>
    <row r="5233" spans="2:245" x14ac:dyDescent="0.2">
      <c r="B5233" s="43"/>
      <c r="C5233" s="73"/>
      <c r="D5233" s="64"/>
      <c r="E5233" s="64"/>
      <c r="F5233" s="55"/>
      <c r="G5233" s="102"/>
      <c r="H5233" s="97"/>
      <c r="T5233" s="98"/>
      <c r="U5233" s="97"/>
      <c r="AG5233" s="98"/>
      <c r="AY5233" s="164"/>
      <c r="BK5233" s="98"/>
      <c r="BL5233" s="97"/>
      <c r="BX5233" s="98"/>
      <c r="CL5233" s="97"/>
      <c r="CX5233" s="98"/>
      <c r="DL5233" s="97"/>
      <c r="DX5233" s="98"/>
      <c r="EL5233" s="97"/>
      <c r="EX5233" s="98"/>
      <c r="EY5233" s="97"/>
      <c r="FL5233" s="126"/>
      <c r="FM5233" s="91"/>
      <c r="FN5233" s="91"/>
      <c r="FO5233" s="91"/>
      <c r="FP5233" s="91"/>
      <c r="FQ5233" s="91"/>
      <c r="FR5233" s="91"/>
      <c r="FS5233" s="91"/>
      <c r="FT5233" s="91"/>
      <c r="FU5233" s="91"/>
      <c r="FV5233" s="91"/>
      <c r="FW5233" s="91"/>
      <c r="FX5233" s="127"/>
      <c r="FY5233" s="126"/>
      <c r="FZ5233" s="91"/>
      <c r="GA5233" s="91"/>
      <c r="GB5233" s="91"/>
      <c r="GC5233" s="91"/>
      <c r="GD5233" s="91"/>
      <c r="GE5233" s="91"/>
      <c r="GF5233" s="91"/>
      <c r="GG5233" s="91"/>
      <c r="GH5233" s="91"/>
      <c r="GI5233" s="91"/>
      <c r="GJ5233" s="91"/>
      <c r="GK5233" s="127"/>
      <c r="GL5233" s="126"/>
      <c r="GM5233" s="91"/>
      <c r="GN5233" s="91"/>
      <c r="GO5233" s="91"/>
      <c r="GP5233" s="91"/>
      <c r="GQ5233" s="91"/>
      <c r="GR5233" s="91"/>
      <c r="GS5233" s="91"/>
      <c r="GT5233" s="91"/>
      <c r="GU5233" s="91"/>
      <c r="GV5233" s="91"/>
      <c r="GW5233" s="91"/>
      <c r="GX5233" s="127"/>
      <c r="GY5233" s="126"/>
      <c r="GZ5233" s="91"/>
      <c r="HA5233" s="91"/>
      <c r="HB5233" s="91"/>
      <c r="HC5233" s="91"/>
      <c r="HD5233" s="91"/>
      <c r="HE5233" s="91"/>
      <c r="HF5233" s="91"/>
      <c r="HG5233" s="91"/>
      <c r="HH5233" s="91"/>
      <c r="HI5233" s="91"/>
      <c r="HJ5233" s="91"/>
      <c r="HK5233" s="127"/>
      <c r="HL5233" s="126"/>
      <c r="HM5233" s="91"/>
      <c r="HN5233" s="91"/>
      <c r="HO5233" s="91"/>
      <c r="HP5233" s="91"/>
      <c r="HQ5233" s="91"/>
      <c r="HR5233" s="91"/>
      <c r="HS5233" s="91"/>
      <c r="HT5233" s="91"/>
      <c r="HU5233" s="91"/>
      <c r="HV5233" s="91"/>
      <c r="HW5233" s="91"/>
      <c r="HX5233" s="127"/>
      <c r="HY5233" s="126"/>
      <c r="HZ5233" s="91"/>
      <c r="IA5233" s="91"/>
      <c r="IB5233" s="91"/>
      <c r="IC5233" s="91"/>
      <c r="ID5233" s="91"/>
      <c r="IE5233" s="91"/>
      <c r="IF5233" s="91"/>
      <c r="IG5233" s="91"/>
      <c r="IH5233" s="91"/>
      <c r="II5233" s="91"/>
      <c r="IJ5233" s="91"/>
      <c r="IK5233" s="174"/>
    </row>
    <row r="5234" spans="2:245" x14ac:dyDescent="0.2">
      <c r="B5234" s="43"/>
      <c r="C5234" s="73"/>
      <c r="D5234" s="64"/>
      <c r="E5234" s="64"/>
      <c r="F5234" s="55"/>
      <c r="G5234" s="102"/>
      <c r="H5234" s="97"/>
      <c r="T5234" s="98"/>
      <c r="U5234" s="97"/>
      <c r="AG5234" s="98"/>
      <c r="AY5234" s="164"/>
      <c r="BK5234" s="98"/>
      <c r="BL5234" s="97"/>
      <c r="BX5234" s="98"/>
      <c r="CL5234" s="97"/>
      <c r="CX5234" s="98"/>
      <c r="DL5234" s="97"/>
      <c r="DX5234" s="98"/>
      <c r="EL5234" s="97"/>
      <c r="EX5234" s="98"/>
      <c r="EY5234" s="97"/>
      <c r="FL5234" s="126"/>
      <c r="FM5234" s="91"/>
      <c r="FN5234" s="91"/>
      <c r="FO5234" s="91"/>
      <c r="FP5234" s="91"/>
      <c r="FQ5234" s="91"/>
      <c r="FR5234" s="91"/>
      <c r="FS5234" s="91"/>
      <c r="FT5234" s="91"/>
      <c r="FU5234" s="91"/>
      <c r="FV5234" s="91"/>
      <c r="FW5234" s="91"/>
      <c r="FX5234" s="127"/>
      <c r="FY5234" s="126"/>
      <c r="FZ5234" s="91"/>
      <c r="GA5234" s="91"/>
      <c r="GB5234" s="91"/>
      <c r="GC5234" s="91"/>
      <c r="GD5234" s="91"/>
      <c r="GE5234" s="91"/>
      <c r="GF5234" s="91"/>
      <c r="GG5234" s="91"/>
      <c r="GH5234" s="91"/>
      <c r="GI5234" s="91"/>
      <c r="GJ5234" s="91"/>
      <c r="GK5234" s="127"/>
      <c r="GL5234" s="126"/>
      <c r="GM5234" s="91"/>
      <c r="GN5234" s="91"/>
      <c r="GO5234" s="91"/>
      <c r="GP5234" s="91"/>
      <c r="GQ5234" s="91"/>
      <c r="GR5234" s="91"/>
      <c r="GS5234" s="91"/>
      <c r="GT5234" s="91"/>
      <c r="GU5234" s="91"/>
      <c r="GV5234" s="91"/>
      <c r="GW5234" s="91"/>
      <c r="GX5234" s="127"/>
      <c r="GY5234" s="126"/>
      <c r="GZ5234" s="91"/>
      <c r="HA5234" s="91"/>
      <c r="HB5234" s="91"/>
      <c r="HC5234" s="91"/>
      <c r="HD5234" s="91"/>
      <c r="HE5234" s="91"/>
      <c r="HF5234" s="91"/>
      <c r="HG5234" s="91"/>
      <c r="HH5234" s="91"/>
      <c r="HI5234" s="91"/>
      <c r="HJ5234" s="91"/>
      <c r="HK5234" s="127"/>
      <c r="HL5234" s="126"/>
      <c r="HM5234" s="91"/>
      <c r="HN5234" s="91"/>
      <c r="HO5234" s="91"/>
      <c r="HP5234" s="91"/>
      <c r="HQ5234" s="91"/>
      <c r="HR5234" s="91"/>
      <c r="HS5234" s="91"/>
      <c r="HT5234" s="91"/>
      <c r="HU5234" s="91"/>
      <c r="HV5234" s="91"/>
      <c r="HW5234" s="91"/>
      <c r="HX5234" s="127"/>
      <c r="HY5234" s="126"/>
      <c r="HZ5234" s="91"/>
      <c r="IA5234" s="91"/>
      <c r="IB5234" s="91"/>
      <c r="IC5234" s="91"/>
      <c r="ID5234" s="91"/>
      <c r="IE5234" s="91"/>
      <c r="IF5234" s="91"/>
      <c r="IG5234" s="91"/>
      <c r="IH5234" s="91"/>
      <c r="II5234" s="91"/>
      <c r="IJ5234" s="91"/>
      <c r="IK5234" s="174"/>
    </row>
    <row r="5235" spans="2:245" x14ac:dyDescent="0.2">
      <c r="B5235" s="43"/>
      <c r="C5235" s="73"/>
      <c r="D5235" s="64"/>
      <c r="E5235" s="64"/>
      <c r="F5235" s="55"/>
      <c r="G5235" s="102"/>
      <c r="H5235" s="97"/>
      <c r="T5235" s="98"/>
      <c r="U5235" s="97"/>
      <c r="AG5235" s="98"/>
      <c r="AY5235" s="164"/>
      <c r="BK5235" s="98"/>
      <c r="BL5235" s="97"/>
      <c r="BX5235" s="98"/>
      <c r="CL5235" s="97"/>
      <c r="CX5235" s="98"/>
      <c r="DL5235" s="97"/>
      <c r="DX5235" s="98"/>
      <c r="EL5235" s="97"/>
      <c r="EX5235" s="98"/>
      <c r="EY5235" s="97"/>
      <c r="FL5235" s="126"/>
      <c r="FM5235" s="91"/>
      <c r="FN5235" s="91"/>
      <c r="FO5235" s="91"/>
      <c r="FP5235" s="91"/>
      <c r="FQ5235" s="91"/>
      <c r="FR5235" s="91"/>
      <c r="FS5235" s="91"/>
      <c r="FT5235" s="91"/>
      <c r="FU5235" s="91"/>
      <c r="FV5235" s="91"/>
      <c r="FW5235" s="91"/>
      <c r="FX5235" s="127"/>
      <c r="FY5235" s="126"/>
      <c r="FZ5235" s="91"/>
      <c r="GA5235" s="91"/>
      <c r="GB5235" s="91"/>
      <c r="GC5235" s="91"/>
      <c r="GD5235" s="91"/>
      <c r="GE5235" s="91"/>
      <c r="GF5235" s="91"/>
      <c r="GG5235" s="91"/>
      <c r="GH5235" s="91"/>
      <c r="GI5235" s="91"/>
      <c r="GJ5235" s="91"/>
      <c r="GK5235" s="127"/>
      <c r="GL5235" s="126"/>
      <c r="GM5235" s="91"/>
      <c r="GN5235" s="91"/>
      <c r="GO5235" s="91"/>
      <c r="GP5235" s="91"/>
      <c r="GQ5235" s="91"/>
      <c r="GR5235" s="91"/>
      <c r="GS5235" s="91"/>
      <c r="GT5235" s="91"/>
      <c r="GU5235" s="91"/>
      <c r="GV5235" s="91"/>
      <c r="GW5235" s="91"/>
      <c r="GX5235" s="127"/>
      <c r="GY5235" s="126"/>
      <c r="GZ5235" s="91"/>
      <c r="HA5235" s="91"/>
      <c r="HB5235" s="91"/>
      <c r="HC5235" s="91"/>
      <c r="HD5235" s="91"/>
      <c r="HE5235" s="91"/>
      <c r="HF5235" s="91"/>
      <c r="HG5235" s="91"/>
      <c r="HH5235" s="91"/>
      <c r="HI5235" s="91"/>
      <c r="HJ5235" s="91"/>
      <c r="HK5235" s="127"/>
      <c r="HL5235" s="126"/>
      <c r="HM5235" s="91"/>
      <c r="HN5235" s="91"/>
      <c r="HO5235" s="91"/>
      <c r="HP5235" s="91"/>
      <c r="HQ5235" s="91"/>
      <c r="HR5235" s="91"/>
      <c r="HS5235" s="91"/>
      <c r="HT5235" s="91"/>
      <c r="HU5235" s="91"/>
      <c r="HV5235" s="91"/>
      <c r="HW5235" s="91"/>
      <c r="HX5235" s="127"/>
      <c r="HY5235" s="126"/>
      <c r="HZ5235" s="91"/>
      <c r="IA5235" s="91"/>
      <c r="IB5235" s="91"/>
      <c r="IC5235" s="91"/>
      <c r="ID5235" s="91"/>
      <c r="IE5235" s="91"/>
      <c r="IF5235" s="91"/>
      <c r="IG5235" s="91"/>
      <c r="IH5235" s="91"/>
      <c r="II5235" s="91"/>
      <c r="IJ5235" s="91"/>
      <c r="IK5235" s="174"/>
    </row>
    <row r="5236" spans="2:245" x14ac:dyDescent="0.2">
      <c r="B5236" s="43"/>
      <c r="C5236" s="73"/>
      <c r="D5236" s="64"/>
      <c r="E5236" s="64"/>
      <c r="F5236" s="55"/>
      <c r="G5236" s="102"/>
      <c r="H5236" s="97"/>
      <c r="T5236" s="98"/>
      <c r="U5236" s="97"/>
      <c r="AG5236" s="98"/>
      <c r="AY5236" s="164"/>
      <c r="BK5236" s="98"/>
      <c r="BL5236" s="97"/>
      <c r="BX5236" s="98"/>
      <c r="CL5236" s="97"/>
      <c r="CX5236" s="98"/>
      <c r="DL5236" s="97"/>
      <c r="DX5236" s="98"/>
      <c r="EL5236" s="97"/>
      <c r="EX5236" s="98"/>
      <c r="EY5236" s="97"/>
      <c r="FL5236" s="126"/>
      <c r="FM5236" s="91"/>
      <c r="FN5236" s="91"/>
      <c r="FO5236" s="91"/>
      <c r="FP5236" s="91"/>
      <c r="FQ5236" s="91"/>
      <c r="FR5236" s="91"/>
      <c r="FS5236" s="91"/>
      <c r="FT5236" s="91"/>
      <c r="FU5236" s="91"/>
      <c r="FV5236" s="91"/>
      <c r="FW5236" s="91"/>
      <c r="FX5236" s="127"/>
      <c r="FY5236" s="126"/>
      <c r="FZ5236" s="91"/>
      <c r="GA5236" s="91"/>
      <c r="GB5236" s="91"/>
      <c r="GC5236" s="91"/>
      <c r="GD5236" s="91"/>
      <c r="GE5236" s="91"/>
      <c r="GF5236" s="91"/>
      <c r="GG5236" s="91"/>
      <c r="GH5236" s="91"/>
      <c r="GI5236" s="91"/>
      <c r="GJ5236" s="91"/>
      <c r="GK5236" s="127"/>
      <c r="GL5236" s="126"/>
      <c r="GM5236" s="91"/>
      <c r="GN5236" s="91"/>
      <c r="GO5236" s="91"/>
      <c r="GP5236" s="91"/>
      <c r="GQ5236" s="91"/>
      <c r="GR5236" s="91"/>
      <c r="GS5236" s="91"/>
      <c r="GT5236" s="91"/>
      <c r="GU5236" s="91"/>
      <c r="GV5236" s="91"/>
      <c r="GW5236" s="91"/>
      <c r="GX5236" s="127"/>
      <c r="GY5236" s="126"/>
      <c r="GZ5236" s="91"/>
      <c r="HA5236" s="91"/>
      <c r="HB5236" s="91"/>
      <c r="HC5236" s="91"/>
      <c r="HD5236" s="91"/>
      <c r="HE5236" s="91"/>
      <c r="HF5236" s="91"/>
      <c r="HG5236" s="91"/>
      <c r="HH5236" s="91"/>
      <c r="HI5236" s="91"/>
      <c r="HJ5236" s="91"/>
      <c r="HK5236" s="127"/>
      <c r="HL5236" s="126"/>
      <c r="HM5236" s="91"/>
      <c r="HN5236" s="91"/>
      <c r="HO5236" s="91"/>
      <c r="HP5236" s="91"/>
      <c r="HQ5236" s="91"/>
      <c r="HR5236" s="91"/>
      <c r="HS5236" s="91"/>
      <c r="HT5236" s="91"/>
      <c r="HU5236" s="91"/>
      <c r="HV5236" s="91"/>
      <c r="HW5236" s="91"/>
      <c r="HX5236" s="127"/>
      <c r="HY5236" s="126"/>
      <c r="HZ5236" s="91"/>
      <c r="IA5236" s="91"/>
      <c r="IB5236" s="91"/>
      <c r="IC5236" s="91"/>
      <c r="ID5236" s="91"/>
      <c r="IE5236" s="91"/>
      <c r="IF5236" s="91"/>
      <c r="IG5236" s="91"/>
      <c r="IH5236" s="91"/>
      <c r="II5236" s="91"/>
      <c r="IJ5236" s="91"/>
      <c r="IK5236" s="174"/>
    </row>
    <row r="5237" spans="2:245" x14ac:dyDescent="0.2">
      <c r="B5237" s="43"/>
      <c r="C5237" s="73"/>
      <c r="D5237" s="64"/>
      <c r="E5237" s="64"/>
      <c r="F5237" s="55"/>
      <c r="G5237" s="102"/>
      <c r="H5237" s="97"/>
      <c r="T5237" s="98"/>
      <c r="U5237" s="97"/>
      <c r="AG5237" s="98"/>
      <c r="AY5237" s="164"/>
      <c r="BK5237" s="98"/>
      <c r="BL5237" s="97"/>
      <c r="BX5237" s="98"/>
      <c r="CL5237" s="97"/>
      <c r="CX5237" s="98"/>
      <c r="DL5237" s="97"/>
      <c r="DX5237" s="98"/>
      <c r="EL5237" s="97"/>
      <c r="EX5237" s="98"/>
      <c r="EY5237" s="97"/>
      <c r="FL5237" s="126"/>
      <c r="FM5237" s="91"/>
      <c r="FN5237" s="91"/>
      <c r="FO5237" s="91"/>
      <c r="FP5237" s="91"/>
      <c r="FQ5237" s="91"/>
      <c r="FR5237" s="91"/>
      <c r="FS5237" s="91"/>
      <c r="FT5237" s="91"/>
      <c r="FU5237" s="91"/>
      <c r="FV5237" s="91"/>
      <c r="FW5237" s="91"/>
      <c r="FX5237" s="127"/>
      <c r="FY5237" s="126"/>
      <c r="FZ5237" s="91"/>
      <c r="GA5237" s="91"/>
      <c r="GB5237" s="91"/>
      <c r="GC5237" s="91"/>
      <c r="GD5237" s="91"/>
      <c r="GE5237" s="91"/>
      <c r="GF5237" s="91"/>
      <c r="GG5237" s="91"/>
      <c r="GH5237" s="91"/>
      <c r="GI5237" s="91"/>
      <c r="GJ5237" s="91"/>
      <c r="GK5237" s="127"/>
      <c r="GL5237" s="126"/>
      <c r="GM5237" s="91"/>
      <c r="GN5237" s="91"/>
      <c r="GO5237" s="91"/>
      <c r="GP5237" s="91"/>
      <c r="GQ5237" s="91"/>
      <c r="GR5237" s="91"/>
      <c r="GS5237" s="91"/>
      <c r="GT5237" s="91"/>
      <c r="GU5237" s="91"/>
      <c r="GV5237" s="91"/>
      <c r="GW5237" s="91"/>
      <c r="GX5237" s="127"/>
      <c r="GY5237" s="126"/>
      <c r="GZ5237" s="91"/>
      <c r="HA5237" s="91"/>
      <c r="HB5237" s="91"/>
      <c r="HC5237" s="91"/>
      <c r="HD5237" s="91"/>
      <c r="HE5237" s="91"/>
      <c r="HF5237" s="91"/>
      <c r="HG5237" s="91"/>
      <c r="HH5237" s="91"/>
      <c r="HI5237" s="91"/>
      <c r="HJ5237" s="91"/>
      <c r="HK5237" s="127"/>
      <c r="HL5237" s="126"/>
      <c r="HM5237" s="91"/>
      <c r="HN5237" s="91"/>
      <c r="HO5237" s="91"/>
      <c r="HP5237" s="91"/>
      <c r="HQ5237" s="91"/>
      <c r="HR5237" s="91"/>
      <c r="HS5237" s="91"/>
      <c r="HT5237" s="91"/>
      <c r="HU5237" s="91"/>
      <c r="HV5237" s="91"/>
      <c r="HW5237" s="91"/>
      <c r="HX5237" s="127"/>
      <c r="HY5237" s="126"/>
      <c r="HZ5237" s="91"/>
      <c r="IA5237" s="91"/>
      <c r="IB5237" s="91"/>
      <c r="IC5237" s="91"/>
      <c r="ID5237" s="91"/>
      <c r="IE5237" s="91"/>
      <c r="IF5237" s="91"/>
      <c r="IG5237" s="91"/>
      <c r="IH5237" s="91"/>
      <c r="II5237" s="91"/>
      <c r="IJ5237" s="91"/>
      <c r="IK5237" s="174"/>
    </row>
    <row r="5238" spans="2:245" x14ac:dyDescent="0.2">
      <c r="B5238" s="43"/>
      <c r="C5238" s="73"/>
      <c r="D5238" s="64"/>
      <c r="E5238" s="64"/>
      <c r="F5238" s="55"/>
      <c r="G5238" s="102"/>
      <c r="H5238" s="97"/>
      <c r="T5238" s="98"/>
      <c r="U5238" s="97"/>
      <c r="AG5238" s="98"/>
      <c r="AY5238" s="164"/>
      <c r="BK5238" s="98"/>
      <c r="BL5238" s="97"/>
      <c r="BX5238" s="98"/>
      <c r="CL5238" s="97"/>
      <c r="CX5238" s="98"/>
      <c r="DL5238" s="97"/>
      <c r="DX5238" s="98"/>
      <c r="EL5238" s="97"/>
      <c r="EX5238" s="98"/>
      <c r="EY5238" s="97"/>
      <c r="FL5238" s="126"/>
      <c r="FM5238" s="91"/>
      <c r="FN5238" s="91"/>
      <c r="FO5238" s="91"/>
      <c r="FP5238" s="91"/>
      <c r="FQ5238" s="91"/>
      <c r="FR5238" s="91"/>
      <c r="FS5238" s="91"/>
      <c r="FT5238" s="91"/>
      <c r="FU5238" s="91"/>
      <c r="FV5238" s="91"/>
      <c r="FW5238" s="91"/>
      <c r="FX5238" s="127"/>
      <c r="FY5238" s="126"/>
      <c r="FZ5238" s="91"/>
      <c r="GA5238" s="91"/>
      <c r="GB5238" s="91"/>
      <c r="GC5238" s="91"/>
      <c r="GD5238" s="91"/>
      <c r="GE5238" s="91"/>
      <c r="GF5238" s="91"/>
      <c r="GG5238" s="91"/>
      <c r="GH5238" s="91"/>
      <c r="GI5238" s="91"/>
      <c r="GJ5238" s="91"/>
      <c r="GK5238" s="127"/>
      <c r="GL5238" s="126"/>
      <c r="GM5238" s="91"/>
      <c r="GN5238" s="91"/>
      <c r="GO5238" s="91"/>
      <c r="GP5238" s="91"/>
      <c r="GQ5238" s="91"/>
      <c r="GR5238" s="91"/>
      <c r="GS5238" s="91"/>
      <c r="GT5238" s="91"/>
      <c r="GU5238" s="91"/>
      <c r="GV5238" s="91"/>
      <c r="GW5238" s="91"/>
      <c r="GX5238" s="127"/>
      <c r="GY5238" s="126"/>
      <c r="GZ5238" s="91"/>
      <c r="HA5238" s="91"/>
      <c r="HB5238" s="91"/>
      <c r="HC5238" s="91"/>
      <c r="HD5238" s="91"/>
      <c r="HE5238" s="91"/>
      <c r="HF5238" s="91"/>
      <c r="HG5238" s="91"/>
      <c r="HH5238" s="91"/>
      <c r="HI5238" s="91"/>
      <c r="HJ5238" s="91"/>
      <c r="HK5238" s="127"/>
      <c r="HL5238" s="126"/>
      <c r="HM5238" s="91"/>
      <c r="HN5238" s="91"/>
      <c r="HO5238" s="91"/>
      <c r="HP5238" s="91"/>
      <c r="HQ5238" s="91"/>
      <c r="HR5238" s="91"/>
      <c r="HS5238" s="91"/>
      <c r="HT5238" s="91"/>
      <c r="HU5238" s="91"/>
      <c r="HV5238" s="91"/>
      <c r="HW5238" s="91"/>
      <c r="HX5238" s="127"/>
      <c r="HY5238" s="126"/>
      <c r="HZ5238" s="91"/>
      <c r="IA5238" s="91"/>
      <c r="IB5238" s="91"/>
      <c r="IC5238" s="91"/>
      <c r="ID5238" s="91"/>
      <c r="IE5238" s="91"/>
      <c r="IF5238" s="91"/>
      <c r="IG5238" s="91"/>
      <c r="IH5238" s="91"/>
      <c r="II5238" s="91"/>
      <c r="IJ5238" s="91"/>
      <c r="IK5238" s="174"/>
    </row>
    <row r="5239" spans="2:245" x14ac:dyDescent="0.2">
      <c r="B5239" s="43"/>
      <c r="C5239" s="73"/>
      <c r="D5239" s="64"/>
      <c r="E5239" s="64"/>
      <c r="F5239" s="55"/>
      <c r="G5239" s="102"/>
      <c r="H5239" s="97"/>
      <c r="T5239" s="98"/>
      <c r="U5239" s="97"/>
      <c r="AG5239" s="98"/>
      <c r="AY5239" s="164"/>
      <c r="BK5239" s="98"/>
      <c r="BL5239" s="97"/>
      <c r="BX5239" s="98"/>
      <c r="CL5239" s="97"/>
      <c r="CX5239" s="98"/>
      <c r="DL5239" s="97"/>
      <c r="DX5239" s="98"/>
      <c r="EL5239" s="97"/>
      <c r="EX5239" s="98"/>
      <c r="EY5239" s="97"/>
      <c r="FL5239" s="126"/>
      <c r="FM5239" s="91"/>
      <c r="FN5239" s="91"/>
      <c r="FO5239" s="91"/>
      <c r="FP5239" s="91"/>
      <c r="FQ5239" s="91"/>
      <c r="FR5239" s="91"/>
      <c r="FS5239" s="91"/>
      <c r="FT5239" s="91"/>
      <c r="FU5239" s="91"/>
      <c r="FV5239" s="91"/>
      <c r="FW5239" s="91"/>
      <c r="FX5239" s="127"/>
      <c r="FY5239" s="126"/>
      <c r="FZ5239" s="91"/>
      <c r="GA5239" s="91"/>
      <c r="GB5239" s="91"/>
      <c r="GC5239" s="91"/>
      <c r="GD5239" s="91"/>
      <c r="GE5239" s="91"/>
      <c r="GF5239" s="91"/>
      <c r="GG5239" s="91"/>
      <c r="GH5239" s="91"/>
      <c r="GI5239" s="91"/>
      <c r="GJ5239" s="91"/>
      <c r="GK5239" s="127"/>
      <c r="GL5239" s="126"/>
      <c r="GM5239" s="91"/>
      <c r="GN5239" s="91"/>
      <c r="GO5239" s="91"/>
      <c r="GP5239" s="91"/>
      <c r="GQ5239" s="91"/>
      <c r="GR5239" s="91"/>
      <c r="GS5239" s="91"/>
      <c r="GT5239" s="91"/>
      <c r="GU5239" s="91"/>
      <c r="GV5239" s="91"/>
      <c r="GW5239" s="91"/>
      <c r="GX5239" s="127"/>
      <c r="GY5239" s="126"/>
      <c r="GZ5239" s="91"/>
      <c r="HA5239" s="91"/>
      <c r="HB5239" s="91"/>
      <c r="HC5239" s="91"/>
      <c r="HD5239" s="91"/>
      <c r="HE5239" s="91"/>
      <c r="HF5239" s="91"/>
      <c r="HG5239" s="91"/>
      <c r="HH5239" s="91"/>
      <c r="HI5239" s="91"/>
      <c r="HJ5239" s="91"/>
      <c r="HK5239" s="127"/>
      <c r="HL5239" s="126"/>
      <c r="HM5239" s="91"/>
      <c r="HN5239" s="91"/>
      <c r="HO5239" s="91"/>
      <c r="HP5239" s="91"/>
      <c r="HQ5239" s="91"/>
      <c r="HR5239" s="91"/>
      <c r="HS5239" s="91"/>
      <c r="HT5239" s="91"/>
      <c r="HU5239" s="91"/>
      <c r="HV5239" s="91"/>
      <c r="HW5239" s="91"/>
      <c r="HX5239" s="127"/>
      <c r="HY5239" s="126"/>
      <c r="HZ5239" s="91"/>
      <c r="IA5239" s="91"/>
      <c r="IB5239" s="91"/>
      <c r="IC5239" s="91"/>
      <c r="ID5239" s="91"/>
      <c r="IE5239" s="91"/>
      <c r="IF5239" s="91"/>
      <c r="IG5239" s="91"/>
      <c r="IH5239" s="91"/>
      <c r="II5239" s="91"/>
      <c r="IJ5239" s="91"/>
      <c r="IK5239" s="174"/>
    </row>
    <row r="5240" spans="2:245" x14ac:dyDescent="0.2">
      <c r="B5240" s="43"/>
      <c r="C5240" s="73"/>
      <c r="D5240" s="64"/>
      <c r="E5240" s="64"/>
      <c r="F5240" s="55"/>
      <c r="G5240" s="102"/>
      <c r="H5240" s="97"/>
      <c r="T5240" s="98"/>
      <c r="U5240" s="97"/>
      <c r="AG5240" s="98"/>
      <c r="AY5240" s="164"/>
      <c r="BK5240" s="98"/>
      <c r="BL5240" s="97"/>
      <c r="BX5240" s="98"/>
      <c r="CL5240" s="97"/>
      <c r="CX5240" s="98"/>
      <c r="DL5240" s="97"/>
      <c r="DX5240" s="98"/>
      <c r="EL5240" s="97"/>
      <c r="EX5240" s="98"/>
      <c r="EY5240" s="97"/>
      <c r="FL5240" s="126"/>
      <c r="FM5240" s="91"/>
      <c r="FN5240" s="91"/>
      <c r="FO5240" s="91"/>
      <c r="FP5240" s="91"/>
      <c r="FQ5240" s="91"/>
      <c r="FR5240" s="91"/>
      <c r="FS5240" s="91"/>
      <c r="FT5240" s="91"/>
      <c r="FU5240" s="91"/>
      <c r="FV5240" s="91"/>
      <c r="FW5240" s="91"/>
      <c r="FX5240" s="127"/>
      <c r="FY5240" s="126"/>
      <c r="FZ5240" s="91"/>
      <c r="GA5240" s="91"/>
      <c r="GB5240" s="91"/>
      <c r="GC5240" s="91"/>
      <c r="GD5240" s="91"/>
      <c r="GE5240" s="91"/>
      <c r="GF5240" s="91"/>
      <c r="GG5240" s="91"/>
      <c r="GH5240" s="91"/>
      <c r="GI5240" s="91"/>
      <c r="GJ5240" s="91"/>
      <c r="GK5240" s="127"/>
      <c r="GL5240" s="126"/>
      <c r="GM5240" s="91"/>
      <c r="GN5240" s="91"/>
      <c r="GO5240" s="91"/>
      <c r="GP5240" s="91"/>
      <c r="GQ5240" s="91"/>
      <c r="GR5240" s="91"/>
      <c r="GS5240" s="91"/>
      <c r="GT5240" s="91"/>
      <c r="GU5240" s="91"/>
      <c r="GV5240" s="91"/>
      <c r="GW5240" s="91"/>
      <c r="GX5240" s="127"/>
      <c r="GY5240" s="126"/>
      <c r="GZ5240" s="91"/>
      <c r="HA5240" s="91"/>
      <c r="HB5240" s="91"/>
      <c r="HC5240" s="91"/>
      <c r="HD5240" s="91"/>
      <c r="HE5240" s="91"/>
      <c r="HF5240" s="91"/>
      <c r="HG5240" s="91"/>
      <c r="HH5240" s="91"/>
      <c r="HI5240" s="91"/>
      <c r="HJ5240" s="91"/>
      <c r="HK5240" s="127"/>
      <c r="HL5240" s="126"/>
      <c r="HM5240" s="91"/>
      <c r="HN5240" s="91"/>
      <c r="HO5240" s="91"/>
      <c r="HP5240" s="91"/>
      <c r="HQ5240" s="91"/>
      <c r="HR5240" s="91"/>
      <c r="HS5240" s="91"/>
      <c r="HT5240" s="91"/>
      <c r="HU5240" s="91"/>
      <c r="HV5240" s="91"/>
      <c r="HW5240" s="91"/>
      <c r="HX5240" s="127"/>
      <c r="HY5240" s="126"/>
      <c r="HZ5240" s="91"/>
      <c r="IA5240" s="91"/>
      <c r="IB5240" s="91"/>
      <c r="IC5240" s="91"/>
      <c r="ID5240" s="91"/>
      <c r="IE5240" s="91"/>
      <c r="IF5240" s="91"/>
      <c r="IG5240" s="91"/>
      <c r="IH5240" s="91"/>
      <c r="II5240" s="91"/>
      <c r="IJ5240" s="91"/>
      <c r="IK5240" s="174"/>
    </row>
    <row r="5241" spans="2:245" x14ac:dyDescent="0.2">
      <c r="B5241" s="43"/>
      <c r="C5241" s="73"/>
      <c r="D5241" s="64"/>
      <c r="E5241" s="64"/>
      <c r="F5241" s="55"/>
      <c r="G5241" s="102"/>
      <c r="H5241" s="97"/>
      <c r="T5241" s="98"/>
      <c r="U5241" s="97"/>
      <c r="AG5241" s="98"/>
      <c r="AY5241" s="164"/>
      <c r="BK5241" s="98"/>
      <c r="BL5241" s="97"/>
      <c r="BX5241" s="98"/>
      <c r="CL5241" s="97"/>
      <c r="CX5241" s="98"/>
      <c r="DL5241" s="97"/>
      <c r="DX5241" s="98"/>
      <c r="EL5241" s="97"/>
      <c r="EX5241" s="98"/>
      <c r="EY5241" s="97"/>
      <c r="FL5241" s="126"/>
      <c r="FM5241" s="91"/>
      <c r="FN5241" s="91"/>
      <c r="FO5241" s="91"/>
      <c r="FP5241" s="91"/>
      <c r="FQ5241" s="91"/>
      <c r="FR5241" s="91"/>
      <c r="FS5241" s="91"/>
      <c r="FT5241" s="91"/>
      <c r="FU5241" s="91"/>
      <c r="FV5241" s="91"/>
      <c r="FW5241" s="91"/>
      <c r="FX5241" s="127"/>
      <c r="FY5241" s="126"/>
      <c r="FZ5241" s="91"/>
      <c r="GA5241" s="91"/>
      <c r="GB5241" s="91"/>
      <c r="GC5241" s="91"/>
      <c r="GD5241" s="91"/>
      <c r="GE5241" s="91"/>
      <c r="GF5241" s="91"/>
      <c r="GG5241" s="91"/>
      <c r="GH5241" s="91"/>
      <c r="GI5241" s="91"/>
      <c r="GJ5241" s="91"/>
      <c r="GK5241" s="127"/>
      <c r="GL5241" s="126"/>
      <c r="GM5241" s="91"/>
      <c r="GN5241" s="91"/>
      <c r="GO5241" s="91"/>
      <c r="GP5241" s="91"/>
      <c r="GQ5241" s="91"/>
      <c r="GR5241" s="91"/>
      <c r="GS5241" s="91"/>
      <c r="GT5241" s="91"/>
      <c r="GU5241" s="91"/>
      <c r="GV5241" s="91"/>
      <c r="GW5241" s="91"/>
      <c r="GX5241" s="127"/>
      <c r="GY5241" s="126"/>
      <c r="GZ5241" s="91"/>
      <c r="HA5241" s="91"/>
      <c r="HB5241" s="91"/>
      <c r="HC5241" s="91"/>
      <c r="HD5241" s="91"/>
      <c r="HE5241" s="91"/>
      <c r="HF5241" s="91"/>
      <c r="HG5241" s="91"/>
      <c r="HH5241" s="91"/>
      <c r="HI5241" s="91"/>
      <c r="HJ5241" s="91"/>
      <c r="HK5241" s="127"/>
      <c r="HL5241" s="126"/>
      <c r="HM5241" s="91"/>
      <c r="HN5241" s="91"/>
      <c r="HO5241" s="91"/>
      <c r="HP5241" s="91"/>
      <c r="HQ5241" s="91"/>
      <c r="HR5241" s="91"/>
      <c r="HS5241" s="91"/>
      <c r="HT5241" s="91"/>
      <c r="HU5241" s="91"/>
      <c r="HV5241" s="91"/>
      <c r="HW5241" s="91"/>
      <c r="HX5241" s="127"/>
      <c r="HY5241" s="126"/>
      <c r="HZ5241" s="91"/>
      <c r="IA5241" s="91"/>
      <c r="IB5241" s="91"/>
      <c r="IC5241" s="91"/>
      <c r="ID5241" s="91"/>
      <c r="IE5241" s="91"/>
      <c r="IF5241" s="91"/>
      <c r="IG5241" s="91"/>
      <c r="IH5241" s="91"/>
      <c r="II5241" s="91"/>
      <c r="IJ5241" s="91"/>
      <c r="IK5241" s="174"/>
    </row>
    <row r="5242" spans="2:245" x14ac:dyDescent="0.2">
      <c r="B5242" s="43"/>
      <c r="C5242" s="73"/>
      <c r="D5242" s="64"/>
      <c r="E5242" s="64"/>
      <c r="F5242" s="55"/>
      <c r="G5242" s="102"/>
      <c r="H5242" s="97"/>
      <c r="T5242" s="98"/>
      <c r="U5242" s="97"/>
      <c r="AG5242" s="98"/>
      <c r="AY5242" s="164"/>
      <c r="BK5242" s="98"/>
      <c r="BL5242" s="97"/>
      <c r="BX5242" s="98"/>
      <c r="CL5242" s="97"/>
      <c r="CX5242" s="98"/>
      <c r="DL5242" s="97"/>
      <c r="DX5242" s="98"/>
      <c r="EL5242" s="97"/>
      <c r="EX5242" s="98"/>
      <c r="EY5242" s="97"/>
      <c r="FL5242" s="126"/>
      <c r="FM5242" s="91"/>
      <c r="FN5242" s="91"/>
      <c r="FO5242" s="91"/>
      <c r="FP5242" s="91"/>
      <c r="FQ5242" s="91"/>
      <c r="FR5242" s="91"/>
      <c r="FS5242" s="91"/>
      <c r="FT5242" s="91"/>
      <c r="FU5242" s="91"/>
      <c r="FV5242" s="91"/>
      <c r="FW5242" s="91"/>
      <c r="FX5242" s="127"/>
      <c r="FY5242" s="126"/>
      <c r="FZ5242" s="91"/>
      <c r="GA5242" s="91"/>
      <c r="GB5242" s="91"/>
      <c r="GC5242" s="91"/>
      <c r="GD5242" s="91"/>
      <c r="GE5242" s="91"/>
      <c r="GF5242" s="91"/>
      <c r="GG5242" s="91"/>
      <c r="GH5242" s="91"/>
      <c r="GI5242" s="91"/>
      <c r="GJ5242" s="91"/>
      <c r="GK5242" s="127"/>
      <c r="GL5242" s="126"/>
      <c r="GM5242" s="91"/>
      <c r="GN5242" s="91"/>
      <c r="GO5242" s="91"/>
      <c r="GP5242" s="91"/>
      <c r="GQ5242" s="91"/>
      <c r="GR5242" s="91"/>
      <c r="GS5242" s="91"/>
      <c r="GT5242" s="91"/>
      <c r="GU5242" s="91"/>
      <c r="GV5242" s="91"/>
      <c r="GW5242" s="91"/>
      <c r="GX5242" s="127"/>
      <c r="GY5242" s="126"/>
      <c r="GZ5242" s="91"/>
      <c r="HA5242" s="91"/>
      <c r="HB5242" s="91"/>
      <c r="HC5242" s="91"/>
      <c r="HD5242" s="91"/>
      <c r="HE5242" s="91"/>
      <c r="HF5242" s="91"/>
      <c r="HG5242" s="91"/>
      <c r="HH5242" s="91"/>
      <c r="HI5242" s="91"/>
      <c r="HJ5242" s="91"/>
      <c r="HK5242" s="127"/>
      <c r="HL5242" s="126"/>
      <c r="HM5242" s="91"/>
      <c r="HN5242" s="91"/>
      <c r="HO5242" s="91"/>
      <c r="HP5242" s="91"/>
      <c r="HQ5242" s="91"/>
      <c r="HR5242" s="91"/>
      <c r="HS5242" s="91"/>
      <c r="HT5242" s="91"/>
      <c r="HU5242" s="91"/>
      <c r="HV5242" s="91"/>
      <c r="HW5242" s="91"/>
      <c r="HX5242" s="127"/>
      <c r="HY5242" s="126"/>
      <c r="HZ5242" s="91"/>
      <c r="IA5242" s="91"/>
      <c r="IB5242" s="91"/>
      <c r="IC5242" s="91"/>
      <c r="ID5242" s="91"/>
      <c r="IE5242" s="91"/>
      <c r="IF5242" s="91"/>
      <c r="IG5242" s="91"/>
      <c r="IH5242" s="91"/>
      <c r="II5242" s="91"/>
      <c r="IJ5242" s="91"/>
      <c r="IK5242" s="174"/>
    </row>
    <row r="5243" spans="2:245" x14ac:dyDescent="0.2">
      <c r="B5243" s="43"/>
      <c r="C5243" s="73"/>
      <c r="D5243" s="64"/>
      <c r="E5243" s="64"/>
      <c r="F5243" s="55"/>
      <c r="G5243" s="102"/>
      <c r="H5243" s="97"/>
      <c r="T5243" s="98"/>
      <c r="U5243" s="97"/>
      <c r="AG5243" s="98"/>
      <c r="AY5243" s="164"/>
      <c r="BK5243" s="98"/>
      <c r="BL5243" s="97"/>
      <c r="BX5243" s="98"/>
      <c r="CL5243" s="97"/>
      <c r="CX5243" s="98"/>
      <c r="DL5243" s="97"/>
      <c r="DX5243" s="98"/>
      <c r="EL5243" s="97"/>
      <c r="EX5243" s="98"/>
      <c r="EY5243" s="97"/>
      <c r="FL5243" s="126"/>
      <c r="FM5243" s="91"/>
      <c r="FN5243" s="91"/>
      <c r="FO5243" s="91"/>
      <c r="FP5243" s="91"/>
      <c r="FQ5243" s="91"/>
      <c r="FR5243" s="91"/>
      <c r="FS5243" s="91"/>
      <c r="FT5243" s="91"/>
      <c r="FU5243" s="91"/>
      <c r="FV5243" s="91"/>
      <c r="FW5243" s="91"/>
      <c r="FX5243" s="127"/>
      <c r="FY5243" s="126"/>
      <c r="FZ5243" s="91"/>
      <c r="GA5243" s="91"/>
      <c r="GB5243" s="91"/>
      <c r="GC5243" s="91"/>
      <c r="GD5243" s="91"/>
      <c r="GE5243" s="91"/>
      <c r="GF5243" s="91"/>
      <c r="GG5243" s="91"/>
      <c r="GH5243" s="91"/>
      <c r="GI5243" s="91"/>
      <c r="GJ5243" s="91"/>
      <c r="GK5243" s="127"/>
      <c r="GL5243" s="126"/>
      <c r="GM5243" s="91"/>
      <c r="GN5243" s="91"/>
      <c r="GO5243" s="91"/>
      <c r="GP5243" s="91"/>
      <c r="GQ5243" s="91"/>
      <c r="GR5243" s="91"/>
      <c r="GS5243" s="91"/>
      <c r="GT5243" s="91"/>
      <c r="GU5243" s="91"/>
      <c r="GV5243" s="91"/>
      <c r="GW5243" s="91"/>
      <c r="GX5243" s="127"/>
      <c r="GY5243" s="126"/>
      <c r="GZ5243" s="91"/>
      <c r="HA5243" s="91"/>
      <c r="HB5243" s="91"/>
      <c r="HC5243" s="91"/>
      <c r="HD5243" s="91"/>
      <c r="HE5243" s="91"/>
      <c r="HF5243" s="91"/>
      <c r="HG5243" s="91"/>
      <c r="HH5243" s="91"/>
      <c r="HI5243" s="91"/>
      <c r="HJ5243" s="91"/>
      <c r="HK5243" s="127"/>
      <c r="HL5243" s="126"/>
      <c r="HM5243" s="91"/>
      <c r="HN5243" s="91"/>
      <c r="HO5243" s="91"/>
      <c r="HP5243" s="91"/>
      <c r="HQ5243" s="91"/>
      <c r="HR5243" s="91"/>
      <c r="HS5243" s="91"/>
      <c r="HT5243" s="91"/>
      <c r="HU5243" s="91"/>
      <c r="HV5243" s="91"/>
      <c r="HW5243" s="91"/>
      <c r="HX5243" s="127"/>
      <c r="HY5243" s="126"/>
      <c r="HZ5243" s="91"/>
      <c r="IA5243" s="91"/>
      <c r="IB5243" s="91"/>
      <c r="IC5243" s="91"/>
      <c r="ID5243" s="91"/>
      <c r="IE5243" s="91"/>
      <c r="IF5243" s="91"/>
      <c r="IG5243" s="91"/>
      <c r="IH5243" s="91"/>
      <c r="II5243" s="91"/>
      <c r="IJ5243" s="91"/>
      <c r="IK5243" s="174"/>
    </row>
    <row r="5244" spans="2:245" x14ac:dyDescent="0.2">
      <c r="B5244" s="43"/>
      <c r="C5244" s="73"/>
      <c r="D5244" s="64"/>
      <c r="E5244" s="64"/>
      <c r="F5244" s="55"/>
      <c r="G5244" s="102"/>
      <c r="H5244" s="97"/>
      <c r="T5244" s="98"/>
      <c r="U5244" s="97"/>
      <c r="AG5244" s="98"/>
      <c r="AY5244" s="164"/>
      <c r="BK5244" s="98"/>
      <c r="BL5244" s="97"/>
      <c r="BX5244" s="98"/>
      <c r="CL5244" s="97"/>
      <c r="CX5244" s="98"/>
      <c r="DL5244" s="97"/>
      <c r="DX5244" s="98"/>
      <c r="EL5244" s="97"/>
      <c r="EX5244" s="98"/>
      <c r="EY5244" s="97"/>
      <c r="FL5244" s="126"/>
      <c r="FM5244" s="91"/>
      <c r="FN5244" s="91"/>
      <c r="FO5244" s="91"/>
      <c r="FP5244" s="91"/>
      <c r="FQ5244" s="91"/>
      <c r="FR5244" s="91"/>
      <c r="FS5244" s="91"/>
      <c r="FT5244" s="91"/>
      <c r="FU5244" s="91"/>
      <c r="FV5244" s="91"/>
      <c r="FW5244" s="91"/>
      <c r="FX5244" s="127"/>
      <c r="FY5244" s="126"/>
      <c r="FZ5244" s="91"/>
      <c r="GA5244" s="91"/>
      <c r="GB5244" s="91"/>
      <c r="GC5244" s="91"/>
      <c r="GD5244" s="91"/>
      <c r="GE5244" s="91"/>
      <c r="GF5244" s="91"/>
      <c r="GG5244" s="91"/>
      <c r="GH5244" s="91"/>
      <c r="GI5244" s="91"/>
      <c r="GJ5244" s="91"/>
      <c r="GK5244" s="127"/>
      <c r="GL5244" s="126"/>
      <c r="GM5244" s="91"/>
      <c r="GN5244" s="91"/>
      <c r="GO5244" s="91"/>
      <c r="GP5244" s="91"/>
      <c r="GQ5244" s="91"/>
      <c r="GR5244" s="91"/>
      <c r="GS5244" s="91"/>
      <c r="GT5244" s="91"/>
      <c r="GU5244" s="91"/>
      <c r="GV5244" s="91"/>
      <c r="GW5244" s="91"/>
      <c r="GX5244" s="127"/>
      <c r="GY5244" s="126"/>
      <c r="GZ5244" s="91"/>
      <c r="HA5244" s="91"/>
      <c r="HB5244" s="91"/>
      <c r="HC5244" s="91"/>
      <c r="HD5244" s="91"/>
      <c r="HE5244" s="91"/>
      <c r="HF5244" s="91"/>
      <c r="HG5244" s="91"/>
      <c r="HH5244" s="91"/>
      <c r="HI5244" s="91"/>
      <c r="HJ5244" s="91"/>
      <c r="HK5244" s="127"/>
      <c r="HL5244" s="126"/>
      <c r="HM5244" s="91"/>
      <c r="HN5244" s="91"/>
      <c r="HO5244" s="91"/>
      <c r="HP5244" s="91"/>
      <c r="HQ5244" s="91"/>
      <c r="HR5244" s="91"/>
      <c r="HS5244" s="91"/>
      <c r="HT5244" s="91"/>
      <c r="HU5244" s="91"/>
      <c r="HV5244" s="91"/>
      <c r="HW5244" s="91"/>
      <c r="HX5244" s="127"/>
      <c r="HY5244" s="126"/>
      <c r="HZ5244" s="91"/>
      <c r="IA5244" s="91"/>
      <c r="IB5244" s="91"/>
      <c r="IC5244" s="91"/>
      <c r="ID5244" s="91"/>
      <c r="IE5244" s="91"/>
      <c r="IF5244" s="91"/>
      <c r="IG5244" s="91"/>
      <c r="IH5244" s="91"/>
      <c r="II5244" s="91"/>
      <c r="IJ5244" s="91"/>
      <c r="IK5244" s="174"/>
    </row>
    <row r="5245" spans="2:245" x14ac:dyDescent="0.2">
      <c r="B5245" s="43"/>
      <c r="C5245" s="73"/>
      <c r="D5245" s="64"/>
      <c r="E5245" s="64"/>
      <c r="F5245" s="55"/>
      <c r="G5245" s="102"/>
      <c r="H5245" s="97"/>
      <c r="T5245" s="98"/>
      <c r="U5245" s="97"/>
      <c r="AG5245" s="98"/>
      <c r="AY5245" s="164"/>
      <c r="BK5245" s="98"/>
      <c r="BL5245" s="97"/>
      <c r="BX5245" s="98"/>
      <c r="CL5245" s="97"/>
      <c r="CX5245" s="98"/>
      <c r="DL5245" s="97"/>
      <c r="DX5245" s="98"/>
      <c r="EL5245" s="97"/>
      <c r="EX5245" s="98"/>
      <c r="EY5245" s="97"/>
      <c r="FL5245" s="126"/>
      <c r="FM5245" s="91"/>
      <c r="FN5245" s="91"/>
      <c r="FO5245" s="91"/>
      <c r="FP5245" s="91"/>
      <c r="FQ5245" s="91"/>
      <c r="FR5245" s="91"/>
      <c r="FS5245" s="91"/>
      <c r="FT5245" s="91"/>
      <c r="FU5245" s="91"/>
      <c r="FV5245" s="91"/>
      <c r="FW5245" s="91"/>
      <c r="FX5245" s="127"/>
      <c r="FY5245" s="126"/>
      <c r="FZ5245" s="91"/>
      <c r="GA5245" s="91"/>
      <c r="GB5245" s="91"/>
      <c r="GC5245" s="91"/>
      <c r="GD5245" s="91"/>
      <c r="GE5245" s="91"/>
      <c r="GF5245" s="91"/>
      <c r="GG5245" s="91"/>
      <c r="GH5245" s="91"/>
      <c r="GI5245" s="91"/>
      <c r="GJ5245" s="91"/>
      <c r="GK5245" s="127"/>
      <c r="GL5245" s="126"/>
      <c r="GM5245" s="91"/>
      <c r="GN5245" s="91"/>
      <c r="GO5245" s="91"/>
      <c r="GP5245" s="91"/>
      <c r="GQ5245" s="91"/>
      <c r="GR5245" s="91"/>
      <c r="GS5245" s="91"/>
      <c r="GT5245" s="91"/>
      <c r="GU5245" s="91"/>
      <c r="GV5245" s="91"/>
      <c r="GW5245" s="91"/>
      <c r="GX5245" s="127"/>
      <c r="GY5245" s="126"/>
      <c r="GZ5245" s="91"/>
      <c r="HA5245" s="91"/>
      <c r="HB5245" s="91"/>
      <c r="HC5245" s="91"/>
      <c r="HD5245" s="91"/>
      <c r="HE5245" s="91"/>
      <c r="HF5245" s="91"/>
      <c r="HG5245" s="91"/>
      <c r="HH5245" s="91"/>
      <c r="HI5245" s="91"/>
      <c r="HJ5245" s="91"/>
      <c r="HK5245" s="127"/>
      <c r="HL5245" s="126"/>
      <c r="HM5245" s="91"/>
      <c r="HN5245" s="91"/>
      <c r="HO5245" s="91"/>
      <c r="HP5245" s="91"/>
      <c r="HQ5245" s="91"/>
      <c r="HR5245" s="91"/>
      <c r="HS5245" s="91"/>
      <c r="HT5245" s="91"/>
      <c r="HU5245" s="91"/>
      <c r="HV5245" s="91"/>
      <c r="HW5245" s="91"/>
      <c r="HX5245" s="127"/>
      <c r="HY5245" s="126"/>
      <c r="HZ5245" s="91"/>
      <c r="IA5245" s="91"/>
      <c r="IB5245" s="91"/>
      <c r="IC5245" s="91"/>
      <c r="ID5245" s="91"/>
      <c r="IE5245" s="91"/>
      <c r="IF5245" s="91"/>
      <c r="IG5245" s="91"/>
      <c r="IH5245" s="91"/>
      <c r="II5245" s="91"/>
      <c r="IJ5245" s="91"/>
      <c r="IK5245" s="174"/>
    </row>
    <row r="5246" spans="2:245" x14ac:dyDescent="0.2">
      <c r="B5246" s="43"/>
      <c r="C5246" s="73"/>
      <c r="D5246" s="64"/>
      <c r="E5246" s="64"/>
      <c r="F5246" s="55"/>
      <c r="G5246" s="102"/>
      <c r="H5246" s="97"/>
      <c r="T5246" s="98"/>
      <c r="U5246" s="97"/>
      <c r="AG5246" s="98"/>
      <c r="AY5246" s="164"/>
      <c r="BK5246" s="98"/>
      <c r="BL5246" s="97"/>
      <c r="BX5246" s="98"/>
      <c r="CL5246" s="97"/>
      <c r="CX5246" s="98"/>
      <c r="DL5246" s="97"/>
      <c r="DX5246" s="98"/>
      <c r="EL5246" s="97"/>
      <c r="EX5246" s="98"/>
      <c r="EY5246" s="97"/>
      <c r="FL5246" s="126"/>
      <c r="FM5246" s="91"/>
      <c r="FN5246" s="91"/>
      <c r="FO5246" s="91"/>
      <c r="FP5246" s="91"/>
      <c r="FQ5246" s="91"/>
      <c r="FR5246" s="91"/>
      <c r="FS5246" s="91"/>
      <c r="FT5246" s="91"/>
      <c r="FU5246" s="91"/>
      <c r="FV5246" s="91"/>
      <c r="FW5246" s="91"/>
      <c r="FX5246" s="127"/>
      <c r="FY5246" s="126"/>
      <c r="FZ5246" s="91"/>
      <c r="GA5246" s="91"/>
      <c r="GB5246" s="91"/>
      <c r="GC5246" s="91"/>
      <c r="GD5246" s="91"/>
      <c r="GE5246" s="91"/>
      <c r="GF5246" s="91"/>
      <c r="GG5246" s="91"/>
      <c r="GH5246" s="91"/>
      <c r="GI5246" s="91"/>
      <c r="GJ5246" s="91"/>
      <c r="GK5246" s="127"/>
      <c r="GL5246" s="126"/>
      <c r="GM5246" s="91"/>
      <c r="GN5246" s="91"/>
      <c r="GO5246" s="91"/>
      <c r="GP5246" s="91"/>
      <c r="GQ5246" s="91"/>
      <c r="GR5246" s="91"/>
      <c r="GS5246" s="91"/>
      <c r="GT5246" s="91"/>
      <c r="GU5246" s="91"/>
      <c r="GV5246" s="91"/>
      <c r="GW5246" s="91"/>
      <c r="GX5246" s="127"/>
      <c r="GY5246" s="126"/>
      <c r="GZ5246" s="91"/>
      <c r="HA5246" s="91"/>
      <c r="HB5246" s="91"/>
      <c r="HC5246" s="91"/>
      <c r="HD5246" s="91"/>
      <c r="HE5246" s="91"/>
      <c r="HF5246" s="91"/>
      <c r="HG5246" s="91"/>
      <c r="HH5246" s="91"/>
      <c r="HI5246" s="91"/>
      <c r="HJ5246" s="91"/>
      <c r="HK5246" s="127"/>
      <c r="HL5246" s="126"/>
      <c r="HM5246" s="91"/>
      <c r="HN5246" s="91"/>
      <c r="HO5246" s="91"/>
      <c r="HP5246" s="91"/>
      <c r="HQ5246" s="91"/>
      <c r="HR5246" s="91"/>
      <c r="HS5246" s="91"/>
      <c r="HT5246" s="91"/>
      <c r="HU5246" s="91"/>
      <c r="HV5246" s="91"/>
      <c r="HW5246" s="91"/>
      <c r="HX5246" s="127"/>
      <c r="HY5246" s="126"/>
      <c r="HZ5246" s="91"/>
      <c r="IA5246" s="91"/>
      <c r="IB5246" s="91"/>
      <c r="IC5246" s="91"/>
      <c r="ID5246" s="91"/>
      <c r="IE5246" s="91"/>
      <c r="IF5246" s="91"/>
      <c r="IG5246" s="91"/>
      <c r="IH5246" s="91"/>
      <c r="II5246" s="91"/>
      <c r="IJ5246" s="91"/>
      <c r="IK5246" s="174"/>
    </row>
    <row r="5247" spans="2:245" x14ac:dyDescent="0.2">
      <c r="B5247" s="43"/>
      <c r="C5247" s="73"/>
      <c r="D5247" s="64"/>
      <c r="E5247" s="64"/>
      <c r="F5247" s="55"/>
      <c r="G5247" s="102"/>
      <c r="H5247" s="97"/>
      <c r="T5247" s="98"/>
      <c r="U5247" s="97"/>
      <c r="AG5247" s="98"/>
      <c r="AY5247" s="164"/>
      <c r="BK5247" s="98"/>
      <c r="BL5247" s="97"/>
      <c r="BX5247" s="98"/>
      <c r="CL5247" s="97"/>
      <c r="CX5247" s="98"/>
      <c r="DL5247" s="97"/>
      <c r="DX5247" s="98"/>
      <c r="EL5247" s="97"/>
      <c r="EX5247" s="98"/>
      <c r="EY5247" s="97"/>
      <c r="FL5247" s="126"/>
      <c r="FM5247" s="91"/>
      <c r="FN5247" s="91"/>
      <c r="FO5247" s="91"/>
      <c r="FP5247" s="91"/>
      <c r="FQ5247" s="91"/>
      <c r="FR5247" s="91"/>
      <c r="FS5247" s="91"/>
      <c r="FT5247" s="91"/>
      <c r="FU5247" s="91"/>
      <c r="FV5247" s="91"/>
      <c r="FW5247" s="91"/>
      <c r="FX5247" s="127"/>
      <c r="FY5247" s="126"/>
      <c r="FZ5247" s="91"/>
      <c r="GA5247" s="91"/>
      <c r="GB5247" s="91"/>
      <c r="GC5247" s="91"/>
      <c r="GD5247" s="91"/>
      <c r="GE5247" s="91"/>
      <c r="GF5247" s="91"/>
      <c r="GG5247" s="91"/>
      <c r="GH5247" s="91"/>
      <c r="GI5247" s="91"/>
      <c r="GJ5247" s="91"/>
      <c r="GK5247" s="127"/>
      <c r="GL5247" s="126"/>
      <c r="GM5247" s="91"/>
      <c r="GN5247" s="91"/>
      <c r="GO5247" s="91"/>
      <c r="GP5247" s="91"/>
      <c r="GQ5247" s="91"/>
      <c r="GR5247" s="91"/>
      <c r="GS5247" s="91"/>
      <c r="GT5247" s="91"/>
      <c r="GU5247" s="91"/>
      <c r="GV5247" s="91"/>
      <c r="GW5247" s="91"/>
      <c r="GX5247" s="127"/>
      <c r="GY5247" s="126"/>
      <c r="GZ5247" s="91"/>
      <c r="HA5247" s="91"/>
      <c r="HB5247" s="91"/>
      <c r="HC5247" s="91"/>
      <c r="HD5247" s="91"/>
      <c r="HE5247" s="91"/>
      <c r="HF5247" s="91"/>
      <c r="HG5247" s="91"/>
      <c r="HH5247" s="91"/>
      <c r="HI5247" s="91"/>
      <c r="HJ5247" s="91"/>
      <c r="HK5247" s="127"/>
      <c r="HL5247" s="126"/>
      <c r="HM5247" s="91"/>
      <c r="HN5247" s="91"/>
      <c r="HO5247" s="91"/>
      <c r="HP5247" s="91"/>
      <c r="HQ5247" s="91"/>
      <c r="HR5247" s="91"/>
      <c r="HS5247" s="91"/>
      <c r="HT5247" s="91"/>
      <c r="HU5247" s="91"/>
      <c r="HV5247" s="91"/>
      <c r="HW5247" s="91"/>
      <c r="HX5247" s="127"/>
      <c r="HY5247" s="126"/>
      <c r="HZ5247" s="91"/>
      <c r="IA5247" s="91"/>
      <c r="IB5247" s="91"/>
      <c r="IC5247" s="91"/>
      <c r="ID5247" s="91"/>
      <c r="IE5247" s="91"/>
      <c r="IF5247" s="91"/>
      <c r="IG5247" s="91"/>
      <c r="IH5247" s="91"/>
      <c r="II5247" s="91"/>
      <c r="IJ5247" s="91"/>
      <c r="IK5247" s="174"/>
    </row>
    <row r="5248" spans="2:245" x14ac:dyDescent="0.2">
      <c r="B5248" s="43"/>
      <c r="C5248" s="73"/>
      <c r="D5248" s="64"/>
      <c r="E5248" s="64"/>
      <c r="F5248" s="55"/>
      <c r="G5248" s="102"/>
      <c r="H5248" s="97"/>
      <c r="T5248" s="98"/>
      <c r="U5248" s="97"/>
      <c r="AG5248" s="98"/>
      <c r="AY5248" s="164"/>
      <c r="BK5248" s="98"/>
      <c r="BL5248" s="97"/>
      <c r="BX5248" s="98"/>
      <c r="CL5248" s="97"/>
      <c r="CX5248" s="98"/>
      <c r="DL5248" s="97"/>
      <c r="DX5248" s="98"/>
      <c r="EL5248" s="97"/>
      <c r="EX5248" s="98"/>
      <c r="EY5248" s="97"/>
      <c r="FL5248" s="126"/>
      <c r="FM5248" s="91"/>
      <c r="FN5248" s="91"/>
      <c r="FO5248" s="91"/>
      <c r="FP5248" s="91"/>
      <c r="FQ5248" s="91"/>
      <c r="FR5248" s="91"/>
      <c r="FS5248" s="91"/>
      <c r="FT5248" s="91"/>
      <c r="FU5248" s="91"/>
      <c r="FV5248" s="91"/>
      <c r="FW5248" s="91"/>
      <c r="FX5248" s="127"/>
      <c r="FY5248" s="126"/>
      <c r="FZ5248" s="91"/>
      <c r="GA5248" s="91"/>
      <c r="GB5248" s="91"/>
      <c r="GC5248" s="91"/>
      <c r="GD5248" s="91"/>
      <c r="GE5248" s="91"/>
      <c r="GF5248" s="91"/>
      <c r="GG5248" s="91"/>
      <c r="GH5248" s="91"/>
      <c r="GI5248" s="91"/>
      <c r="GJ5248" s="91"/>
      <c r="GK5248" s="127"/>
      <c r="GL5248" s="126"/>
      <c r="GM5248" s="91"/>
      <c r="GN5248" s="91"/>
      <c r="GO5248" s="91"/>
      <c r="GP5248" s="91"/>
      <c r="GQ5248" s="91"/>
      <c r="GR5248" s="91"/>
      <c r="GS5248" s="91"/>
      <c r="GT5248" s="91"/>
      <c r="GU5248" s="91"/>
      <c r="GV5248" s="91"/>
      <c r="GW5248" s="91"/>
      <c r="GX5248" s="127"/>
      <c r="GY5248" s="126"/>
      <c r="GZ5248" s="91"/>
      <c r="HA5248" s="91"/>
      <c r="HB5248" s="91"/>
      <c r="HC5248" s="91"/>
      <c r="HD5248" s="91"/>
      <c r="HE5248" s="91"/>
      <c r="HF5248" s="91"/>
      <c r="HG5248" s="91"/>
      <c r="HH5248" s="91"/>
      <c r="HI5248" s="91"/>
      <c r="HJ5248" s="91"/>
      <c r="HK5248" s="127"/>
      <c r="HL5248" s="126"/>
      <c r="HM5248" s="91"/>
      <c r="HN5248" s="91"/>
      <c r="HO5248" s="91"/>
      <c r="HP5248" s="91"/>
      <c r="HQ5248" s="91"/>
      <c r="HR5248" s="91"/>
      <c r="HS5248" s="91"/>
      <c r="HT5248" s="91"/>
      <c r="HU5248" s="91"/>
      <c r="HV5248" s="91"/>
      <c r="HW5248" s="91"/>
      <c r="HX5248" s="127"/>
      <c r="HY5248" s="126"/>
      <c r="HZ5248" s="91"/>
      <c r="IA5248" s="91"/>
      <c r="IB5248" s="91"/>
      <c r="IC5248" s="91"/>
      <c r="ID5248" s="91"/>
      <c r="IE5248" s="91"/>
      <c r="IF5248" s="91"/>
      <c r="IG5248" s="91"/>
      <c r="IH5248" s="91"/>
      <c r="II5248" s="91"/>
      <c r="IJ5248" s="91"/>
      <c r="IK5248" s="174"/>
    </row>
    <row r="5249" spans="2:245" x14ac:dyDescent="0.2">
      <c r="B5249" s="43"/>
      <c r="C5249" s="73"/>
      <c r="D5249" s="64"/>
      <c r="E5249" s="64"/>
      <c r="F5249" s="55"/>
      <c r="G5249" s="102"/>
      <c r="H5249" s="97"/>
      <c r="T5249" s="98"/>
      <c r="U5249" s="97"/>
      <c r="AG5249" s="98"/>
      <c r="AY5249" s="164"/>
      <c r="BK5249" s="98"/>
      <c r="BL5249" s="97"/>
      <c r="BX5249" s="98"/>
      <c r="CL5249" s="97"/>
      <c r="CX5249" s="98"/>
      <c r="DL5249" s="97"/>
      <c r="DX5249" s="98"/>
      <c r="EL5249" s="97"/>
      <c r="EX5249" s="98"/>
      <c r="EY5249" s="97"/>
      <c r="FL5249" s="126"/>
      <c r="FM5249" s="91"/>
      <c r="FN5249" s="91"/>
      <c r="FO5249" s="91"/>
      <c r="FP5249" s="91"/>
      <c r="FQ5249" s="91"/>
      <c r="FR5249" s="91"/>
      <c r="FS5249" s="91"/>
      <c r="FT5249" s="91"/>
      <c r="FU5249" s="91"/>
      <c r="FV5249" s="91"/>
      <c r="FW5249" s="91"/>
      <c r="FX5249" s="127"/>
      <c r="FY5249" s="126"/>
      <c r="FZ5249" s="91"/>
      <c r="GA5249" s="91"/>
      <c r="GB5249" s="91"/>
      <c r="GC5249" s="91"/>
      <c r="GD5249" s="91"/>
      <c r="GE5249" s="91"/>
      <c r="GF5249" s="91"/>
      <c r="GG5249" s="91"/>
      <c r="GH5249" s="91"/>
      <c r="GI5249" s="91"/>
      <c r="GJ5249" s="91"/>
      <c r="GK5249" s="127"/>
      <c r="GL5249" s="126"/>
      <c r="GM5249" s="91"/>
      <c r="GN5249" s="91"/>
      <c r="GO5249" s="91"/>
      <c r="GP5249" s="91"/>
      <c r="GQ5249" s="91"/>
      <c r="GR5249" s="91"/>
      <c r="GS5249" s="91"/>
      <c r="GT5249" s="91"/>
      <c r="GU5249" s="91"/>
      <c r="GV5249" s="91"/>
      <c r="GW5249" s="91"/>
      <c r="GX5249" s="127"/>
      <c r="GY5249" s="126"/>
      <c r="GZ5249" s="91"/>
      <c r="HA5249" s="91"/>
      <c r="HB5249" s="91"/>
      <c r="HC5249" s="91"/>
      <c r="HD5249" s="91"/>
      <c r="HE5249" s="91"/>
      <c r="HF5249" s="91"/>
      <c r="HG5249" s="91"/>
      <c r="HH5249" s="91"/>
      <c r="HI5249" s="91"/>
      <c r="HJ5249" s="91"/>
      <c r="HK5249" s="127"/>
      <c r="HL5249" s="126"/>
      <c r="HM5249" s="91"/>
      <c r="HN5249" s="91"/>
      <c r="HO5249" s="91"/>
      <c r="HP5249" s="91"/>
      <c r="HQ5249" s="91"/>
      <c r="HR5249" s="91"/>
      <c r="HS5249" s="91"/>
      <c r="HT5249" s="91"/>
      <c r="HU5249" s="91"/>
      <c r="HV5249" s="91"/>
      <c r="HW5249" s="91"/>
      <c r="HX5249" s="127"/>
      <c r="HY5249" s="126"/>
      <c r="HZ5249" s="91"/>
      <c r="IA5249" s="91"/>
      <c r="IB5249" s="91"/>
      <c r="IC5249" s="91"/>
      <c r="ID5249" s="91"/>
      <c r="IE5249" s="91"/>
      <c r="IF5249" s="91"/>
      <c r="IG5249" s="91"/>
      <c r="IH5249" s="91"/>
      <c r="II5249" s="91"/>
      <c r="IJ5249" s="91"/>
      <c r="IK5249" s="174"/>
    </row>
    <row r="5250" spans="2:245" x14ac:dyDescent="0.2">
      <c r="B5250" s="43"/>
      <c r="C5250" s="73"/>
      <c r="D5250" s="64"/>
      <c r="E5250" s="64"/>
      <c r="F5250" s="55"/>
      <c r="G5250" s="102"/>
      <c r="H5250" s="97"/>
      <c r="T5250" s="98"/>
      <c r="U5250" s="97"/>
      <c r="AG5250" s="98"/>
      <c r="AY5250" s="164"/>
      <c r="BK5250" s="98"/>
      <c r="BL5250" s="97"/>
      <c r="BX5250" s="98"/>
      <c r="CL5250" s="97"/>
      <c r="CX5250" s="98"/>
      <c r="DL5250" s="97"/>
      <c r="DX5250" s="98"/>
      <c r="EL5250" s="97"/>
      <c r="EX5250" s="98"/>
      <c r="EY5250" s="97"/>
      <c r="FL5250" s="126"/>
      <c r="FM5250" s="91"/>
      <c r="FN5250" s="91"/>
      <c r="FO5250" s="91"/>
      <c r="FP5250" s="91"/>
      <c r="FQ5250" s="91"/>
      <c r="FR5250" s="91"/>
      <c r="FS5250" s="91"/>
      <c r="FT5250" s="91"/>
      <c r="FU5250" s="91"/>
      <c r="FV5250" s="91"/>
      <c r="FW5250" s="91"/>
      <c r="FX5250" s="127"/>
      <c r="FY5250" s="126"/>
      <c r="FZ5250" s="91"/>
      <c r="GA5250" s="91"/>
      <c r="GB5250" s="91"/>
      <c r="GC5250" s="91"/>
      <c r="GD5250" s="91"/>
      <c r="GE5250" s="91"/>
      <c r="GF5250" s="91"/>
      <c r="GG5250" s="91"/>
      <c r="GH5250" s="91"/>
      <c r="GI5250" s="91"/>
      <c r="GJ5250" s="91"/>
      <c r="GK5250" s="127"/>
      <c r="GL5250" s="126"/>
      <c r="GM5250" s="91"/>
      <c r="GN5250" s="91"/>
      <c r="GO5250" s="91"/>
      <c r="GP5250" s="91"/>
      <c r="GQ5250" s="91"/>
      <c r="GR5250" s="91"/>
      <c r="GS5250" s="91"/>
      <c r="GT5250" s="91"/>
      <c r="GU5250" s="91"/>
      <c r="GV5250" s="91"/>
      <c r="GW5250" s="91"/>
      <c r="GX5250" s="127"/>
      <c r="GY5250" s="126"/>
      <c r="GZ5250" s="91"/>
      <c r="HA5250" s="91"/>
      <c r="HB5250" s="91"/>
      <c r="HC5250" s="91"/>
      <c r="HD5250" s="91"/>
      <c r="HE5250" s="91"/>
      <c r="HF5250" s="91"/>
      <c r="HG5250" s="91"/>
      <c r="HH5250" s="91"/>
      <c r="HI5250" s="91"/>
      <c r="HJ5250" s="91"/>
      <c r="HK5250" s="127"/>
      <c r="HL5250" s="126"/>
      <c r="HM5250" s="91"/>
      <c r="HN5250" s="91"/>
      <c r="HO5250" s="91"/>
      <c r="HP5250" s="91"/>
      <c r="HQ5250" s="91"/>
      <c r="HR5250" s="91"/>
      <c r="HS5250" s="91"/>
      <c r="HT5250" s="91"/>
      <c r="HU5250" s="91"/>
      <c r="HV5250" s="91"/>
      <c r="HW5250" s="91"/>
      <c r="HX5250" s="127"/>
      <c r="HY5250" s="126"/>
      <c r="HZ5250" s="91"/>
      <c r="IA5250" s="91"/>
      <c r="IB5250" s="91"/>
      <c r="IC5250" s="91"/>
      <c r="ID5250" s="91"/>
      <c r="IE5250" s="91"/>
      <c r="IF5250" s="91"/>
      <c r="IG5250" s="91"/>
      <c r="IH5250" s="91"/>
      <c r="II5250" s="91"/>
      <c r="IJ5250" s="91"/>
      <c r="IK5250" s="174"/>
    </row>
    <row r="5251" spans="2:245" x14ac:dyDescent="0.2">
      <c r="B5251" s="43"/>
      <c r="C5251" s="73"/>
      <c r="D5251" s="64"/>
      <c r="E5251" s="64"/>
      <c r="F5251" s="55"/>
      <c r="G5251" s="102"/>
      <c r="H5251" s="97"/>
      <c r="T5251" s="98"/>
      <c r="U5251" s="97"/>
      <c r="AG5251" s="98"/>
      <c r="AY5251" s="164"/>
      <c r="BK5251" s="98"/>
      <c r="BL5251" s="97"/>
      <c r="BX5251" s="98"/>
      <c r="CL5251" s="97"/>
      <c r="CX5251" s="98"/>
      <c r="DL5251" s="97"/>
      <c r="DX5251" s="98"/>
      <c r="EL5251" s="97"/>
      <c r="EX5251" s="98"/>
      <c r="EY5251" s="97"/>
      <c r="FL5251" s="126"/>
      <c r="FM5251" s="91"/>
      <c r="FN5251" s="91"/>
      <c r="FO5251" s="91"/>
      <c r="FP5251" s="91"/>
      <c r="FQ5251" s="91"/>
      <c r="FR5251" s="91"/>
      <c r="FS5251" s="91"/>
      <c r="FT5251" s="91"/>
      <c r="FU5251" s="91"/>
      <c r="FV5251" s="91"/>
      <c r="FW5251" s="91"/>
      <c r="FX5251" s="127"/>
      <c r="FY5251" s="126"/>
      <c r="FZ5251" s="91"/>
      <c r="GA5251" s="91"/>
      <c r="GB5251" s="91"/>
      <c r="GC5251" s="91"/>
      <c r="GD5251" s="91"/>
      <c r="GE5251" s="91"/>
      <c r="GF5251" s="91"/>
      <c r="GG5251" s="91"/>
      <c r="GH5251" s="91"/>
      <c r="GI5251" s="91"/>
      <c r="GJ5251" s="91"/>
      <c r="GK5251" s="127"/>
      <c r="GL5251" s="126"/>
      <c r="GM5251" s="91"/>
      <c r="GN5251" s="91"/>
      <c r="GO5251" s="91"/>
      <c r="GP5251" s="91"/>
      <c r="GQ5251" s="91"/>
      <c r="GR5251" s="91"/>
      <c r="GS5251" s="91"/>
      <c r="GT5251" s="91"/>
      <c r="GU5251" s="91"/>
      <c r="GV5251" s="91"/>
      <c r="GW5251" s="91"/>
      <c r="GX5251" s="127"/>
      <c r="GY5251" s="126"/>
      <c r="GZ5251" s="91"/>
      <c r="HA5251" s="91"/>
      <c r="HB5251" s="91"/>
      <c r="HC5251" s="91"/>
      <c r="HD5251" s="91"/>
      <c r="HE5251" s="91"/>
      <c r="HF5251" s="91"/>
      <c r="HG5251" s="91"/>
      <c r="HH5251" s="91"/>
      <c r="HI5251" s="91"/>
      <c r="HJ5251" s="91"/>
      <c r="HK5251" s="127"/>
      <c r="HL5251" s="126"/>
      <c r="HM5251" s="91"/>
      <c r="HN5251" s="91"/>
      <c r="HO5251" s="91"/>
      <c r="HP5251" s="91"/>
      <c r="HQ5251" s="91"/>
      <c r="HR5251" s="91"/>
      <c r="HS5251" s="91"/>
      <c r="HT5251" s="91"/>
      <c r="HU5251" s="91"/>
      <c r="HV5251" s="91"/>
      <c r="HW5251" s="91"/>
      <c r="HX5251" s="127"/>
      <c r="HY5251" s="126"/>
      <c r="HZ5251" s="91"/>
      <c r="IA5251" s="91"/>
      <c r="IB5251" s="91"/>
      <c r="IC5251" s="91"/>
      <c r="ID5251" s="91"/>
      <c r="IE5251" s="91"/>
      <c r="IF5251" s="91"/>
      <c r="IG5251" s="91"/>
      <c r="IH5251" s="91"/>
      <c r="II5251" s="91"/>
      <c r="IJ5251" s="91"/>
      <c r="IK5251" s="174"/>
    </row>
    <row r="5252" spans="2:245" x14ac:dyDescent="0.2">
      <c r="B5252" s="43"/>
      <c r="C5252" s="73"/>
      <c r="D5252" s="64"/>
      <c r="E5252" s="64"/>
      <c r="F5252" s="55"/>
      <c r="G5252" s="102"/>
      <c r="H5252" s="97"/>
      <c r="T5252" s="98"/>
      <c r="U5252" s="97"/>
      <c r="AG5252" s="98"/>
      <c r="AY5252" s="164"/>
      <c r="BK5252" s="98"/>
      <c r="BL5252" s="97"/>
      <c r="BX5252" s="98"/>
      <c r="CL5252" s="97"/>
      <c r="CX5252" s="98"/>
      <c r="DL5252" s="97"/>
      <c r="DX5252" s="98"/>
      <c r="EL5252" s="97"/>
      <c r="EX5252" s="98"/>
      <c r="EY5252" s="97"/>
      <c r="FL5252" s="126"/>
      <c r="FM5252" s="91"/>
      <c r="FN5252" s="91"/>
      <c r="FO5252" s="91"/>
      <c r="FP5252" s="91"/>
      <c r="FQ5252" s="91"/>
      <c r="FR5252" s="91"/>
      <c r="FS5252" s="91"/>
      <c r="FT5252" s="91"/>
      <c r="FU5252" s="91"/>
      <c r="FV5252" s="91"/>
      <c r="FW5252" s="91"/>
      <c r="FX5252" s="127"/>
      <c r="FY5252" s="126"/>
      <c r="FZ5252" s="91"/>
      <c r="GA5252" s="91"/>
      <c r="GB5252" s="91"/>
      <c r="GC5252" s="91"/>
      <c r="GD5252" s="91"/>
      <c r="GE5252" s="91"/>
      <c r="GF5252" s="91"/>
      <c r="GG5252" s="91"/>
      <c r="GH5252" s="91"/>
      <c r="GI5252" s="91"/>
      <c r="GJ5252" s="91"/>
      <c r="GK5252" s="127"/>
      <c r="GL5252" s="126"/>
      <c r="GM5252" s="91"/>
      <c r="GN5252" s="91"/>
      <c r="GO5252" s="91"/>
      <c r="GP5252" s="91"/>
      <c r="GQ5252" s="91"/>
      <c r="GR5252" s="91"/>
      <c r="GS5252" s="91"/>
      <c r="GT5252" s="91"/>
      <c r="GU5252" s="91"/>
      <c r="GV5252" s="91"/>
      <c r="GW5252" s="91"/>
      <c r="GX5252" s="127"/>
      <c r="GY5252" s="126"/>
      <c r="GZ5252" s="91"/>
      <c r="HA5252" s="91"/>
      <c r="HB5252" s="91"/>
      <c r="HC5252" s="91"/>
      <c r="HD5252" s="91"/>
      <c r="HE5252" s="91"/>
      <c r="HF5252" s="91"/>
      <c r="HG5252" s="91"/>
      <c r="HH5252" s="91"/>
      <c r="HI5252" s="91"/>
      <c r="HJ5252" s="91"/>
      <c r="HK5252" s="127"/>
      <c r="HL5252" s="126"/>
      <c r="HM5252" s="91"/>
      <c r="HN5252" s="91"/>
      <c r="HO5252" s="91"/>
      <c r="HP5252" s="91"/>
      <c r="HQ5252" s="91"/>
      <c r="HR5252" s="91"/>
      <c r="HS5252" s="91"/>
      <c r="HT5252" s="91"/>
      <c r="HU5252" s="91"/>
      <c r="HV5252" s="91"/>
      <c r="HW5252" s="91"/>
      <c r="HX5252" s="127"/>
      <c r="HY5252" s="126"/>
      <c r="HZ5252" s="91"/>
      <c r="IA5252" s="91"/>
      <c r="IB5252" s="91"/>
      <c r="IC5252" s="91"/>
      <c r="ID5252" s="91"/>
      <c r="IE5252" s="91"/>
      <c r="IF5252" s="91"/>
      <c r="IG5252" s="91"/>
      <c r="IH5252" s="91"/>
      <c r="II5252" s="91"/>
      <c r="IJ5252" s="91"/>
      <c r="IK5252" s="174"/>
    </row>
    <row r="5253" spans="2:245" x14ac:dyDescent="0.2">
      <c r="B5253" s="43"/>
      <c r="C5253" s="73"/>
      <c r="D5253" s="64"/>
      <c r="E5253" s="64"/>
      <c r="F5253" s="55"/>
      <c r="G5253" s="102"/>
      <c r="H5253" s="97"/>
      <c r="T5253" s="98"/>
      <c r="U5253" s="97"/>
      <c r="AG5253" s="98"/>
      <c r="AY5253" s="164"/>
      <c r="BK5253" s="98"/>
      <c r="BL5253" s="97"/>
      <c r="BX5253" s="98"/>
      <c r="CL5253" s="97"/>
      <c r="CX5253" s="98"/>
      <c r="DL5253" s="97"/>
      <c r="DX5253" s="98"/>
      <c r="EL5253" s="97"/>
      <c r="EX5253" s="98"/>
      <c r="EY5253" s="97"/>
      <c r="FL5253" s="126"/>
      <c r="FM5253" s="91"/>
      <c r="FN5253" s="91"/>
      <c r="FO5253" s="91"/>
      <c r="FP5253" s="91"/>
      <c r="FQ5253" s="91"/>
      <c r="FR5253" s="91"/>
      <c r="FS5253" s="91"/>
      <c r="FT5253" s="91"/>
      <c r="FU5253" s="91"/>
      <c r="FV5253" s="91"/>
      <c r="FW5253" s="91"/>
      <c r="FX5253" s="127"/>
      <c r="FY5253" s="126"/>
      <c r="FZ5253" s="91"/>
      <c r="GA5253" s="91"/>
      <c r="GB5253" s="91"/>
      <c r="GC5253" s="91"/>
      <c r="GD5253" s="91"/>
      <c r="GE5253" s="91"/>
      <c r="GF5253" s="91"/>
      <c r="GG5253" s="91"/>
      <c r="GH5253" s="91"/>
      <c r="GI5253" s="91"/>
      <c r="GJ5253" s="91"/>
      <c r="GK5253" s="127"/>
      <c r="GL5253" s="126"/>
      <c r="GM5253" s="91"/>
      <c r="GN5253" s="91"/>
      <c r="GO5253" s="91"/>
      <c r="GP5253" s="91"/>
      <c r="GQ5253" s="91"/>
      <c r="GR5253" s="91"/>
      <c r="GS5253" s="91"/>
      <c r="GT5253" s="91"/>
      <c r="GU5253" s="91"/>
      <c r="GV5253" s="91"/>
      <c r="GW5253" s="91"/>
      <c r="GX5253" s="127"/>
      <c r="GY5253" s="126"/>
      <c r="GZ5253" s="91"/>
      <c r="HA5253" s="91"/>
      <c r="HB5253" s="91"/>
      <c r="HC5253" s="91"/>
      <c r="HD5253" s="91"/>
      <c r="HE5253" s="91"/>
      <c r="HF5253" s="91"/>
      <c r="HG5253" s="91"/>
      <c r="HH5253" s="91"/>
      <c r="HI5253" s="91"/>
      <c r="HJ5253" s="91"/>
      <c r="HK5253" s="127"/>
      <c r="HL5253" s="126"/>
      <c r="HM5253" s="91"/>
      <c r="HN5253" s="91"/>
      <c r="HO5253" s="91"/>
      <c r="HP5253" s="91"/>
      <c r="HQ5253" s="91"/>
      <c r="HR5253" s="91"/>
      <c r="HS5253" s="91"/>
      <c r="HT5253" s="91"/>
      <c r="HU5253" s="91"/>
      <c r="HV5253" s="91"/>
      <c r="HW5253" s="91"/>
      <c r="HX5253" s="127"/>
      <c r="HY5253" s="126"/>
      <c r="HZ5253" s="91"/>
      <c r="IA5253" s="91"/>
      <c r="IB5253" s="91"/>
      <c r="IC5253" s="91"/>
      <c r="ID5253" s="91"/>
      <c r="IE5253" s="91"/>
      <c r="IF5253" s="91"/>
      <c r="IG5253" s="91"/>
      <c r="IH5253" s="91"/>
      <c r="II5253" s="91"/>
      <c r="IJ5253" s="91"/>
      <c r="IK5253" s="174"/>
    </row>
    <row r="5254" spans="2:245" x14ac:dyDescent="0.2">
      <c r="B5254" s="43"/>
      <c r="C5254" s="73"/>
      <c r="D5254" s="64"/>
      <c r="E5254" s="64"/>
      <c r="F5254" s="55"/>
      <c r="G5254" s="102"/>
      <c r="H5254" s="97"/>
      <c r="T5254" s="98"/>
      <c r="U5254" s="97"/>
      <c r="AG5254" s="98"/>
      <c r="AY5254" s="164"/>
      <c r="BK5254" s="98"/>
      <c r="BL5254" s="97"/>
      <c r="BX5254" s="98"/>
      <c r="CL5254" s="97"/>
      <c r="CX5254" s="98"/>
      <c r="DL5254" s="97"/>
      <c r="DX5254" s="98"/>
      <c r="EL5254" s="97"/>
      <c r="EX5254" s="98"/>
      <c r="EY5254" s="97"/>
      <c r="FL5254" s="126"/>
      <c r="FM5254" s="91"/>
      <c r="FN5254" s="91"/>
      <c r="FO5254" s="91"/>
      <c r="FP5254" s="91"/>
      <c r="FQ5254" s="91"/>
      <c r="FR5254" s="91"/>
      <c r="FS5254" s="91"/>
      <c r="FT5254" s="91"/>
      <c r="FU5254" s="91"/>
      <c r="FV5254" s="91"/>
      <c r="FW5254" s="91"/>
      <c r="FX5254" s="127"/>
      <c r="FY5254" s="126"/>
      <c r="FZ5254" s="91"/>
      <c r="GA5254" s="91"/>
      <c r="GB5254" s="91"/>
      <c r="GC5254" s="91"/>
      <c r="GD5254" s="91"/>
      <c r="GE5254" s="91"/>
      <c r="GF5254" s="91"/>
      <c r="GG5254" s="91"/>
      <c r="GH5254" s="91"/>
      <c r="GI5254" s="91"/>
      <c r="GJ5254" s="91"/>
      <c r="GK5254" s="127"/>
      <c r="GL5254" s="126"/>
      <c r="GM5254" s="91"/>
      <c r="GN5254" s="91"/>
      <c r="GO5254" s="91"/>
      <c r="GP5254" s="91"/>
      <c r="GQ5254" s="91"/>
      <c r="GR5254" s="91"/>
      <c r="GS5254" s="91"/>
      <c r="GT5254" s="91"/>
      <c r="GU5254" s="91"/>
      <c r="GV5254" s="91"/>
      <c r="GW5254" s="91"/>
      <c r="GX5254" s="127"/>
      <c r="GY5254" s="126"/>
      <c r="GZ5254" s="91"/>
      <c r="HA5254" s="91"/>
      <c r="HB5254" s="91"/>
      <c r="HC5254" s="91"/>
      <c r="HD5254" s="91"/>
      <c r="HE5254" s="91"/>
      <c r="HF5254" s="91"/>
      <c r="HG5254" s="91"/>
      <c r="HH5254" s="91"/>
      <c r="HI5254" s="91"/>
      <c r="HJ5254" s="91"/>
      <c r="HK5254" s="127"/>
      <c r="HL5254" s="126"/>
      <c r="HM5254" s="91"/>
      <c r="HN5254" s="91"/>
      <c r="HO5254" s="91"/>
      <c r="HP5254" s="91"/>
      <c r="HQ5254" s="91"/>
      <c r="HR5254" s="91"/>
      <c r="HS5254" s="91"/>
      <c r="HT5254" s="91"/>
      <c r="HU5254" s="91"/>
      <c r="HV5254" s="91"/>
      <c r="HW5254" s="91"/>
      <c r="HX5254" s="127"/>
      <c r="HY5254" s="126"/>
      <c r="HZ5254" s="91"/>
      <c r="IA5254" s="91"/>
      <c r="IB5254" s="91"/>
      <c r="IC5254" s="91"/>
      <c r="ID5254" s="91"/>
      <c r="IE5254" s="91"/>
      <c r="IF5254" s="91"/>
      <c r="IG5254" s="91"/>
      <c r="IH5254" s="91"/>
      <c r="II5254" s="91"/>
      <c r="IJ5254" s="91"/>
      <c r="IK5254" s="174"/>
    </row>
    <row r="5255" spans="2:245" x14ac:dyDescent="0.2">
      <c r="B5255" s="43"/>
      <c r="C5255" s="73"/>
      <c r="D5255" s="64"/>
      <c r="E5255" s="64"/>
      <c r="F5255" s="55"/>
      <c r="G5255" s="102"/>
      <c r="H5255" s="97"/>
      <c r="T5255" s="98"/>
      <c r="U5255" s="97"/>
      <c r="AG5255" s="98"/>
      <c r="AY5255" s="164"/>
      <c r="BK5255" s="98"/>
      <c r="BL5255" s="97"/>
      <c r="BX5255" s="98"/>
      <c r="CL5255" s="97"/>
      <c r="CX5255" s="98"/>
      <c r="DL5255" s="97"/>
      <c r="DX5255" s="98"/>
      <c r="EL5255" s="97"/>
      <c r="EX5255" s="98"/>
      <c r="EY5255" s="97"/>
      <c r="FL5255" s="126"/>
      <c r="FM5255" s="91"/>
      <c r="FN5255" s="91"/>
      <c r="FO5255" s="91"/>
      <c r="FP5255" s="91"/>
      <c r="FQ5255" s="91"/>
      <c r="FR5255" s="91"/>
      <c r="FS5255" s="91"/>
      <c r="FT5255" s="91"/>
      <c r="FU5255" s="91"/>
      <c r="FV5255" s="91"/>
      <c r="FW5255" s="91"/>
      <c r="FX5255" s="127"/>
      <c r="FY5255" s="126"/>
      <c r="FZ5255" s="91"/>
      <c r="GA5255" s="91"/>
      <c r="GB5255" s="91"/>
      <c r="GC5255" s="91"/>
      <c r="GD5255" s="91"/>
      <c r="GE5255" s="91"/>
      <c r="GF5255" s="91"/>
      <c r="GG5255" s="91"/>
      <c r="GH5255" s="91"/>
      <c r="GI5255" s="91"/>
      <c r="GJ5255" s="91"/>
      <c r="GK5255" s="127"/>
      <c r="GL5255" s="126"/>
      <c r="GM5255" s="91"/>
      <c r="GN5255" s="91"/>
      <c r="GO5255" s="91"/>
      <c r="GP5255" s="91"/>
      <c r="GQ5255" s="91"/>
      <c r="GR5255" s="91"/>
      <c r="GS5255" s="91"/>
      <c r="GT5255" s="91"/>
      <c r="GU5255" s="91"/>
      <c r="GV5255" s="91"/>
      <c r="GW5255" s="91"/>
      <c r="GX5255" s="127"/>
      <c r="GY5255" s="126"/>
      <c r="GZ5255" s="91"/>
      <c r="HA5255" s="91"/>
      <c r="HB5255" s="91"/>
      <c r="HC5255" s="91"/>
      <c r="HD5255" s="91"/>
      <c r="HE5255" s="91"/>
      <c r="HF5255" s="91"/>
      <c r="HG5255" s="91"/>
      <c r="HH5255" s="91"/>
      <c r="HI5255" s="91"/>
      <c r="HJ5255" s="91"/>
      <c r="HK5255" s="127"/>
      <c r="HL5255" s="126"/>
      <c r="HM5255" s="91"/>
      <c r="HN5255" s="91"/>
      <c r="HO5255" s="91"/>
      <c r="HP5255" s="91"/>
      <c r="HQ5255" s="91"/>
      <c r="HR5255" s="91"/>
      <c r="HS5255" s="91"/>
      <c r="HT5255" s="91"/>
      <c r="HU5255" s="91"/>
      <c r="HV5255" s="91"/>
      <c r="HW5255" s="91"/>
      <c r="HX5255" s="127"/>
      <c r="HY5255" s="126"/>
      <c r="HZ5255" s="91"/>
      <c r="IA5255" s="91"/>
      <c r="IB5255" s="91"/>
      <c r="IC5255" s="91"/>
      <c r="ID5255" s="91"/>
      <c r="IE5255" s="91"/>
      <c r="IF5255" s="91"/>
      <c r="IG5255" s="91"/>
      <c r="IH5255" s="91"/>
      <c r="II5255" s="91"/>
      <c r="IJ5255" s="91"/>
      <c r="IK5255" s="174"/>
    </row>
    <row r="5256" spans="2:245" x14ac:dyDescent="0.2">
      <c r="B5256" s="43"/>
      <c r="C5256" s="73"/>
      <c r="D5256" s="64"/>
      <c r="E5256" s="64"/>
      <c r="F5256" s="55"/>
      <c r="G5256" s="102"/>
      <c r="H5256" s="97"/>
      <c r="T5256" s="98"/>
      <c r="U5256" s="97"/>
      <c r="AG5256" s="98"/>
      <c r="AY5256" s="164"/>
      <c r="BK5256" s="98"/>
      <c r="BL5256" s="97"/>
      <c r="BX5256" s="98"/>
      <c r="CL5256" s="97"/>
      <c r="CX5256" s="98"/>
      <c r="DL5256" s="97"/>
      <c r="DX5256" s="98"/>
      <c r="EL5256" s="97"/>
      <c r="EX5256" s="98"/>
      <c r="EY5256" s="97"/>
      <c r="FL5256" s="126"/>
      <c r="FM5256" s="91"/>
      <c r="FN5256" s="91"/>
      <c r="FO5256" s="91"/>
      <c r="FP5256" s="91"/>
      <c r="FQ5256" s="91"/>
      <c r="FR5256" s="91"/>
      <c r="FS5256" s="91"/>
      <c r="FT5256" s="91"/>
      <c r="FU5256" s="91"/>
      <c r="FV5256" s="91"/>
      <c r="FW5256" s="91"/>
      <c r="FX5256" s="127"/>
      <c r="FY5256" s="126"/>
      <c r="FZ5256" s="91"/>
      <c r="GA5256" s="91"/>
      <c r="GB5256" s="91"/>
      <c r="GC5256" s="91"/>
      <c r="GD5256" s="91"/>
      <c r="GE5256" s="91"/>
      <c r="GF5256" s="91"/>
      <c r="GG5256" s="91"/>
      <c r="GH5256" s="91"/>
      <c r="GI5256" s="91"/>
      <c r="GJ5256" s="91"/>
      <c r="GK5256" s="127"/>
      <c r="GL5256" s="126"/>
      <c r="GM5256" s="91"/>
      <c r="GN5256" s="91"/>
      <c r="GO5256" s="91"/>
      <c r="GP5256" s="91"/>
      <c r="GQ5256" s="91"/>
      <c r="GR5256" s="91"/>
      <c r="GS5256" s="91"/>
      <c r="GT5256" s="91"/>
      <c r="GU5256" s="91"/>
      <c r="GV5256" s="91"/>
      <c r="GW5256" s="91"/>
      <c r="GX5256" s="127"/>
      <c r="GY5256" s="126"/>
      <c r="GZ5256" s="91"/>
      <c r="HA5256" s="91"/>
      <c r="HB5256" s="91"/>
      <c r="HC5256" s="91"/>
      <c r="HD5256" s="91"/>
      <c r="HE5256" s="91"/>
      <c r="HF5256" s="91"/>
      <c r="HG5256" s="91"/>
      <c r="HH5256" s="91"/>
      <c r="HI5256" s="91"/>
      <c r="HJ5256" s="91"/>
      <c r="HK5256" s="127"/>
      <c r="HL5256" s="126"/>
      <c r="HM5256" s="91"/>
      <c r="HN5256" s="91"/>
      <c r="HO5256" s="91"/>
      <c r="HP5256" s="91"/>
      <c r="HQ5256" s="91"/>
      <c r="HR5256" s="91"/>
      <c r="HS5256" s="91"/>
      <c r="HT5256" s="91"/>
      <c r="HU5256" s="91"/>
      <c r="HV5256" s="91"/>
      <c r="HW5256" s="91"/>
      <c r="HX5256" s="127"/>
      <c r="HY5256" s="126"/>
      <c r="HZ5256" s="91"/>
      <c r="IA5256" s="91"/>
      <c r="IB5256" s="91"/>
      <c r="IC5256" s="91"/>
      <c r="ID5256" s="91"/>
      <c r="IE5256" s="91"/>
      <c r="IF5256" s="91"/>
      <c r="IG5256" s="91"/>
      <c r="IH5256" s="91"/>
      <c r="II5256" s="91"/>
      <c r="IJ5256" s="91"/>
      <c r="IK5256" s="174"/>
    </row>
    <row r="5257" spans="2:245" x14ac:dyDescent="0.2">
      <c r="B5257" s="43"/>
      <c r="C5257" s="73"/>
      <c r="D5257" s="64"/>
      <c r="E5257" s="64"/>
      <c r="F5257" s="55"/>
      <c r="G5257" s="102"/>
      <c r="H5257" s="97"/>
      <c r="T5257" s="98"/>
      <c r="U5257" s="97"/>
      <c r="AG5257" s="98"/>
      <c r="AY5257" s="164"/>
      <c r="BK5257" s="98"/>
      <c r="BL5257" s="97"/>
      <c r="BX5257" s="98"/>
      <c r="CL5257" s="97"/>
      <c r="CX5257" s="98"/>
      <c r="DL5257" s="97"/>
      <c r="DX5257" s="98"/>
      <c r="EL5257" s="97"/>
      <c r="EX5257" s="98"/>
      <c r="EY5257" s="97"/>
      <c r="FL5257" s="126"/>
      <c r="FM5257" s="91"/>
      <c r="FN5257" s="91"/>
      <c r="FO5257" s="91"/>
      <c r="FP5257" s="91"/>
      <c r="FQ5257" s="91"/>
      <c r="FR5257" s="91"/>
      <c r="FS5257" s="91"/>
      <c r="FT5257" s="91"/>
      <c r="FU5257" s="91"/>
      <c r="FV5257" s="91"/>
      <c r="FW5257" s="91"/>
      <c r="FX5257" s="127"/>
      <c r="FY5257" s="126"/>
      <c r="FZ5257" s="91"/>
      <c r="GA5257" s="91"/>
      <c r="GB5257" s="91"/>
      <c r="GC5257" s="91"/>
      <c r="GD5257" s="91"/>
      <c r="GE5257" s="91"/>
      <c r="GF5257" s="91"/>
      <c r="GG5257" s="91"/>
      <c r="GH5257" s="91"/>
      <c r="GI5257" s="91"/>
      <c r="GJ5257" s="91"/>
      <c r="GK5257" s="127"/>
      <c r="GL5257" s="126"/>
      <c r="GM5257" s="91"/>
      <c r="GN5257" s="91"/>
      <c r="GO5257" s="91"/>
      <c r="GP5257" s="91"/>
      <c r="GQ5257" s="91"/>
      <c r="GR5257" s="91"/>
      <c r="GS5257" s="91"/>
      <c r="GT5257" s="91"/>
      <c r="GU5257" s="91"/>
      <c r="GV5257" s="91"/>
      <c r="GW5257" s="91"/>
      <c r="GX5257" s="127"/>
      <c r="GY5257" s="126"/>
      <c r="GZ5257" s="91"/>
      <c r="HA5257" s="91"/>
      <c r="HB5257" s="91"/>
      <c r="HC5257" s="91"/>
      <c r="HD5257" s="91"/>
      <c r="HE5257" s="91"/>
      <c r="HF5257" s="91"/>
      <c r="HG5257" s="91"/>
      <c r="HH5257" s="91"/>
      <c r="HI5257" s="91"/>
      <c r="HJ5257" s="91"/>
      <c r="HK5257" s="127"/>
      <c r="HL5257" s="126"/>
      <c r="HM5257" s="91"/>
      <c r="HN5257" s="91"/>
      <c r="HO5257" s="91"/>
      <c r="HP5257" s="91"/>
      <c r="HQ5257" s="91"/>
      <c r="HR5257" s="91"/>
      <c r="HS5257" s="91"/>
      <c r="HT5257" s="91"/>
      <c r="HU5257" s="91"/>
      <c r="HV5257" s="91"/>
      <c r="HW5257" s="91"/>
      <c r="HX5257" s="127"/>
      <c r="HY5257" s="126"/>
      <c r="HZ5257" s="91"/>
      <c r="IA5257" s="91"/>
      <c r="IB5257" s="91"/>
      <c r="IC5257" s="91"/>
      <c r="ID5257" s="91"/>
      <c r="IE5257" s="91"/>
      <c r="IF5257" s="91"/>
      <c r="IG5257" s="91"/>
      <c r="IH5257" s="91"/>
      <c r="II5257" s="91"/>
      <c r="IJ5257" s="91"/>
      <c r="IK5257" s="174"/>
    </row>
    <row r="5258" spans="2:245" x14ac:dyDescent="0.2">
      <c r="B5258" s="43"/>
      <c r="C5258" s="73"/>
      <c r="D5258" s="64"/>
      <c r="E5258" s="64"/>
      <c r="F5258" s="55"/>
      <c r="G5258" s="102"/>
      <c r="H5258" s="97"/>
      <c r="T5258" s="98"/>
      <c r="U5258" s="97"/>
      <c r="AG5258" s="98"/>
      <c r="AY5258" s="164"/>
      <c r="BK5258" s="98"/>
      <c r="BL5258" s="97"/>
      <c r="BX5258" s="98"/>
      <c r="CL5258" s="97"/>
      <c r="CX5258" s="98"/>
      <c r="DL5258" s="97"/>
      <c r="DX5258" s="98"/>
      <c r="EL5258" s="97"/>
      <c r="EX5258" s="98"/>
      <c r="EY5258" s="97"/>
      <c r="FL5258" s="126"/>
      <c r="FM5258" s="91"/>
      <c r="FN5258" s="91"/>
      <c r="FO5258" s="91"/>
      <c r="FP5258" s="91"/>
      <c r="FQ5258" s="91"/>
      <c r="FR5258" s="91"/>
      <c r="FS5258" s="91"/>
      <c r="FT5258" s="91"/>
      <c r="FU5258" s="91"/>
      <c r="FV5258" s="91"/>
      <c r="FW5258" s="91"/>
      <c r="FX5258" s="127"/>
      <c r="FY5258" s="126"/>
      <c r="FZ5258" s="91"/>
      <c r="GA5258" s="91"/>
      <c r="GB5258" s="91"/>
      <c r="GC5258" s="91"/>
      <c r="GD5258" s="91"/>
      <c r="GE5258" s="91"/>
      <c r="GF5258" s="91"/>
      <c r="GG5258" s="91"/>
      <c r="GH5258" s="91"/>
      <c r="GI5258" s="91"/>
      <c r="GJ5258" s="91"/>
      <c r="GK5258" s="127"/>
      <c r="GL5258" s="126"/>
      <c r="GM5258" s="91"/>
      <c r="GN5258" s="91"/>
      <c r="GO5258" s="91"/>
      <c r="GP5258" s="91"/>
      <c r="GQ5258" s="91"/>
      <c r="GR5258" s="91"/>
      <c r="GS5258" s="91"/>
      <c r="GT5258" s="91"/>
      <c r="GU5258" s="91"/>
      <c r="GV5258" s="91"/>
      <c r="GW5258" s="91"/>
      <c r="GX5258" s="127"/>
      <c r="GY5258" s="126"/>
      <c r="GZ5258" s="91"/>
      <c r="HA5258" s="91"/>
      <c r="HB5258" s="91"/>
      <c r="HC5258" s="91"/>
      <c r="HD5258" s="91"/>
      <c r="HE5258" s="91"/>
      <c r="HF5258" s="91"/>
      <c r="HG5258" s="91"/>
      <c r="HH5258" s="91"/>
      <c r="HI5258" s="91"/>
      <c r="HJ5258" s="91"/>
      <c r="HK5258" s="127"/>
      <c r="HL5258" s="126"/>
      <c r="HM5258" s="91"/>
      <c r="HN5258" s="91"/>
      <c r="HO5258" s="91"/>
      <c r="HP5258" s="91"/>
      <c r="HQ5258" s="91"/>
      <c r="HR5258" s="91"/>
      <c r="HS5258" s="91"/>
      <c r="HT5258" s="91"/>
      <c r="HU5258" s="91"/>
      <c r="HV5258" s="91"/>
      <c r="HW5258" s="91"/>
      <c r="HX5258" s="127"/>
      <c r="HY5258" s="126"/>
      <c r="HZ5258" s="91"/>
      <c r="IA5258" s="91"/>
      <c r="IB5258" s="91"/>
      <c r="IC5258" s="91"/>
      <c r="ID5258" s="91"/>
      <c r="IE5258" s="91"/>
      <c r="IF5258" s="91"/>
      <c r="IG5258" s="91"/>
      <c r="IH5258" s="91"/>
      <c r="II5258" s="91"/>
      <c r="IJ5258" s="91"/>
      <c r="IK5258" s="174"/>
    </row>
    <row r="5259" spans="2:245" x14ac:dyDescent="0.2">
      <c r="B5259" s="43"/>
      <c r="C5259" s="73"/>
      <c r="D5259" s="64"/>
      <c r="E5259" s="64"/>
      <c r="F5259" s="55"/>
      <c r="G5259" s="102"/>
      <c r="H5259" s="97"/>
      <c r="T5259" s="98"/>
      <c r="U5259" s="97"/>
      <c r="AG5259" s="98"/>
      <c r="AY5259" s="164"/>
      <c r="BK5259" s="98"/>
      <c r="BL5259" s="97"/>
      <c r="BX5259" s="98"/>
      <c r="CL5259" s="97"/>
      <c r="CX5259" s="98"/>
      <c r="DL5259" s="97"/>
      <c r="DX5259" s="98"/>
      <c r="EL5259" s="97"/>
      <c r="EX5259" s="98"/>
      <c r="EY5259" s="97"/>
      <c r="FL5259" s="126"/>
      <c r="FM5259" s="91"/>
      <c r="FN5259" s="91"/>
      <c r="FO5259" s="91"/>
      <c r="FP5259" s="91"/>
      <c r="FQ5259" s="91"/>
      <c r="FR5259" s="91"/>
      <c r="FS5259" s="91"/>
      <c r="FT5259" s="91"/>
      <c r="FU5259" s="91"/>
      <c r="FV5259" s="91"/>
      <c r="FW5259" s="91"/>
      <c r="FX5259" s="127"/>
      <c r="FY5259" s="126"/>
      <c r="FZ5259" s="91"/>
      <c r="GA5259" s="91"/>
      <c r="GB5259" s="91"/>
      <c r="GC5259" s="91"/>
      <c r="GD5259" s="91"/>
      <c r="GE5259" s="91"/>
      <c r="GF5259" s="91"/>
      <c r="GG5259" s="91"/>
      <c r="GH5259" s="91"/>
      <c r="GI5259" s="91"/>
      <c r="GJ5259" s="91"/>
      <c r="GK5259" s="127"/>
      <c r="GL5259" s="126"/>
      <c r="GM5259" s="91"/>
      <c r="GN5259" s="91"/>
      <c r="GO5259" s="91"/>
      <c r="GP5259" s="91"/>
      <c r="GQ5259" s="91"/>
      <c r="GR5259" s="91"/>
      <c r="GS5259" s="91"/>
      <c r="GT5259" s="91"/>
      <c r="GU5259" s="91"/>
      <c r="GV5259" s="91"/>
      <c r="GW5259" s="91"/>
      <c r="GX5259" s="127"/>
      <c r="GY5259" s="126"/>
      <c r="GZ5259" s="91"/>
      <c r="HA5259" s="91"/>
      <c r="HB5259" s="91"/>
      <c r="HC5259" s="91"/>
      <c r="HD5259" s="91"/>
      <c r="HE5259" s="91"/>
      <c r="HF5259" s="91"/>
      <c r="HG5259" s="91"/>
      <c r="HH5259" s="91"/>
      <c r="HI5259" s="91"/>
      <c r="HJ5259" s="91"/>
      <c r="HK5259" s="127"/>
      <c r="HL5259" s="126"/>
      <c r="HM5259" s="91"/>
      <c r="HN5259" s="91"/>
      <c r="HO5259" s="91"/>
      <c r="HP5259" s="91"/>
      <c r="HQ5259" s="91"/>
      <c r="HR5259" s="91"/>
      <c r="HS5259" s="91"/>
      <c r="HT5259" s="91"/>
      <c r="HU5259" s="91"/>
      <c r="HV5259" s="91"/>
      <c r="HW5259" s="91"/>
      <c r="HX5259" s="127"/>
      <c r="HY5259" s="126"/>
      <c r="HZ5259" s="91"/>
      <c r="IA5259" s="91"/>
      <c r="IB5259" s="91"/>
      <c r="IC5259" s="91"/>
      <c r="ID5259" s="91"/>
      <c r="IE5259" s="91"/>
      <c r="IF5259" s="91"/>
      <c r="IG5259" s="91"/>
      <c r="IH5259" s="91"/>
      <c r="II5259" s="91"/>
      <c r="IJ5259" s="91"/>
      <c r="IK5259" s="174"/>
    </row>
    <row r="5260" spans="2:245" x14ac:dyDescent="0.2">
      <c r="B5260" s="43"/>
      <c r="C5260" s="73"/>
      <c r="D5260" s="64"/>
      <c r="E5260" s="64"/>
      <c r="F5260" s="55"/>
      <c r="G5260" s="102"/>
      <c r="H5260" s="97"/>
      <c r="T5260" s="98"/>
      <c r="U5260" s="97"/>
      <c r="AG5260" s="98"/>
      <c r="AY5260" s="164"/>
      <c r="BK5260" s="98"/>
      <c r="BL5260" s="97"/>
      <c r="BX5260" s="98"/>
      <c r="CL5260" s="97"/>
      <c r="CX5260" s="98"/>
      <c r="DL5260" s="97"/>
      <c r="DX5260" s="98"/>
      <c r="EL5260" s="97"/>
      <c r="EX5260" s="98"/>
      <c r="EY5260" s="97"/>
      <c r="FL5260" s="126"/>
      <c r="FM5260" s="91"/>
      <c r="FN5260" s="91"/>
      <c r="FO5260" s="91"/>
      <c r="FP5260" s="91"/>
      <c r="FQ5260" s="91"/>
      <c r="FR5260" s="91"/>
      <c r="FS5260" s="91"/>
      <c r="FT5260" s="91"/>
      <c r="FU5260" s="91"/>
      <c r="FV5260" s="91"/>
      <c r="FW5260" s="91"/>
      <c r="FX5260" s="127"/>
      <c r="FY5260" s="126"/>
      <c r="FZ5260" s="91"/>
      <c r="GA5260" s="91"/>
      <c r="GB5260" s="91"/>
      <c r="GC5260" s="91"/>
      <c r="GD5260" s="91"/>
      <c r="GE5260" s="91"/>
      <c r="GF5260" s="91"/>
      <c r="GG5260" s="91"/>
      <c r="GH5260" s="91"/>
      <c r="GI5260" s="91"/>
      <c r="GJ5260" s="91"/>
      <c r="GK5260" s="127"/>
      <c r="GL5260" s="126"/>
      <c r="GM5260" s="91"/>
      <c r="GN5260" s="91"/>
      <c r="GO5260" s="91"/>
      <c r="GP5260" s="91"/>
      <c r="GQ5260" s="91"/>
      <c r="GR5260" s="91"/>
      <c r="GS5260" s="91"/>
      <c r="GT5260" s="91"/>
      <c r="GU5260" s="91"/>
      <c r="GV5260" s="91"/>
      <c r="GW5260" s="91"/>
      <c r="GX5260" s="127"/>
      <c r="GY5260" s="126"/>
      <c r="GZ5260" s="91"/>
      <c r="HA5260" s="91"/>
      <c r="HB5260" s="91"/>
      <c r="HC5260" s="91"/>
      <c r="HD5260" s="91"/>
      <c r="HE5260" s="91"/>
      <c r="HF5260" s="91"/>
      <c r="HG5260" s="91"/>
      <c r="HH5260" s="91"/>
      <c r="HI5260" s="91"/>
      <c r="HJ5260" s="91"/>
      <c r="HK5260" s="127"/>
      <c r="HL5260" s="126"/>
      <c r="HM5260" s="91"/>
      <c r="HN5260" s="91"/>
      <c r="HO5260" s="91"/>
      <c r="HP5260" s="91"/>
      <c r="HQ5260" s="91"/>
      <c r="HR5260" s="91"/>
      <c r="HS5260" s="91"/>
      <c r="HT5260" s="91"/>
      <c r="HU5260" s="91"/>
      <c r="HV5260" s="91"/>
      <c r="HW5260" s="91"/>
      <c r="HX5260" s="127"/>
      <c r="HY5260" s="126"/>
      <c r="HZ5260" s="91"/>
      <c r="IA5260" s="91"/>
      <c r="IB5260" s="91"/>
      <c r="IC5260" s="91"/>
      <c r="ID5260" s="91"/>
      <c r="IE5260" s="91"/>
      <c r="IF5260" s="91"/>
      <c r="IG5260" s="91"/>
      <c r="IH5260" s="91"/>
      <c r="II5260" s="91"/>
      <c r="IJ5260" s="91"/>
      <c r="IK5260" s="174"/>
    </row>
    <row r="5261" spans="2:245" x14ac:dyDescent="0.2">
      <c r="B5261" s="43"/>
      <c r="C5261" s="73"/>
      <c r="D5261" s="64"/>
      <c r="E5261" s="64"/>
      <c r="F5261" s="55"/>
      <c r="G5261" s="102"/>
      <c r="H5261" s="97"/>
      <c r="T5261" s="98"/>
      <c r="U5261" s="97"/>
      <c r="AG5261" s="98"/>
      <c r="AY5261" s="164"/>
      <c r="BK5261" s="98"/>
      <c r="BL5261" s="97"/>
      <c r="BX5261" s="98"/>
      <c r="CL5261" s="97"/>
      <c r="CX5261" s="98"/>
      <c r="DL5261" s="97"/>
      <c r="DX5261" s="98"/>
      <c r="EL5261" s="97"/>
      <c r="EX5261" s="98"/>
      <c r="EY5261" s="97"/>
      <c r="FL5261" s="126"/>
      <c r="FM5261" s="91"/>
      <c r="FN5261" s="91"/>
      <c r="FO5261" s="91"/>
      <c r="FP5261" s="91"/>
      <c r="FQ5261" s="91"/>
      <c r="FR5261" s="91"/>
      <c r="FS5261" s="91"/>
      <c r="FT5261" s="91"/>
      <c r="FU5261" s="91"/>
      <c r="FV5261" s="91"/>
      <c r="FW5261" s="91"/>
      <c r="FX5261" s="127"/>
      <c r="FY5261" s="126"/>
      <c r="FZ5261" s="91"/>
      <c r="GA5261" s="91"/>
      <c r="GB5261" s="91"/>
      <c r="GC5261" s="91"/>
      <c r="GD5261" s="91"/>
      <c r="GE5261" s="91"/>
      <c r="GF5261" s="91"/>
      <c r="GG5261" s="91"/>
      <c r="GH5261" s="91"/>
      <c r="GI5261" s="91"/>
      <c r="GJ5261" s="91"/>
      <c r="GK5261" s="127"/>
      <c r="GL5261" s="126"/>
      <c r="GM5261" s="91"/>
      <c r="GN5261" s="91"/>
      <c r="GO5261" s="91"/>
      <c r="GP5261" s="91"/>
      <c r="GQ5261" s="91"/>
      <c r="GR5261" s="91"/>
      <c r="GS5261" s="91"/>
      <c r="GT5261" s="91"/>
      <c r="GU5261" s="91"/>
      <c r="GV5261" s="91"/>
      <c r="GW5261" s="91"/>
      <c r="GX5261" s="127"/>
      <c r="GY5261" s="126"/>
      <c r="GZ5261" s="91"/>
      <c r="HA5261" s="91"/>
      <c r="HB5261" s="91"/>
      <c r="HC5261" s="91"/>
      <c r="HD5261" s="91"/>
      <c r="HE5261" s="91"/>
      <c r="HF5261" s="91"/>
      <c r="HG5261" s="91"/>
      <c r="HH5261" s="91"/>
      <c r="HI5261" s="91"/>
      <c r="HJ5261" s="91"/>
      <c r="HK5261" s="127"/>
      <c r="HL5261" s="126"/>
      <c r="HM5261" s="91"/>
      <c r="HN5261" s="91"/>
      <c r="HO5261" s="91"/>
      <c r="HP5261" s="91"/>
      <c r="HQ5261" s="91"/>
      <c r="HR5261" s="91"/>
      <c r="HS5261" s="91"/>
      <c r="HT5261" s="91"/>
      <c r="HU5261" s="91"/>
      <c r="HV5261" s="91"/>
      <c r="HW5261" s="91"/>
      <c r="HX5261" s="127"/>
      <c r="HY5261" s="126"/>
      <c r="HZ5261" s="91"/>
      <c r="IA5261" s="91"/>
      <c r="IB5261" s="91"/>
      <c r="IC5261" s="91"/>
      <c r="ID5261" s="91"/>
      <c r="IE5261" s="91"/>
      <c r="IF5261" s="91"/>
      <c r="IG5261" s="91"/>
      <c r="IH5261" s="91"/>
      <c r="II5261" s="91"/>
      <c r="IJ5261" s="91"/>
      <c r="IK5261" s="174"/>
    </row>
    <row r="5262" spans="2:245" x14ac:dyDescent="0.2">
      <c r="B5262" s="43"/>
      <c r="C5262" s="73"/>
      <c r="D5262" s="64"/>
      <c r="E5262" s="64"/>
      <c r="F5262" s="55"/>
      <c r="G5262" s="102"/>
      <c r="H5262" s="97"/>
      <c r="T5262" s="98"/>
      <c r="U5262" s="97"/>
      <c r="AG5262" s="98"/>
      <c r="AY5262" s="164"/>
      <c r="BK5262" s="98"/>
      <c r="BL5262" s="97"/>
      <c r="BX5262" s="98"/>
      <c r="CL5262" s="97"/>
      <c r="CX5262" s="98"/>
      <c r="DL5262" s="97"/>
      <c r="DX5262" s="98"/>
      <c r="EL5262" s="97"/>
      <c r="EX5262" s="98"/>
      <c r="EY5262" s="97"/>
      <c r="FL5262" s="126"/>
      <c r="FM5262" s="91"/>
      <c r="FN5262" s="91"/>
      <c r="FO5262" s="91"/>
      <c r="FP5262" s="91"/>
      <c r="FQ5262" s="91"/>
      <c r="FR5262" s="91"/>
      <c r="FS5262" s="91"/>
      <c r="FT5262" s="91"/>
      <c r="FU5262" s="91"/>
      <c r="FV5262" s="91"/>
      <c r="FW5262" s="91"/>
      <c r="FX5262" s="127"/>
      <c r="FY5262" s="126"/>
      <c r="FZ5262" s="91"/>
      <c r="GA5262" s="91"/>
      <c r="GB5262" s="91"/>
      <c r="GC5262" s="91"/>
      <c r="GD5262" s="91"/>
      <c r="GE5262" s="91"/>
      <c r="GF5262" s="91"/>
      <c r="GG5262" s="91"/>
      <c r="GH5262" s="91"/>
      <c r="GI5262" s="91"/>
      <c r="GJ5262" s="91"/>
      <c r="GK5262" s="127"/>
      <c r="GL5262" s="126"/>
      <c r="GM5262" s="91"/>
      <c r="GN5262" s="91"/>
      <c r="GO5262" s="91"/>
      <c r="GP5262" s="91"/>
      <c r="GQ5262" s="91"/>
      <c r="GR5262" s="91"/>
      <c r="GS5262" s="91"/>
      <c r="GT5262" s="91"/>
      <c r="GU5262" s="91"/>
      <c r="GV5262" s="91"/>
      <c r="GW5262" s="91"/>
      <c r="GX5262" s="127"/>
      <c r="GY5262" s="126"/>
      <c r="GZ5262" s="91"/>
      <c r="HA5262" s="91"/>
      <c r="HB5262" s="91"/>
      <c r="HC5262" s="91"/>
      <c r="HD5262" s="91"/>
      <c r="HE5262" s="91"/>
      <c r="HF5262" s="91"/>
      <c r="HG5262" s="91"/>
      <c r="HH5262" s="91"/>
      <c r="HI5262" s="91"/>
      <c r="HJ5262" s="91"/>
      <c r="HK5262" s="127"/>
      <c r="HL5262" s="126"/>
      <c r="HM5262" s="91"/>
      <c r="HN5262" s="91"/>
      <c r="HO5262" s="91"/>
      <c r="HP5262" s="91"/>
      <c r="HQ5262" s="91"/>
      <c r="HR5262" s="91"/>
      <c r="HS5262" s="91"/>
      <c r="HT5262" s="91"/>
      <c r="HU5262" s="91"/>
      <c r="HV5262" s="91"/>
      <c r="HW5262" s="91"/>
      <c r="HX5262" s="127"/>
      <c r="HY5262" s="126"/>
      <c r="HZ5262" s="91"/>
      <c r="IA5262" s="91"/>
      <c r="IB5262" s="91"/>
      <c r="IC5262" s="91"/>
      <c r="ID5262" s="91"/>
      <c r="IE5262" s="91"/>
      <c r="IF5262" s="91"/>
      <c r="IG5262" s="91"/>
      <c r="IH5262" s="91"/>
      <c r="II5262" s="91"/>
      <c r="IJ5262" s="91"/>
      <c r="IK5262" s="174"/>
    </row>
    <row r="5263" spans="2:245" x14ac:dyDescent="0.2">
      <c r="B5263" s="43"/>
      <c r="C5263" s="73"/>
      <c r="D5263" s="64"/>
      <c r="E5263" s="64"/>
      <c r="F5263" s="55"/>
      <c r="G5263" s="102"/>
      <c r="H5263" s="97"/>
      <c r="T5263" s="98"/>
      <c r="U5263" s="97"/>
      <c r="AG5263" s="98"/>
      <c r="AY5263" s="164"/>
      <c r="BK5263" s="98"/>
      <c r="BL5263" s="97"/>
      <c r="BX5263" s="98"/>
      <c r="CL5263" s="97"/>
      <c r="CX5263" s="98"/>
      <c r="DL5263" s="97"/>
      <c r="DX5263" s="98"/>
      <c r="EL5263" s="97"/>
      <c r="EX5263" s="98"/>
      <c r="EY5263" s="97"/>
      <c r="FL5263" s="126"/>
      <c r="FM5263" s="91"/>
      <c r="FN5263" s="91"/>
      <c r="FO5263" s="91"/>
      <c r="FP5263" s="91"/>
      <c r="FQ5263" s="91"/>
      <c r="FR5263" s="91"/>
      <c r="FS5263" s="91"/>
      <c r="FT5263" s="91"/>
      <c r="FU5263" s="91"/>
      <c r="FV5263" s="91"/>
      <c r="FW5263" s="91"/>
      <c r="FX5263" s="127"/>
      <c r="FY5263" s="126"/>
      <c r="FZ5263" s="91"/>
      <c r="GA5263" s="91"/>
      <c r="GB5263" s="91"/>
      <c r="GC5263" s="91"/>
      <c r="GD5263" s="91"/>
      <c r="GE5263" s="91"/>
      <c r="GF5263" s="91"/>
      <c r="GG5263" s="91"/>
      <c r="GH5263" s="91"/>
      <c r="GI5263" s="91"/>
      <c r="GJ5263" s="91"/>
      <c r="GK5263" s="127"/>
      <c r="GL5263" s="126"/>
      <c r="GM5263" s="91"/>
      <c r="GN5263" s="91"/>
      <c r="GO5263" s="91"/>
      <c r="GP5263" s="91"/>
      <c r="GQ5263" s="91"/>
      <c r="GR5263" s="91"/>
      <c r="GS5263" s="91"/>
      <c r="GT5263" s="91"/>
      <c r="GU5263" s="91"/>
      <c r="GV5263" s="91"/>
      <c r="GW5263" s="91"/>
      <c r="GX5263" s="127"/>
      <c r="GY5263" s="126"/>
      <c r="GZ5263" s="91"/>
      <c r="HA5263" s="91"/>
      <c r="HB5263" s="91"/>
      <c r="HC5263" s="91"/>
      <c r="HD5263" s="91"/>
      <c r="HE5263" s="91"/>
      <c r="HF5263" s="91"/>
      <c r="HG5263" s="91"/>
      <c r="HH5263" s="91"/>
      <c r="HI5263" s="91"/>
      <c r="HJ5263" s="91"/>
      <c r="HK5263" s="127"/>
      <c r="HL5263" s="126"/>
      <c r="HM5263" s="91"/>
      <c r="HN5263" s="91"/>
      <c r="HO5263" s="91"/>
      <c r="HP5263" s="91"/>
      <c r="HQ5263" s="91"/>
      <c r="HR5263" s="91"/>
      <c r="HS5263" s="91"/>
      <c r="HT5263" s="91"/>
      <c r="HU5263" s="91"/>
      <c r="HV5263" s="91"/>
      <c r="HW5263" s="91"/>
      <c r="HX5263" s="127"/>
      <c r="HY5263" s="126"/>
      <c r="HZ5263" s="91"/>
      <c r="IA5263" s="91"/>
      <c r="IB5263" s="91"/>
      <c r="IC5263" s="91"/>
      <c r="ID5263" s="91"/>
      <c r="IE5263" s="91"/>
      <c r="IF5263" s="91"/>
      <c r="IG5263" s="91"/>
      <c r="IH5263" s="91"/>
      <c r="II5263" s="91"/>
      <c r="IJ5263" s="91"/>
      <c r="IK5263" s="174"/>
    </row>
    <row r="5264" spans="2:245" x14ac:dyDescent="0.2">
      <c r="B5264" s="43"/>
      <c r="C5264" s="73"/>
      <c r="D5264" s="64"/>
      <c r="E5264" s="64"/>
      <c r="F5264" s="55"/>
      <c r="G5264" s="102"/>
      <c r="H5264" s="97"/>
      <c r="T5264" s="98"/>
      <c r="U5264" s="97"/>
      <c r="AG5264" s="98"/>
      <c r="AY5264" s="164"/>
      <c r="BK5264" s="98"/>
      <c r="BL5264" s="97"/>
      <c r="BX5264" s="98"/>
      <c r="CL5264" s="97"/>
      <c r="CX5264" s="98"/>
      <c r="DL5264" s="97"/>
      <c r="DX5264" s="98"/>
      <c r="EL5264" s="97"/>
      <c r="EX5264" s="98"/>
      <c r="EY5264" s="97"/>
      <c r="FL5264" s="126"/>
      <c r="FM5264" s="91"/>
      <c r="FN5264" s="91"/>
      <c r="FO5264" s="91"/>
      <c r="FP5264" s="91"/>
      <c r="FQ5264" s="91"/>
      <c r="FR5264" s="91"/>
      <c r="FS5264" s="91"/>
      <c r="FT5264" s="91"/>
      <c r="FU5264" s="91"/>
      <c r="FV5264" s="91"/>
      <c r="FW5264" s="91"/>
      <c r="FX5264" s="127"/>
      <c r="FY5264" s="126"/>
      <c r="FZ5264" s="91"/>
      <c r="GA5264" s="91"/>
      <c r="GB5264" s="91"/>
      <c r="GC5264" s="91"/>
      <c r="GD5264" s="91"/>
      <c r="GE5264" s="91"/>
      <c r="GF5264" s="91"/>
      <c r="GG5264" s="91"/>
      <c r="GH5264" s="91"/>
      <c r="GI5264" s="91"/>
      <c r="GJ5264" s="91"/>
      <c r="GK5264" s="127"/>
      <c r="GL5264" s="126"/>
      <c r="GM5264" s="91"/>
      <c r="GN5264" s="91"/>
      <c r="GO5264" s="91"/>
      <c r="GP5264" s="91"/>
      <c r="GQ5264" s="91"/>
      <c r="GR5264" s="91"/>
      <c r="GS5264" s="91"/>
      <c r="GT5264" s="91"/>
      <c r="GU5264" s="91"/>
      <c r="GV5264" s="91"/>
      <c r="GW5264" s="91"/>
      <c r="GX5264" s="127"/>
      <c r="GY5264" s="126"/>
      <c r="GZ5264" s="91"/>
      <c r="HA5264" s="91"/>
      <c r="HB5264" s="91"/>
      <c r="HC5264" s="91"/>
      <c r="HD5264" s="91"/>
      <c r="HE5264" s="91"/>
      <c r="HF5264" s="91"/>
      <c r="HG5264" s="91"/>
      <c r="HH5264" s="91"/>
      <c r="HI5264" s="91"/>
      <c r="HJ5264" s="91"/>
      <c r="HK5264" s="127"/>
      <c r="HL5264" s="126"/>
      <c r="HM5264" s="91"/>
      <c r="HN5264" s="91"/>
      <c r="HO5264" s="91"/>
      <c r="HP5264" s="91"/>
      <c r="HQ5264" s="91"/>
      <c r="HR5264" s="91"/>
      <c r="HS5264" s="91"/>
      <c r="HT5264" s="91"/>
      <c r="HU5264" s="91"/>
      <c r="HV5264" s="91"/>
      <c r="HW5264" s="91"/>
      <c r="HX5264" s="127"/>
      <c r="HY5264" s="126"/>
      <c r="HZ5264" s="91"/>
      <c r="IA5264" s="91"/>
      <c r="IB5264" s="91"/>
      <c r="IC5264" s="91"/>
      <c r="ID5264" s="91"/>
      <c r="IE5264" s="91"/>
      <c r="IF5264" s="91"/>
      <c r="IG5264" s="91"/>
      <c r="IH5264" s="91"/>
      <c r="II5264" s="91"/>
      <c r="IJ5264" s="91"/>
      <c r="IK5264" s="174"/>
    </row>
    <row r="5265" spans="2:245" x14ac:dyDescent="0.2">
      <c r="B5265" s="43"/>
      <c r="C5265" s="73"/>
      <c r="D5265" s="64"/>
      <c r="E5265" s="64"/>
      <c r="F5265" s="55"/>
      <c r="G5265" s="102"/>
      <c r="H5265" s="97"/>
      <c r="T5265" s="98"/>
      <c r="U5265" s="97"/>
      <c r="AG5265" s="98"/>
      <c r="AY5265" s="164"/>
      <c r="BK5265" s="98"/>
      <c r="BL5265" s="97"/>
      <c r="BX5265" s="98"/>
      <c r="CL5265" s="97"/>
      <c r="CX5265" s="98"/>
      <c r="DL5265" s="97"/>
      <c r="DX5265" s="98"/>
      <c r="EL5265" s="97"/>
      <c r="EX5265" s="98"/>
      <c r="EY5265" s="97"/>
      <c r="FL5265" s="126"/>
      <c r="FM5265" s="91"/>
      <c r="FN5265" s="91"/>
      <c r="FO5265" s="91"/>
      <c r="FP5265" s="91"/>
      <c r="FQ5265" s="91"/>
      <c r="FR5265" s="91"/>
      <c r="FS5265" s="91"/>
      <c r="FT5265" s="91"/>
      <c r="FU5265" s="91"/>
      <c r="FV5265" s="91"/>
      <c r="FW5265" s="91"/>
      <c r="FX5265" s="127"/>
      <c r="FY5265" s="126"/>
      <c r="FZ5265" s="91"/>
      <c r="GA5265" s="91"/>
      <c r="GB5265" s="91"/>
      <c r="GC5265" s="91"/>
      <c r="GD5265" s="91"/>
      <c r="GE5265" s="91"/>
      <c r="GF5265" s="91"/>
      <c r="GG5265" s="91"/>
      <c r="GH5265" s="91"/>
      <c r="GI5265" s="91"/>
      <c r="GJ5265" s="91"/>
      <c r="GK5265" s="127"/>
      <c r="GL5265" s="126"/>
      <c r="GM5265" s="91"/>
      <c r="GN5265" s="91"/>
      <c r="GO5265" s="91"/>
      <c r="GP5265" s="91"/>
      <c r="GQ5265" s="91"/>
      <c r="GR5265" s="91"/>
      <c r="GS5265" s="91"/>
      <c r="GT5265" s="91"/>
      <c r="GU5265" s="91"/>
      <c r="GV5265" s="91"/>
      <c r="GW5265" s="91"/>
      <c r="GX5265" s="127"/>
      <c r="GY5265" s="126"/>
      <c r="GZ5265" s="91"/>
      <c r="HA5265" s="91"/>
      <c r="HB5265" s="91"/>
      <c r="HC5265" s="91"/>
      <c r="HD5265" s="91"/>
      <c r="HE5265" s="91"/>
      <c r="HF5265" s="91"/>
      <c r="HG5265" s="91"/>
      <c r="HH5265" s="91"/>
      <c r="HI5265" s="91"/>
      <c r="HJ5265" s="91"/>
      <c r="HK5265" s="127"/>
      <c r="HL5265" s="126"/>
      <c r="HM5265" s="91"/>
      <c r="HN5265" s="91"/>
      <c r="HO5265" s="91"/>
      <c r="HP5265" s="91"/>
      <c r="HQ5265" s="91"/>
      <c r="HR5265" s="91"/>
      <c r="HS5265" s="91"/>
      <c r="HT5265" s="91"/>
      <c r="HU5265" s="91"/>
      <c r="HV5265" s="91"/>
      <c r="HW5265" s="91"/>
      <c r="HX5265" s="127"/>
      <c r="HY5265" s="126"/>
      <c r="HZ5265" s="91"/>
      <c r="IA5265" s="91"/>
      <c r="IB5265" s="91"/>
      <c r="IC5265" s="91"/>
      <c r="ID5265" s="91"/>
      <c r="IE5265" s="91"/>
      <c r="IF5265" s="91"/>
      <c r="IG5265" s="91"/>
      <c r="IH5265" s="91"/>
      <c r="II5265" s="91"/>
      <c r="IJ5265" s="91"/>
      <c r="IK5265" s="174"/>
    </row>
    <row r="5266" spans="2:245" x14ac:dyDescent="0.2">
      <c r="B5266" s="43"/>
      <c r="C5266" s="73"/>
      <c r="D5266" s="64"/>
      <c r="E5266" s="64"/>
      <c r="F5266" s="55"/>
      <c r="G5266" s="102"/>
      <c r="H5266" s="97"/>
      <c r="T5266" s="98"/>
      <c r="U5266" s="97"/>
      <c r="AG5266" s="98"/>
      <c r="AY5266" s="164"/>
      <c r="BK5266" s="98"/>
      <c r="BL5266" s="97"/>
      <c r="BX5266" s="98"/>
      <c r="CL5266" s="97"/>
      <c r="CX5266" s="98"/>
      <c r="DL5266" s="97"/>
      <c r="DX5266" s="98"/>
      <c r="EL5266" s="97"/>
      <c r="EX5266" s="98"/>
      <c r="EY5266" s="97"/>
      <c r="FL5266" s="126"/>
      <c r="FM5266" s="91"/>
      <c r="FN5266" s="91"/>
      <c r="FO5266" s="91"/>
      <c r="FP5266" s="91"/>
      <c r="FQ5266" s="91"/>
      <c r="FR5266" s="91"/>
      <c r="FS5266" s="91"/>
      <c r="FT5266" s="91"/>
      <c r="FU5266" s="91"/>
      <c r="FV5266" s="91"/>
      <c r="FW5266" s="91"/>
      <c r="FX5266" s="127"/>
      <c r="FY5266" s="126"/>
      <c r="FZ5266" s="91"/>
      <c r="GA5266" s="91"/>
      <c r="GB5266" s="91"/>
      <c r="GC5266" s="91"/>
      <c r="GD5266" s="91"/>
      <c r="GE5266" s="91"/>
      <c r="GF5266" s="91"/>
      <c r="GG5266" s="91"/>
      <c r="GH5266" s="91"/>
      <c r="GI5266" s="91"/>
      <c r="GJ5266" s="91"/>
      <c r="GK5266" s="127"/>
      <c r="GL5266" s="126"/>
      <c r="GM5266" s="91"/>
      <c r="GN5266" s="91"/>
      <c r="GO5266" s="91"/>
      <c r="GP5266" s="91"/>
      <c r="GQ5266" s="91"/>
      <c r="GR5266" s="91"/>
      <c r="GS5266" s="91"/>
      <c r="GT5266" s="91"/>
      <c r="GU5266" s="91"/>
      <c r="GV5266" s="91"/>
      <c r="GW5266" s="91"/>
      <c r="GX5266" s="127"/>
      <c r="GY5266" s="126"/>
      <c r="GZ5266" s="91"/>
      <c r="HA5266" s="91"/>
      <c r="HB5266" s="91"/>
      <c r="HC5266" s="91"/>
      <c r="HD5266" s="91"/>
      <c r="HE5266" s="91"/>
      <c r="HF5266" s="91"/>
      <c r="HG5266" s="91"/>
      <c r="HH5266" s="91"/>
      <c r="HI5266" s="91"/>
      <c r="HJ5266" s="91"/>
      <c r="HK5266" s="127"/>
      <c r="HL5266" s="126"/>
      <c r="HM5266" s="91"/>
      <c r="HN5266" s="91"/>
      <c r="HO5266" s="91"/>
      <c r="HP5266" s="91"/>
      <c r="HQ5266" s="91"/>
      <c r="HR5266" s="91"/>
      <c r="HS5266" s="91"/>
      <c r="HT5266" s="91"/>
      <c r="HU5266" s="91"/>
      <c r="HV5266" s="91"/>
      <c r="HW5266" s="91"/>
      <c r="HX5266" s="127"/>
      <c r="HY5266" s="126"/>
      <c r="HZ5266" s="91"/>
      <c r="IA5266" s="91"/>
      <c r="IB5266" s="91"/>
      <c r="IC5266" s="91"/>
      <c r="ID5266" s="91"/>
      <c r="IE5266" s="91"/>
      <c r="IF5266" s="91"/>
      <c r="IG5266" s="91"/>
      <c r="IH5266" s="91"/>
      <c r="II5266" s="91"/>
      <c r="IJ5266" s="91"/>
      <c r="IK5266" s="174"/>
    </row>
    <row r="5267" spans="2:245" x14ac:dyDescent="0.2">
      <c r="B5267" s="43"/>
      <c r="C5267" s="73"/>
      <c r="D5267" s="64"/>
      <c r="E5267" s="64"/>
      <c r="F5267" s="55"/>
      <c r="G5267" s="102"/>
      <c r="H5267" s="97"/>
      <c r="T5267" s="98"/>
      <c r="U5267" s="97"/>
      <c r="AG5267" s="98"/>
      <c r="AY5267" s="164"/>
      <c r="BK5267" s="98"/>
      <c r="BL5267" s="97"/>
      <c r="BX5267" s="98"/>
      <c r="CL5267" s="97"/>
      <c r="CX5267" s="98"/>
      <c r="DL5267" s="97"/>
      <c r="DX5267" s="98"/>
      <c r="EL5267" s="97"/>
      <c r="EX5267" s="98"/>
      <c r="EY5267" s="97"/>
      <c r="FL5267" s="126"/>
      <c r="FM5267" s="91"/>
      <c r="FN5267" s="91"/>
      <c r="FO5267" s="91"/>
      <c r="FP5267" s="91"/>
      <c r="FQ5267" s="91"/>
      <c r="FR5267" s="91"/>
      <c r="FS5267" s="91"/>
      <c r="FT5267" s="91"/>
      <c r="FU5267" s="91"/>
      <c r="FV5267" s="91"/>
      <c r="FW5267" s="91"/>
      <c r="FX5267" s="127"/>
      <c r="FY5267" s="126"/>
      <c r="FZ5267" s="91"/>
      <c r="GA5267" s="91"/>
      <c r="GB5267" s="91"/>
      <c r="GC5267" s="91"/>
      <c r="GD5267" s="91"/>
      <c r="GE5267" s="91"/>
      <c r="GF5267" s="91"/>
      <c r="GG5267" s="91"/>
      <c r="GH5267" s="91"/>
      <c r="GI5267" s="91"/>
      <c r="GJ5267" s="91"/>
      <c r="GK5267" s="127"/>
      <c r="GL5267" s="126"/>
      <c r="GM5267" s="91"/>
      <c r="GN5267" s="91"/>
      <c r="GO5267" s="91"/>
      <c r="GP5267" s="91"/>
      <c r="GQ5267" s="91"/>
      <c r="GR5267" s="91"/>
      <c r="GS5267" s="91"/>
      <c r="GT5267" s="91"/>
      <c r="GU5267" s="91"/>
      <c r="GV5267" s="91"/>
      <c r="GW5267" s="91"/>
      <c r="GX5267" s="127"/>
      <c r="GY5267" s="126"/>
      <c r="GZ5267" s="91"/>
      <c r="HA5267" s="91"/>
      <c r="HB5267" s="91"/>
      <c r="HC5267" s="91"/>
      <c r="HD5267" s="91"/>
      <c r="HE5267" s="91"/>
      <c r="HF5267" s="91"/>
      <c r="HG5267" s="91"/>
      <c r="HH5267" s="91"/>
      <c r="HI5267" s="91"/>
      <c r="HJ5267" s="91"/>
      <c r="HK5267" s="127"/>
      <c r="HL5267" s="126"/>
      <c r="HM5267" s="91"/>
      <c r="HN5267" s="91"/>
      <c r="HO5267" s="91"/>
      <c r="HP5267" s="91"/>
      <c r="HQ5267" s="91"/>
      <c r="HR5267" s="91"/>
      <c r="HS5267" s="91"/>
      <c r="HT5267" s="91"/>
      <c r="HU5267" s="91"/>
      <c r="HV5267" s="91"/>
      <c r="HW5267" s="91"/>
      <c r="HX5267" s="127"/>
      <c r="HY5267" s="126"/>
      <c r="HZ5267" s="91"/>
      <c r="IA5267" s="91"/>
      <c r="IB5267" s="91"/>
      <c r="IC5267" s="91"/>
      <c r="ID5267" s="91"/>
      <c r="IE5267" s="91"/>
      <c r="IF5267" s="91"/>
      <c r="IG5267" s="91"/>
      <c r="IH5267" s="91"/>
      <c r="II5267" s="91"/>
      <c r="IJ5267" s="91"/>
      <c r="IK5267" s="174"/>
    </row>
    <row r="5268" spans="2:245" x14ac:dyDescent="0.2">
      <c r="B5268" s="43"/>
      <c r="C5268" s="73"/>
      <c r="D5268" s="64"/>
      <c r="E5268" s="64"/>
      <c r="F5268" s="55"/>
      <c r="G5268" s="102"/>
      <c r="H5268" s="97"/>
      <c r="T5268" s="98"/>
      <c r="U5268" s="97"/>
      <c r="AG5268" s="98"/>
      <c r="AY5268" s="164"/>
      <c r="BK5268" s="98"/>
      <c r="BL5268" s="97"/>
      <c r="BX5268" s="98"/>
      <c r="CL5268" s="97"/>
      <c r="CX5268" s="98"/>
      <c r="DL5268" s="97"/>
      <c r="DX5268" s="98"/>
      <c r="EL5268" s="97"/>
      <c r="EX5268" s="98"/>
      <c r="EY5268" s="97"/>
      <c r="FL5268" s="126"/>
      <c r="FM5268" s="91"/>
      <c r="FN5268" s="91"/>
      <c r="FO5268" s="91"/>
      <c r="FP5268" s="91"/>
      <c r="FQ5268" s="91"/>
      <c r="FR5268" s="91"/>
      <c r="FS5268" s="91"/>
      <c r="FT5268" s="91"/>
      <c r="FU5268" s="91"/>
      <c r="FV5268" s="91"/>
      <c r="FW5268" s="91"/>
      <c r="FX5268" s="127"/>
      <c r="FY5268" s="126"/>
      <c r="FZ5268" s="91"/>
      <c r="GA5268" s="91"/>
      <c r="GB5268" s="91"/>
      <c r="GC5268" s="91"/>
      <c r="GD5268" s="91"/>
      <c r="GE5268" s="91"/>
      <c r="GF5268" s="91"/>
      <c r="GG5268" s="91"/>
      <c r="GH5268" s="91"/>
      <c r="GI5268" s="91"/>
      <c r="GJ5268" s="91"/>
      <c r="GK5268" s="127"/>
      <c r="GL5268" s="126"/>
      <c r="GM5268" s="91"/>
      <c r="GN5268" s="91"/>
      <c r="GO5268" s="91"/>
      <c r="GP5268" s="91"/>
      <c r="GQ5268" s="91"/>
      <c r="GR5268" s="91"/>
      <c r="GS5268" s="91"/>
      <c r="GT5268" s="91"/>
      <c r="GU5268" s="91"/>
      <c r="GV5268" s="91"/>
      <c r="GW5268" s="91"/>
      <c r="GX5268" s="127"/>
      <c r="GY5268" s="126"/>
      <c r="GZ5268" s="91"/>
      <c r="HA5268" s="91"/>
      <c r="HB5268" s="91"/>
      <c r="HC5268" s="91"/>
      <c r="HD5268" s="91"/>
      <c r="HE5268" s="91"/>
      <c r="HF5268" s="91"/>
      <c r="HG5268" s="91"/>
      <c r="HH5268" s="91"/>
      <c r="HI5268" s="91"/>
      <c r="HJ5268" s="91"/>
      <c r="HK5268" s="127"/>
      <c r="HL5268" s="126"/>
      <c r="HM5268" s="91"/>
      <c r="HN5268" s="91"/>
      <c r="HO5268" s="91"/>
      <c r="HP5268" s="91"/>
      <c r="HQ5268" s="91"/>
      <c r="HR5268" s="91"/>
      <c r="HS5268" s="91"/>
      <c r="HT5268" s="91"/>
      <c r="HU5268" s="91"/>
      <c r="HV5268" s="91"/>
      <c r="HW5268" s="91"/>
      <c r="HX5268" s="127"/>
      <c r="HY5268" s="126"/>
      <c r="HZ5268" s="91"/>
      <c r="IA5268" s="91"/>
      <c r="IB5268" s="91"/>
      <c r="IC5268" s="91"/>
      <c r="ID5268" s="91"/>
      <c r="IE5268" s="91"/>
      <c r="IF5268" s="91"/>
      <c r="IG5268" s="91"/>
      <c r="IH5268" s="91"/>
      <c r="II5268" s="91"/>
      <c r="IJ5268" s="91"/>
      <c r="IK5268" s="174"/>
    </row>
    <row r="5269" spans="2:245" x14ac:dyDescent="0.2">
      <c r="B5269" s="43"/>
      <c r="C5269" s="73"/>
      <c r="D5269" s="64"/>
      <c r="E5269" s="64"/>
      <c r="F5269" s="55"/>
      <c r="G5269" s="102"/>
      <c r="H5269" s="97"/>
      <c r="T5269" s="98"/>
      <c r="U5269" s="97"/>
      <c r="AG5269" s="98"/>
      <c r="AY5269" s="164"/>
      <c r="BK5269" s="98"/>
      <c r="BL5269" s="97"/>
      <c r="BX5269" s="98"/>
      <c r="CL5269" s="97"/>
      <c r="CX5269" s="98"/>
      <c r="DL5269" s="97"/>
      <c r="DX5269" s="98"/>
      <c r="EL5269" s="97"/>
      <c r="EX5269" s="98"/>
      <c r="EY5269" s="97"/>
      <c r="FL5269" s="126"/>
      <c r="FM5269" s="91"/>
      <c r="FN5269" s="91"/>
      <c r="FO5269" s="91"/>
      <c r="FP5269" s="91"/>
      <c r="FQ5269" s="91"/>
      <c r="FR5269" s="91"/>
      <c r="FS5269" s="91"/>
      <c r="FT5269" s="91"/>
      <c r="FU5269" s="91"/>
      <c r="FV5269" s="91"/>
      <c r="FW5269" s="91"/>
      <c r="FX5269" s="127"/>
      <c r="FY5269" s="126"/>
      <c r="FZ5269" s="91"/>
      <c r="GA5269" s="91"/>
      <c r="GB5269" s="91"/>
      <c r="GC5269" s="91"/>
      <c r="GD5269" s="91"/>
      <c r="GE5269" s="91"/>
      <c r="GF5269" s="91"/>
      <c r="GG5269" s="91"/>
      <c r="GH5269" s="91"/>
      <c r="GI5269" s="91"/>
      <c r="GJ5269" s="91"/>
      <c r="GK5269" s="127"/>
      <c r="GL5269" s="126"/>
      <c r="GM5269" s="91"/>
      <c r="GN5269" s="91"/>
      <c r="GO5269" s="91"/>
      <c r="GP5269" s="91"/>
      <c r="GQ5269" s="91"/>
      <c r="GR5269" s="91"/>
      <c r="GS5269" s="91"/>
      <c r="GT5269" s="91"/>
      <c r="GU5269" s="91"/>
      <c r="GV5269" s="91"/>
      <c r="GW5269" s="91"/>
      <c r="GX5269" s="127"/>
      <c r="GY5269" s="126"/>
      <c r="GZ5269" s="91"/>
      <c r="HA5269" s="91"/>
      <c r="HB5269" s="91"/>
      <c r="HC5269" s="91"/>
      <c r="HD5269" s="91"/>
      <c r="HE5269" s="91"/>
      <c r="HF5269" s="91"/>
      <c r="HG5269" s="91"/>
      <c r="HH5269" s="91"/>
      <c r="HI5269" s="91"/>
      <c r="HJ5269" s="91"/>
      <c r="HK5269" s="127"/>
      <c r="HL5269" s="126"/>
      <c r="HM5269" s="91"/>
      <c r="HN5269" s="91"/>
      <c r="HO5269" s="91"/>
      <c r="HP5269" s="91"/>
      <c r="HQ5269" s="91"/>
      <c r="HR5269" s="91"/>
      <c r="HS5269" s="91"/>
      <c r="HT5269" s="91"/>
      <c r="HU5269" s="91"/>
      <c r="HV5269" s="91"/>
      <c r="HW5269" s="91"/>
      <c r="HX5269" s="127"/>
      <c r="HY5269" s="126"/>
      <c r="HZ5269" s="91"/>
      <c r="IA5269" s="91"/>
      <c r="IB5269" s="91"/>
      <c r="IC5269" s="91"/>
      <c r="ID5269" s="91"/>
      <c r="IE5269" s="91"/>
      <c r="IF5269" s="91"/>
      <c r="IG5269" s="91"/>
      <c r="IH5269" s="91"/>
      <c r="II5269" s="91"/>
      <c r="IJ5269" s="91"/>
      <c r="IK5269" s="174"/>
    </row>
    <row r="5270" spans="2:245" x14ac:dyDescent="0.2">
      <c r="B5270" s="43"/>
      <c r="C5270" s="73"/>
      <c r="D5270" s="64"/>
      <c r="E5270" s="64"/>
      <c r="F5270" s="55"/>
      <c r="G5270" s="102"/>
      <c r="H5270" s="97"/>
      <c r="T5270" s="98"/>
      <c r="U5270" s="97"/>
      <c r="AG5270" s="98"/>
      <c r="AY5270" s="164"/>
      <c r="BK5270" s="98"/>
      <c r="BL5270" s="97"/>
      <c r="BX5270" s="98"/>
      <c r="CL5270" s="97"/>
      <c r="CX5270" s="98"/>
      <c r="DL5270" s="97"/>
      <c r="DX5270" s="98"/>
      <c r="EL5270" s="97"/>
      <c r="EX5270" s="98"/>
      <c r="EY5270" s="97"/>
      <c r="FL5270" s="126"/>
      <c r="FM5270" s="91"/>
      <c r="FN5270" s="91"/>
      <c r="FO5270" s="91"/>
      <c r="FP5270" s="91"/>
      <c r="FQ5270" s="91"/>
      <c r="FR5270" s="91"/>
      <c r="FS5270" s="91"/>
      <c r="FT5270" s="91"/>
      <c r="FU5270" s="91"/>
      <c r="FV5270" s="91"/>
      <c r="FW5270" s="91"/>
      <c r="FX5270" s="127"/>
      <c r="FY5270" s="126"/>
      <c r="FZ5270" s="91"/>
      <c r="GA5270" s="91"/>
      <c r="GB5270" s="91"/>
      <c r="GC5270" s="91"/>
      <c r="GD5270" s="91"/>
      <c r="GE5270" s="91"/>
      <c r="GF5270" s="91"/>
      <c r="GG5270" s="91"/>
      <c r="GH5270" s="91"/>
      <c r="GI5270" s="91"/>
      <c r="GJ5270" s="91"/>
      <c r="GK5270" s="127"/>
      <c r="GL5270" s="126"/>
      <c r="GM5270" s="91"/>
      <c r="GN5270" s="91"/>
      <c r="GO5270" s="91"/>
      <c r="GP5270" s="91"/>
      <c r="GQ5270" s="91"/>
      <c r="GR5270" s="91"/>
      <c r="GS5270" s="91"/>
      <c r="GT5270" s="91"/>
      <c r="GU5270" s="91"/>
      <c r="GV5270" s="91"/>
      <c r="GW5270" s="91"/>
      <c r="GX5270" s="127"/>
      <c r="GY5270" s="126"/>
      <c r="GZ5270" s="91"/>
      <c r="HA5270" s="91"/>
      <c r="HB5270" s="91"/>
      <c r="HC5270" s="91"/>
      <c r="HD5270" s="91"/>
      <c r="HE5270" s="91"/>
      <c r="HF5270" s="91"/>
      <c r="HG5270" s="91"/>
      <c r="HH5270" s="91"/>
      <c r="HI5270" s="91"/>
      <c r="HJ5270" s="91"/>
      <c r="HK5270" s="127"/>
      <c r="HL5270" s="126"/>
      <c r="HM5270" s="91"/>
      <c r="HN5270" s="91"/>
      <c r="HO5270" s="91"/>
      <c r="HP5270" s="91"/>
      <c r="HQ5270" s="91"/>
      <c r="HR5270" s="91"/>
      <c r="HS5270" s="91"/>
      <c r="HT5270" s="91"/>
      <c r="HU5270" s="91"/>
      <c r="HV5270" s="91"/>
      <c r="HW5270" s="91"/>
      <c r="HX5270" s="127"/>
      <c r="HY5270" s="126"/>
      <c r="HZ5270" s="91"/>
      <c r="IA5270" s="91"/>
      <c r="IB5270" s="91"/>
      <c r="IC5270" s="91"/>
      <c r="ID5270" s="91"/>
      <c r="IE5270" s="91"/>
      <c r="IF5270" s="91"/>
      <c r="IG5270" s="91"/>
      <c r="IH5270" s="91"/>
      <c r="II5270" s="91"/>
      <c r="IJ5270" s="91"/>
      <c r="IK5270" s="174"/>
    </row>
    <row r="5271" spans="2:245" x14ac:dyDescent="0.2">
      <c r="B5271" s="43"/>
      <c r="C5271" s="73"/>
      <c r="D5271" s="64"/>
      <c r="E5271" s="64"/>
      <c r="F5271" s="55"/>
      <c r="G5271" s="102"/>
      <c r="H5271" s="97"/>
      <c r="T5271" s="98"/>
      <c r="U5271" s="97"/>
      <c r="AG5271" s="98"/>
      <c r="AY5271" s="164"/>
      <c r="BK5271" s="98"/>
      <c r="BL5271" s="97"/>
      <c r="BX5271" s="98"/>
      <c r="CL5271" s="97"/>
      <c r="CX5271" s="98"/>
      <c r="DL5271" s="97"/>
      <c r="DX5271" s="98"/>
      <c r="EL5271" s="97"/>
      <c r="EX5271" s="98"/>
      <c r="EY5271" s="97"/>
      <c r="FL5271" s="126"/>
      <c r="FM5271" s="91"/>
      <c r="FN5271" s="91"/>
      <c r="FO5271" s="91"/>
      <c r="FP5271" s="91"/>
      <c r="FQ5271" s="91"/>
      <c r="FR5271" s="91"/>
      <c r="FS5271" s="91"/>
      <c r="FT5271" s="91"/>
      <c r="FU5271" s="91"/>
      <c r="FV5271" s="91"/>
      <c r="FW5271" s="91"/>
      <c r="FX5271" s="127"/>
      <c r="FY5271" s="126"/>
      <c r="FZ5271" s="91"/>
      <c r="GA5271" s="91"/>
      <c r="GB5271" s="91"/>
      <c r="GC5271" s="91"/>
      <c r="GD5271" s="91"/>
      <c r="GE5271" s="91"/>
      <c r="GF5271" s="91"/>
      <c r="GG5271" s="91"/>
      <c r="GH5271" s="91"/>
      <c r="GI5271" s="91"/>
      <c r="GJ5271" s="91"/>
      <c r="GK5271" s="127"/>
      <c r="GL5271" s="126"/>
      <c r="GM5271" s="91"/>
      <c r="GN5271" s="91"/>
      <c r="GO5271" s="91"/>
      <c r="GP5271" s="91"/>
      <c r="GQ5271" s="91"/>
      <c r="GR5271" s="91"/>
      <c r="GS5271" s="91"/>
      <c r="GT5271" s="91"/>
      <c r="GU5271" s="91"/>
      <c r="GV5271" s="91"/>
      <c r="GW5271" s="91"/>
      <c r="GX5271" s="127"/>
      <c r="GY5271" s="126"/>
      <c r="GZ5271" s="91"/>
      <c r="HA5271" s="91"/>
      <c r="HB5271" s="91"/>
      <c r="HC5271" s="91"/>
      <c r="HD5271" s="91"/>
      <c r="HE5271" s="91"/>
      <c r="HF5271" s="91"/>
      <c r="HG5271" s="91"/>
      <c r="HH5271" s="91"/>
      <c r="HI5271" s="91"/>
      <c r="HJ5271" s="91"/>
      <c r="HK5271" s="127"/>
      <c r="HL5271" s="126"/>
      <c r="HM5271" s="91"/>
      <c r="HN5271" s="91"/>
      <c r="HO5271" s="91"/>
      <c r="HP5271" s="91"/>
      <c r="HQ5271" s="91"/>
      <c r="HR5271" s="91"/>
      <c r="HS5271" s="91"/>
      <c r="HT5271" s="91"/>
      <c r="HU5271" s="91"/>
      <c r="HV5271" s="91"/>
      <c r="HW5271" s="91"/>
      <c r="HX5271" s="127"/>
      <c r="HY5271" s="126"/>
      <c r="HZ5271" s="91"/>
      <c r="IA5271" s="91"/>
      <c r="IB5271" s="91"/>
      <c r="IC5271" s="91"/>
      <c r="ID5271" s="91"/>
      <c r="IE5271" s="91"/>
      <c r="IF5271" s="91"/>
      <c r="IG5271" s="91"/>
      <c r="IH5271" s="91"/>
      <c r="II5271" s="91"/>
      <c r="IJ5271" s="91"/>
      <c r="IK5271" s="174"/>
    </row>
    <row r="5272" spans="2:245" x14ac:dyDescent="0.2">
      <c r="B5272" s="43"/>
      <c r="C5272" s="73"/>
      <c r="D5272" s="64"/>
      <c r="E5272" s="64"/>
      <c r="F5272" s="55"/>
      <c r="G5272" s="102"/>
      <c r="H5272" s="97"/>
      <c r="T5272" s="98"/>
      <c r="U5272" s="97"/>
      <c r="AG5272" s="98"/>
      <c r="AY5272" s="164"/>
      <c r="BK5272" s="98"/>
      <c r="BL5272" s="97"/>
      <c r="BX5272" s="98"/>
      <c r="CL5272" s="97"/>
      <c r="CX5272" s="98"/>
      <c r="DL5272" s="97"/>
      <c r="DX5272" s="98"/>
      <c r="EL5272" s="97"/>
      <c r="EX5272" s="98"/>
      <c r="EY5272" s="97"/>
      <c r="FL5272" s="126"/>
      <c r="FM5272" s="91"/>
      <c r="FN5272" s="91"/>
      <c r="FO5272" s="91"/>
      <c r="FP5272" s="91"/>
      <c r="FQ5272" s="91"/>
      <c r="FR5272" s="91"/>
      <c r="FS5272" s="91"/>
      <c r="FT5272" s="91"/>
      <c r="FU5272" s="91"/>
      <c r="FV5272" s="91"/>
      <c r="FW5272" s="91"/>
      <c r="FX5272" s="127"/>
      <c r="FY5272" s="126"/>
      <c r="FZ5272" s="91"/>
      <c r="GA5272" s="91"/>
      <c r="GB5272" s="91"/>
      <c r="GC5272" s="91"/>
      <c r="GD5272" s="91"/>
      <c r="GE5272" s="91"/>
      <c r="GF5272" s="91"/>
      <c r="GG5272" s="91"/>
      <c r="GH5272" s="91"/>
      <c r="GI5272" s="91"/>
      <c r="GJ5272" s="91"/>
      <c r="GK5272" s="127"/>
      <c r="GL5272" s="126"/>
      <c r="GM5272" s="91"/>
      <c r="GN5272" s="91"/>
      <c r="GO5272" s="91"/>
      <c r="GP5272" s="91"/>
      <c r="GQ5272" s="91"/>
      <c r="GR5272" s="91"/>
      <c r="GS5272" s="91"/>
      <c r="GT5272" s="91"/>
      <c r="GU5272" s="91"/>
      <c r="GV5272" s="91"/>
      <c r="GW5272" s="91"/>
      <c r="GX5272" s="127"/>
      <c r="GY5272" s="126"/>
      <c r="GZ5272" s="91"/>
      <c r="HA5272" s="91"/>
      <c r="HB5272" s="91"/>
      <c r="HC5272" s="91"/>
      <c r="HD5272" s="91"/>
      <c r="HE5272" s="91"/>
      <c r="HF5272" s="91"/>
      <c r="HG5272" s="91"/>
      <c r="HH5272" s="91"/>
      <c r="HI5272" s="91"/>
      <c r="HJ5272" s="91"/>
      <c r="HK5272" s="127"/>
      <c r="HL5272" s="126"/>
      <c r="HM5272" s="91"/>
      <c r="HN5272" s="91"/>
      <c r="HO5272" s="91"/>
      <c r="HP5272" s="91"/>
      <c r="HQ5272" s="91"/>
      <c r="HR5272" s="91"/>
      <c r="HS5272" s="91"/>
      <c r="HT5272" s="91"/>
      <c r="HU5272" s="91"/>
      <c r="HV5272" s="91"/>
      <c r="HW5272" s="91"/>
      <c r="HX5272" s="127"/>
      <c r="HY5272" s="126"/>
      <c r="HZ5272" s="91"/>
      <c r="IA5272" s="91"/>
      <c r="IB5272" s="91"/>
      <c r="IC5272" s="91"/>
      <c r="ID5272" s="91"/>
      <c r="IE5272" s="91"/>
      <c r="IF5272" s="91"/>
      <c r="IG5272" s="91"/>
      <c r="IH5272" s="91"/>
      <c r="II5272" s="91"/>
      <c r="IJ5272" s="91"/>
      <c r="IK5272" s="174"/>
    </row>
    <row r="5273" spans="2:245" x14ac:dyDescent="0.2">
      <c r="B5273" s="43"/>
      <c r="C5273" s="73"/>
      <c r="D5273" s="64"/>
      <c r="E5273" s="64"/>
      <c r="F5273" s="55"/>
      <c r="G5273" s="102"/>
      <c r="H5273" s="97"/>
      <c r="T5273" s="98"/>
      <c r="U5273" s="97"/>
      <c r="AG5273" s="98"/>
      <c r="AY5273" s="164"/>
      <c r="BK5273" s="98"/>
      <c r="BL5273" s="97"/>
      <c r="BX5273" s="98"/>
      <c r="CL5273" s="97"/>
      <c r="CX5273" s="98"/>
      <c r="DL5273" s="97"/>
      <c r="DX5273" s="98"/>
      <c r="EL5273" s="97"/>
      <c r="EX5273" s="98"/>
      <c r="EY5273" s="97"/>
      <c r="FL5273" s="126"/>
      <c r="FM5273" s="91"/>
      <c r="FN5273" s="91"/>
      <c r="FO5273" s="91"/>
      <c r="FP5273" s="91"/>
      <c r="FQ5273" s="91"/>
      <c r="FR5273" s="91"/>
      <c r="FS5273" s="91"/>
      <c r="FT5273" s="91"/>
      <c r="FU5273" s="91"/>
      <c r="FV5273" s="91"/>
      <c r="FW5273" s="91"/>
      <c r="FX5273" s="127"/>
      <c r="FY5273" s="126"/>
      <c r="FZ5273" s="91"/>
      <c r="GA5273" s="91"/>
      <c r="GB5273" s="91"/>
      <c r="GC5273" s="91"/>
      <c r="GD5273" s="91"/>
      <c r="GE5273" s="91"/>
      <c r="GF5273" s="91"/>
      <c r="GG5273" s="91"/>
      <c r="GH5273" s="91"/>
      <c r="GI5273" s="91"/>
      <c r="GJ5273" s="91"/>
      <c r="GK5273" s="127"/>
      <c r="GL5273" s="126"/>
      <c r="GM5273" s="91"/>
      <c r="GN5273" s="91"/>
      <c r="GO5273" s="91"/>
      <c r="GP5273" s="91"/>
      <c r="GQ5273" s="91"/>
      <c r="GR5273" s="91"/>
      <c r="GS5273" s="91"/>
      <c r="GT5273" s="91"/>
      <c r="GU5273" s="91"/>
      <c r="GV5273" s="91"/>
      <c r="GW5273" s="91"/>
      <c r="GX5273" s="127"/>
      <c r="GY5273" s="126"/>
      <c r="GZ5273" s="91"/>
      <c r="HA5273" s="91"/>
      <c r="HB5273" s="91"/>
      <c r="HC5273" s="91"/>
      <c r="HD5273" s="91"/>
      <c r="HE5273" s="91"/>
      <c r="HF5273" s="91"/>
      <c r="HG5273" s="91"/>
      <c r="HH5273" s="91"/>
      <c r="HI5273" s="91"/>
      <c r="HJ5273" s="91"/>
      <c r="HK5273" s="127"/>
      <c r="HL5273" s="126"/>
      <c r="HM5273" s="91"/>
      <c r="HN5273" s="91"/>
      <c r="HO5273" s="91"/>
      <c r="HP5273" s="91"/>
      <c r="HQ5273" s="91"/>
      <c r="HR5273" s="91"/>
      <c r="HS5273" s="91"/>
      <c r="HT5273" s="91"/>
      <c r="HU5273" s="91"/>
      <c r="HV5273" s="91"/>
      <c r="HW5273" s="91"/>
      <c r="HX5273" s="127"/>
      <c r="HY5273" s="126"/>
      <c r="HZ5273" s="91"/>
      <c r="IA5273" s="91"/>
      <c r="IB5273" s="91"/>
      <c r="IC5273" s="91"/>
      <c r="ID5273" s="91"/>
      <c r="IE5273" s="91"/>
      <c r="IF5273" s="91"/>
      <c r="IG5273" s="91"/>
      <c r="IH5273" s="91"/>
      <c r="II5273" s="91"/>
      <c r="IJ5273" s="91"/>
      <c r="IK5273" s="174"/>
    </row>
    <row r="5274" spans="2:245" x14ac:dyDescent="0.2">
      <c r="B5274" s="43"/>
      <c r="C5274" s="73"/>
      <c r="D5274" s="64"/>
      <c r="E5274" s="64"/>
      <c r="F5274" s="55"/>
      <c r="G5274" s="102"/>
      <c r="H5274" s="97"/>
      <c r="T5274" s="98"/>
      <c r="U5274" s="97"/>
      <c r="AG5274" s="98"/>
      <c r="AY5274" s="164"/>
      <c r="BK5274" s="98"/>
      <c r="BL5274" s="97"/>
      <c r="BX5274" s="98"/>
      <c r="CL5274" s="97"/>
      <c r="CX5274" s="98"/>
      <c r="DL5274" s="97"/>
      <c r="DX5274" s="98"/>
      <c r="EL5274" s="97"/>
      <c r="EX5274" s="98"/>
      <c r="EY5274" s="97"/>
      <c r="FL5274" s="126"/>
      <c r="FM5274" s="91"/>
      <c r="FN5274" s="91"/>
      <c r="FO5274" s="91"/>
      <c r="FP5274" s="91"/>
      <c r="FQ5274" s="91"/>
      <c r="FR5274" s="91"/>
      <c r="FS5274" s="91"/>
      <c r="FT5274" s="91"/>
      <c r="FU5274" s="91"/>
      <c r="FV5274" s="91"/>
      <c r="FW5274" s="91"/>
      <c r="FX5274" s="127"/>
      <c r="FY5274" s="126"/>
      <c r="FZ5274" s="91"/>
      <c r="GA5274" s="91"/>
      <c r="GB5274" s="91"/>
      <c r="GC5274" s="91"/>
      <c r="GD5274" s="91"/>
      <c r="GE5274" s="91"/>
      <c r="GF5274" s="91"/>
      <c r="GG5274" s="91"/>
      <c r="GH5274" s="91"/>
      <c r="GI5274" s="91"/>
      <c r="GJ5274" s="91"/>
      <c r="GK5274" s="127"/>
      <c r="GL5274" s="126"/>
      <c r="GM5274" s="91"/>
      <c r="GN5274" s="91"/>
      <c r="GO5274" s="91"/>
      <c r="GP5274" s="91"/>
      <c r="GQ5274" s="91"/>
      <c r="GR5274" s="91"/>
      <c r="GS5274" s="91"/>
      <c r="GT5274" s="91"/>
      <c r="GU5274" s="91"/>
      <c r="GV5274" s="91"/>
      <c r="GW5274" s="91"/>
      <c r="GX5274" s="127"/>
      <c r="GY5274" s="126"/>
      <c r="GZ5274" s="91"/>
      <c r="HA5274" s="91"/>
      <c r="HB5274" s="91"/>
      <c r="HC5274" s="91"/>
      <c r="HD5274" s="91"/>
      <c r="HE5274" s="91"/>
      <c r="HF5274" s="91"/>
      <c r="HG5274" s="91"/>
      <c r="HH5274" s="91"/>
      <c r="HI5274" s="91"/>
      <c r="HJ5274" s="91"/>
      <c r="HK5274" s="127"/>
      <c r="HL5274" s="126"/>
      <c r="HM5274" s="91"/>
      <c r="HN5274" s="91"/>
      <c r="HO5274" s="91"/>
      <c r="HP5274" s="91"/>
      <c r="HQ5274" s="91"/>
      <c r="HR5274" s="91"/>
      <c r="HS5274" s="91"/>
      <c r="HT5274" s="91"/>
      <c r="HU5274" s="91"/>
      <c r="HV5274" s="91"/>
      <c r="HW5274" s="91"/>
      <c r="HX5274" s="127"/>
      <c r="HY5274" s="126"/>
      <c r="HZ5274" s="91"/>
      <c r="IA5274" s="91"/>
      <c r="IB5274" s="91"/>
      <c r="IC5274" s="91"/>
      <c r="ID5274" s="91"/>
      <c r="IE5274" s="91"/>
      <c r="IF5274" s="91"/>
      <c r="IG5274" s="91"/>
      <c r="IH5274" s="91"/>
      <c r="II5274" s="91"/>
      <c r="IJ5274" s="91"/>
      <c r="IK5274" s="174"/>
    </row>
    <row r="5275" spans="2:245" x14ac:dyDescent="0.2">
      <c r="B5275" s="43"/>
      <c r="C5275" s="73"/>
      <c r="D5275" s="64"/>
      <c r="E5275" s="64"/>
      <c r="F5275" s="55"/>
      <c r="G5275" s="102"/>
      <c r="H5275" s="97"/>
      <c r="T5275" s="98"/>
      <c r="U5275" s="97"/>
      <c r="AG5275" s="98"/>
      <c r="AY5275" s="164"/>
      <c r="BK5275" s="98"/>
      <c r="BL5275" s="97"/>
      <c r="BX5275" s="98"/>
      <c r="CL5275" s="97"/>
      <c r="CX5275" s="98"/>
      <c r="DL5275" s="97"/>
      <c r="DX5275" s="98"/>
      <c r="EL5275" s="97"/>
      <c r="EX5275" s="98"/>
      <c r="EY5275" s="97"/>
      <c r="FL5275" s="126"/>
      <c r="FM5275" s="91"/>
      <c r="FN5275" s="91"/>
      <c r="FO5275" s="91"/>
      <c r="FP5275" s="91"/>
      <c r="FQ5275" s="91"/>
      <c r="FR5275" s="91"/>
      <c r="FS5275" s="91"/>
      <c r="FT5275" s="91"/>
      <c r="FU5275" s="91"/>
      <c r="FV5275" s="91"/>
      <c r="FW5275" s="91"/>
      <c r="FX5275" s="127"/>
      <c r="FY5275" s="126"/>
      <c r="FZ5275" s="91"/>
      <c r="GA5275" s="91"/>
      <c r="GB5275" s="91"/>
      <c r="GC5275" s="91"/>
      <c r="GD5275" s="91"/>
      <c r="GE5275" s="91"/>
      <c r="GF5275" s="91"/>
      <c r="GG5275" s="91"/>
      <c r="GH5275" s="91"/>
      <c r="GI5275" s="91"/>
      <c r="GJ5275" s="91"/>
      <c r="GK5275" s="127"/>
      <c r="GL5275" s="126"/>
      <c r="GM5275" s="91"/>
      <c r="GN5275" s="91"/>
      <c r="GO5275" s="91"/>
      <c r="GP5275" s="91"/>
      <c r="GQ5275" s="91"/>
      <c r="GR5275" s="91"/>
      <c r="GS5275" s="91"/>
      <c r="GT5275" s="91"/>
      <c r="GU5275" s="91"/>
      <c r="GV5275" s="91"/>
      <c r="GW5275" s="91"/>
      <c r="GX5275" s="127"/>
      <c r="GY5275" s="126"/>
      <c r="GZ5275" s="91"/>
      <c r="HA5275" s="91"/>
      <c r="HB5275" s="91"/>
      <c r="HC5275" s="91"/>
      <c r="HD5275" s="91"/>
      <c r="HE5275" s="91"/>
      <c r="HF5275" s="91"/>
      <c r="HG5275" s="91"/>
      <c r="HH5275" s="91"/>
      <c r="HI5275" s="91"/>
      <c r="HJ5275" s="91"/>
      <c r="HK5275" s="127"/>
      <c r="HL5275" s="126"/>
      <c r="HM5275" s="91"/>
      <c r="HN5275" s="91"/>
      <c r="HO5275" s="91"/>
      <c r="HP5275" s="91"/>
      <c r="HQ5275" s="91"/>
      <c r="HR5275" s="91"/>
      <c r="HS5275" s="91"/>
      <c r="HT5275" s="91"/>
      <c r="HU5275" s="91"/>
      <c r="HV5275" s="91"/>
      <c r="HW5275" s="91"/>
      <c r="HX5275" s="127"/>
      <c r="HY5275" s="126"/>
      <c r="HZ5275" s="91"/>
      <c r="IA5275" s="91"/>
      <c r="IB5275" s="91"/>
      <c r="IC5275" s="91"/>
      <c r="ID5275" s="91"/>
      <c r="IE5275" s="91"/>
      <c r="IF5275" s="91"/>
      <c r="IG5275" s="91"/>
      <c r="IH5275" s="91"/>
      <c r="II5275" s="91"/>
      <c r="IJ5275" s="91"/>
      <c r="IK5275" s="174"/>
    </row>
    <row r="5276" spans="2:245" x14ac:dyDescent="0.2">
      <c r="B5276" s="43"/>
      <c r="C5276" s="73"/>
      <c r="D5276" s="64"/>
      <c r="E5276" s="64"/>
      <c r="F5276" s="55"/>
      <c r="G5276" s="102"/>
      <c r="H5276" s="97"/>
      <c r="T5276" s="98"/>
      <c r="U5276" s="97"/>
      <c r="AG5276" s="98"/>
      <c r="AY5276" s="164"/>
      <c r="BK5276" s="98"/>
      <c r="BL5276" s="97"/>
      <c r="BX5276" s="98"/>
      <c r="CL5276" s="97"/>
      <c r="CX5276" s="98"/>
      <c r="DL5276" s="97"/>
      <c r="DX5276" s="98"/>
      <c r="EL5276" s="97"/>
      <c r="EX5276" s="98"/>
      <c r="EY5276" s="97"/>
      <c r="FL5276" s="126"/>
      <c r="FM5276" s="91"/>
      <c r="FN5276" s="91"/>
      <c r="FO5276" s="91"/>
      <c r="FP5276" s="91"/>
      <c r="FQ5276" s="91"/>
      <c r="FR5276" s="91"/>
      <c r="FS5276" s="91"/>
      <c r="FT5276" s="91"/>
      <c r="FU5276" s="91"/>
      <c r="FV5276" s="91"/>
      <c r="FW5276" s="91"/>
      <c r="FX5276" s="127"/>
      <c r="FY5276" s="126"/>
      <c r="FZ5276" s="91"/>
      <c r="GA5276" s="91"/>
      <c r="GB5276" s="91"/>
      <c r="GC5276" s="91"/>
      <c r="GD5276" s="91"/>
      <c r="GE5276" s="91"/>
      <c r="GF5276" s="91"/>
      <c r="GG5276" s="91"/>
      <c r="GH5276" s="91"/>
      <c r="GI5276" s="91"/>
      <c r="GJ5276" s="91"/>
      <c r="GK5276" s="127"/>
      <c r="GL5276" s="126"/>
      <c r="GM5276" s="91"/>
      <c r="GN5276" s="91"/>
      <c r="GO5276" s="91"/>
      <c r="GP5276" s="91"/>
      <c r="GQ5276" s="91"/>
      <c r="GR5276" s="91"/>
      <c r="GS5276" s="91"/>
      <c r="GT5276" s="91"/>
      <c r="GU5276" s="91"/>
      <c r="GV5276" s="91"/>
      <c r="GW5276" s="91"/>
      <c r="GX5276" s="127"/>
      <c r="GY5276" s="126"/>
      <c r="GZ5276" s="91"/>
      <c r="HA5276" s="91"/>
      <c r="HB5276" s="91"/>
      <c r="HC5276" s="91"/>
      <c r="HD5276" s="91"/>
      <c r="HE5276" s="91"/>
      <c r="HF5276" s="91"/>
      <c r="HG5276" s="91"/>
      <c r="HH5276" s="91"/>
      <c r="HI5276" s="91"/>
      <c r="HJ5276" s="91"/>
      <c r="HK5276" s="127"/>
      <c r="HL5276" s="126"/>
      <c r="HM5276" s="91"/>
      <c r="HN5276" s="91"/>
      <c r="HO5276" s="91"/>
      <c r="HP5276" s="91"/>
      <c r="HQ5276" s="91"/>
      <c r="HR5276" s="91"/>
      <c r="HS5276" s="91"/>
      <c r="HT5276" s="91"/>
      <c r="HU5276" s="91"/>
      <c r="HV5276" s="91"/>
      <c r="HW5276" s="91"/>
      <c r="HX5276" s="127"/>
      <c r="HY5276" s="126"/>
      <c r="HZ5276" s="91"/>
      <c r="IA5276" s="91"/>
      <c r="IB5276" s="91"/>
      <c r="IC5276" s="91"/>
      <c r="ID5276" s="91"/>
      <c r="IE5276" s="91"/>
      <c r="IF5276" s="91"/>
      <c r="IG5276" s="91"/>
      <c r="IH5276" s="91"/>
      <c r="II5276" s="91"/>
      <c r="IJ5276" s="91"/>
      <c r="IK5276" s="174"/>
    </row>
    <row r="5277" spans="2:245" x14ac:dyDescent="0.2">
      <c r="B5277" s="43"/>
      <c r="C5277" s="73"/>
      <c r="D5277" s="64"/>
      <c r="E5277" s="64"/>
      <c r="F5277" s="55"/>
      <c r="G5277" s="102"/>
      <c r="H5277" s="97"/>
      <c r="T5277" s="98"/>
      <c r="U5277" s="97"/>
      <c r="AG5277" s="98"/>
      <c r="AY5277" s="164"/>
      <c r="BK5277" s="98"/>
      <c r="BL5277" s="97"/>
      <c r="BX5277" s="98"/>
      <c r="CL5277" s="97"/>
      <c r="CX5277" s="98"/>
      <c r="DL5277" s="97"/>
      <c r="DX5277" s="98"/>
      <c r="EL5277" s="97"/>
      <c r="EX5277" s="98"/>
      <c r="EY5277" s="97"/>
      <c r="FL5277" s="126"/>
      <c r="FM5277" s="91"/>
      <c r="FN5277" s="91"/>
      <c r="FO5277" s="91"/>
      <c r="FP5277" s="91"/>
      <c r="FQ5277" s="91"/>
      <c r="FR5277" s="91"/>
      <c r="FS5277" s="91"/>
      <c r="FT5277" s="91"/>
      <c r="FU5277" s="91"/>
      <c r="FV5277" s="91"/>
      <c r="FW5277" s="91"/>
      <c r="FX5277" s="127"/>
      <c r="FY5277" s="126"/>
      <c r="FZ5277" s="91"/>
      <c r="GA5277" s="91"/>
      <c r="GB5277" s="91"/>
      <c r="GC5277" s="91"/>
      <c r="GD5277" s="91"/>
      <c r="GE5277" s="91"/>
      <c r="GF5277" s="91"/>
      <c r="GG5277" s="91"/>
      <c r="GH5277" s="91"/>
      <c r="GI5277" s="91"/>
      <c r="GJ5277" s="91"/>
      <c r="GK5277" s="127"/>
      <c r="GL5277" s="126"/>
      <c r="GM5277" s="91"/>
      <c r="GN5277" s="91"/>
      <c r="GO5277" s="91"/>
      <c r="GP5277" s="91"/>
      <c r="GQ5277" s="91"/>
      <c r="GR5277" s="91"/>
      <c r="GS5277" s="91"/>
      <c r="GT5277" s="91"/>
      <c r="GU5277" s="91"/>
      <c r="GV5277" s="91"/>
      <c r="GW5277" s="91"/>
      <c r="GX5277" s="127"/>
      <c r="GY5277" s="126"/>
      <c r="GZ5277" s="91"/>
      <c r="HA5277" s="91"/>
      <c r="HB5277" s="91"/>
      <c r="HC5277" s="91"/>
      <c r="HD5277" s="91"/>
      <c r="HE5277" s="91"/>
      <c r="HF5277" s="91"/>
      <c r="HG5277" s="91"/>
      <c r="HH5277" s="91"/>
      <c r="HI5277" s="91"/>
      <c r="HJ5277" s="91"/>
      <c r="HK5277" s="127"/>
      <c r="HL5277" s="126"/>
      <c r="HM5277" s="91"/>
      <c r="HN5277" s="91"/>
      <c r="HO5277" s="91"/>
      <c r="HP5277" s="91"/>
      <c r="HQ5277" s="91"/>
      <c r="HR5277" s="91"/>
      <c r="HS5277" s="91"/>
      <c r="HT5277" s="91"/>
      <c r="HU5277" s="91"/>
      <c r="HV5277" s="91"/>
      <c r="HW5277" s="91"/>
      <c r="HX5277" s="127"/>
      <c r="HY5277" s="126"/>
      <c r="HZ5277" s="91"/>
      <c r="IA5277" s="91"/>
      <c r="IB5277" s="91"/>
      <c r="IC5277" s="91"/>
      <c r="ID5277" s="91"/>
      <c r="IE5277" s="91"/>
      <c r="IF5277" s="91"/>
      <c r="IG5277" s="91"/>
      <c r="IH5277" s="91"/>
      <c r="II5277" s="91"/>
      <c r="IJ5277" s="91"/>
      <c r="IK5277" s="174"/>
    </row>
    <row r="5278" spans="2:245" x14ac:dyDescent="0.2">
      <c r="B5278" s="43"/>
      <c r="C5278" s="73"/>
      <c r="D5278" s="64"/>
      <c r="E5278" s="64"/>
      <c r="F5278" s="55"/>
      <c r="G5278" s="102"/>
      <c r="H5278" s="97"/>
      <c r="T5278" s="98"/>
      <c r="U5278" s="97"/>
      <c r="AG5278" s="98"/>
      <c r="AY5278" s="164"/>
      <c r="BK5278" s="98"/>
      <c r="BL5278" s="97"/>
      <c r="BX5278" s="98"/>
      <c r="CL5278" s="97"/>
      <c r="CX5278" s="98"/>
      <c r="DL5278" s="97"/>
      <c r="DX5278" s="98"/>
      <c r="EL5278" s="97"/>
      <c r="EX5278" s="98"/>
      <c r="EY5278" s="97"/>
      <c r="FL5278" s="126"/>
      <c r="FM5278" s="91"/>
      <c r="FN5278" s="91"/>
      <c r="FO5278" s="91"/>
      <c r="FP5278" s="91"/>
      <c r="FQ5278" s="91"/>
      <c r="FR5278" s="91"/>
      <c r="FS5278" s="91"/>
      <c r="FT5278" s="91"/>
      <c r="FU5278" s="91"/>
      <c r="FV5278" s="91"/>
      <c r="FW5278" s="91"/>
      <c r="FX5278" s="127"/>
      <c r="FY5278" s="126"/>
      <c r="FZ5278" s="91"/>
      <c r="GA5278" s="91"/>
      <c r="GB5278" s="91"/>
      <c r="GC5278" s="91"/>
      <c r="GD5278" s="91"/>
      <c r="GE5278" s="91"/>
      <c r="GF5278" s="91"/>
      <c r="GG5278" s="91"/>
      <c r="GH5278" s="91"/>
      <c r="GI5278" s="91"/>
      <c r="GJ5278" s="91"/>
      <c r="GK5278" s="127"/>
      <c r="GL5278" s="126"/>
      <c r="GM5278" s="91"/>
      <c r="GN5278" s="91"/>
      <c r="GO5278" s="91"/>
      <c r="GP5278" s="91"/>
      <c r="GQ5278" s="91"/>
      <c r="GR5278" s="91"/>
      <c r="GS5278" s="91"/>
      <c r="GT5278" s="91"/>
      <c r="GU5278" s="91"/>
      <c r="GV5278" s="91"/>
      <c r="GW5278" s="91"/>
      <c r="GX5278" s="127"/>
      <c r="GY5278" s="126"/>
      <c r="GZ5278" s="91"/>
      <c r="HA5278" s="91"/>
      <c r="HB5278" s="91"/>
      <c r="HC5278" s="91"/>
      <c r="HD5278" s="91"/>
      <c r="HE5278" s="91"/>
      <c r="HF5278" s="91"/>
      <c r="HG5278" s="91"/>
      <c r="HH5278" s="91"/>
      <c r="HI5278" s="91"/>
      <c r="HJ5278" s="91"/>
      <c r="HK5278" s="127"/>
      <c r="HL5278" s="126"/>
      <c r="HM5278" s="91"/>
      <c r="HN5278" s="91"/>
      <c r="HO5278" s="91"/>
      <c r="HP5278" s="91"/>
      <c r="HQ5278" s="91"/>
      <c r="HR5278" s="91"/>
      <c r="HS5278" s="91"/>
      <c r="HT5278" s="91"/>
      <c r="HU5278" s="91"/>
      <c r="HV5278" s="91"/>
      <c r="HW5278" s="91"/>
      <c r="HX5278" s="127"/>
      <c r="HY5278" s="126"/>
      <c r="HZ5278" s="91"/>
      <c r="IA5278" s="91"/>
      <c r="IB5278" s="91"/>
      <c r="IC5278" s="91"/>
      <c r="ID5278" s="91"/>
      <c r="IE5278" s="91"/>
      <c r="IF5278" s="91"/>
      <c r="IG5278" s="91"/>
      <c r="IH5278" s="91"/>
      <c r="II5278" s="91"/>
      <c r="IJ5278" s="91"/>
      <c r="IK5278" s="174"/>
    </row>
    <row r="5279" spans="2:245" x14ac:dyDescent="0.2">
      <c r="B5279" s="43"/>
      <c r="C5279" s="73"/>
      <c r="D5279" s="64"/>
      <c r="E5279" s="64"/>
      <c r="F5279" s="55"/>
      <c r="G5279" s="102"/>
      <c r="H5279" s="97"/>
      <c r="T5279" s="98"/>
      <c r="U5279" s="97"/>
      <c r="AG5279" s="98"/>
      <c r="AY5279" s="164"/>
      <c r="BK5279" s="98"/>
      <c r="BL5279" s="97"/>
      <c r="BX5279" s="98"/>
      <c r="CL5279" s="97"/>
      <c r="CX5279" s="98"/>
      <c r="DL5279" s="97"/>
      <c r="DX5279" s="98"/>
      <c r="EL5279" s="97"/>
      <c r="EX5279" s="98"/>
      <c r="EY5279" s="97"/>
      <c r="FL5279" s="126"/>
      <c r="FM5279" s="91"/>
      <c r="FN5279" s="91"/>
      <c r="FO5279" s="91"/>
      <c r="FP5279" s="91"/>
      <c r="FQ5279" s="91"/>
      <c r="FR5279" s="91"/>
      <c r="FS5279" s="91"/>
      <c r="FT5279" s="91"/>
      <c r="FU5279" s="91"/>
      <c r="FV5279" s="91"/>
      <c r="FW5279" s="91"/>
      <c r="FX5279" s="127"/>
      <c r="FY5279" s="126"/>
      <c r="FZ5279" s="91"/>
      <c r="GA5279" s="91"/>
      <c r="GB5279" s="91"/>
      <c r="GC5279" s="91"/>
      <c r="GD5279" s="91"/>
      <c r="GE5279" s="91"/>
      <c r="GF5279" s="91"/>
      <c r="GG5279" s="91"/>
      <c r="GH5279" s="91"/>
      <c r="GI5279" s="91"/>
      <c r="GJ5279" s="91"/>
      <c r="GK5279" s="127"/>
      <c r="GL5279" s="126"/>
      <c r="GM5279" s="91"/>
      <c r="GN5279" s="91"/>
      <c r="GO5279" s="91"/>
      <c r="GP5279" s="91"/>
      <c r="GQ5279" s="91"/>
      <c r="GR5279" s="91"/>
      <c r="GS5279" s="91"/>
      <c r="GT5279" s="91"/>
      <c r="GU5279" s="91"/>
      <c r="GV5279" s="91"/>
      <c r="GW5279" s="91"/>
      <c r="GX5279" s="127"/>
      <c r="GY5279" s="126"/>
      <c r="GZ5279" s="91"/>
      <c r="HA5279" s="91"/>
      <c r="HB5279" s="91"/>
      <c r="HC5279" s="91"/>
      <c r="HD5279" s="91"/>
      <c r="HE5279" s="91"/>
      <c r="HF5279" s="91"/>
      <c r="HG5279" s="91"/>
      <c r="HH5279" s="91"/>
      <c r="HI5279" s="91"/>
      <c r="HJ5279" s="91"/>
      <c r="HK5279" s="127"/>
      <c r="HL5279" s="126"/>
      <c r="HM5279" s="91"/>
      <c r="HN5279" s="91"/>
      <c r="HO5279" s="91"/>
      <c r="HP5279" s="91"/>
      <c r="HQ5279" s="91"/>
      <c r="HR5279" s="91"/>
      <c r="HS5279" s="91"/>
      <c r="HT5279" s="91"/>
      <c r="HU5279" s="91"/>
      <c r="HV5279" s="91"/>
      <c r="HW5279" s="91"/>
      <c r="HX5279" s="127"/>
      <c r="HY5279" s="126"/>
      <c r="HZ5279" s="91"/>
      <c r="IA5279" s="91"/>
      <c r="IB5279" s="91"/>
      <c r="IC5279" s="91"/>
      <c r="ID5279" s="91"/>
      <c r="IE5279" s="91"/>
      <c r="IF5279" s="91"/>
      <c r="IG5279" s="91"/>
      <c r="IH5279" s="91"/>
      <c r="II5279" s="91"/>
      <c r="IJ5279" s="91"/>
      <c r="IK5279" s="174"/>
    </row>
    <row r="5280" spans="2:245" x14ac:dyDescent="0.2">
      <c r="B5280" s="43"/>
      <c r="C5280" s="73"/>
      <c r="D5280" s="64"/>
      <c r="E5280" s="64"/>
      <c r="F5280" s="55"/>
      <c r="G5280" s="102"/>
      <c r="H5280" s="97"/>
      <c r="T5280" s="98"/>
      <c r="U5280" s="97"/>
      <c r="AG5280" s="98"/>
      <c r="AY5280" s="164"/>
      <c r="BK5280" s="98"/>
      <c r="BL5280" s="97"/>
      <c r="BX5280" s="98"/>
      <c r="CL5280" s="97"/>
      <c r="CX5280" s="98"/>
      <c r="DL5280" s="97"/>
      <c r="DX5280" s="98"/>
      <c r="EL5280" s="97"/>
      <c r="EX5280" s="98"/>
      <c r="EY5280" s="97"/>
      <c r="FL5280" s="126"/>
      <c r="FM5280" s="91"/>
      <c r="FN5280" s="91"/>
      <c r="FO5280" s="91"/>
      <c r="FP5280" s="91"/>
      <c r="FQ5280" s="91"/>
      <c r="FR5280" s="91"/>
      <c r="FS5280" s="91"/>
      <c r="FT5280" s="91"/>
      <c r="FU5280" s="91"/>
      <c r="FV5280" s="91"/>
      <c r="FW5280" s="91"/>
      <c r="FX5280" s="127"/>
      <c r="FY5280" s="126"/>
      <c r="FZ5280" s="91"/>
      <c r="GA5280" s="91"/>
      <c r="GB5280" s="91"/>
      <c r="GC5280" s="91"/>
      <c r="GD5280" s="91"/>
      <c r="GE5280" s="91"/>
      <c r="GF5280" s="91"/>
      <c r="GG5280" s="91"/>
      <c r="GH5280" s="91"/>
      <c r="GI5280" s="91"/>
      <c r="GJ5280" s="91"/>
      <c r="GK5280" s="127"/>
      <c r="GL5280" s="126"/>
      <c r="GM5280" s="91"/>
      <c r="GN5280" s="91"/>
      <c r="GO5280" s="91"/>
      <c r="GP5280" s="91"/>
      <c r="GQ5280" s="91"/>
      <c r="GR5280" s="91"/>
      <c r="GS5280" s="91"/>
      <c r="GT5280" s="91"/>
      <c r="GU5280" s="91"/>
      <c r="GV5280" s="91"/>
      <c r="GW5280" s="91"/>
      <c r="GX5280" s="127"/>
      <c r="GY5280" s="126"/>
      <c r="GZ5280" s="91"/>
      <c r="HA5280" s="91"/>
      <c r="HB5280" s="91"/>
      <c r="HC5280" s="91"/>
      <c r="HD5280" s="91"/>
      <c r="HE5280" s="91"/>
      <c r="HF5280" s="91"/>
      <c r="HG5280" s="91"/>
      <c r="HH5280" s="91"/>
      <c r="HI5280" s="91"/>
      <c r="HJ5280" s="91"/>
      <c r="HK5280" s="127"/>
      <c r="HL5280" s="126"/>
      <c r="HM5280" s="91"/>
      <c r="HN5280" s="91"/>
      <c r="HO5280" s="91"/>
      <c r="HP5280" s="91"/>
      <c r="HQ5280" s="91"/>
      <c r="HR5280" s="91"/>
      <c r="HS5280" s="91"/>
      <c r="HT5280" s="91"/>
      <c r="HU5280" s="91"/>
      <c r="HV5280" s="91"/>
      <c r="HW5280" s="91"/>
      <c r="HX5280" s="127"/>
      <c r="HY5280" s="126"/>
      <c r="HZ5280" s="91"/>
      <c r="IA5280" s="91"/>
      <c r="IB5280" s="91"/>
      <c r="IC5280" s="91"/>
      <c r="ID5280" s="91"/>
      <c r="IE5280" s="91"/>
      <c r="IF5280" s="91"/>
      <c r="IG5280" s="91"/>
      <c r="IH5280" s="91"/>
      <c r="II5280" s="91"/>
      <c r="IJ5280" s="91"/>
      <c r="IK5280" s="174"/>
    </row>
    <row r="5281" spans="2:245" x14ac:dyDescent="0.2">
      <c r="B5281" s="43"/>
      <c r="C5281" s="73"/>
      <c r="D5281" s="64"/>
      <c r="E5281" s="64"/>
      <c r="F5281" s="55"/>
      <c r="G5281" s="102"/>
      <c r="H5281" s="97"/>
      <c r="T5281" s="98"/>
      <c r="U5281" s="97"/>
      <c r="AG5281" s="98"/>
      <c r="AY5281" s="164"/>
      <c r="BK5281" s="98"/>
      <c r="BL5281" s="97"/>
      <c r="BX5281" s="98"/>
      <c r="CL5281" s="97"/>
      <c r="CX5281" s="98"/>
      <c r="DL5281" s="97"/>
      <c r="DX5281" s="98"/>
      <c r="EL5281" s="97"/>
      <c r="EX5281" s="98"/>
      <c r="EY5281" s="97"/>
      <c r="FL5281" s="126"/>
      <c r="FM5281" s="91"/>
      <c r="FN5281" s="91"/>
      <c r="FO5281" s="91"/>
      <c r="FP5281" s="91"/>
      <c r="FQ5281" s="91"/>
      <c r="FR5281" s="91"/>
      <c r="FS5281" s="91"/>
      <c r="FT5281" s="91"/>
      <c r="FU5281" s="91"/>
      <c r="FV5281" s="91"/>
      <c r="FW5281" s="91"/>
      <c r="FX5281" s="127"/>
      <c r="FY5281" s="126"/>
      <c r="FZ5281" s="91"/>
      <c r="GA5281" s="91"/>
      <c r="GB5281" s="91"/>
      <c r="GC5281" s="91"/>
      <c r="GD5281" s="91"/>
      <c r="GE5281" s="91"/>
      <c r="GF5281" s="91"/>
      <c r="GG5281" s="91"/>
      <c r="GH5281" s="91"/>
      <c r="GI5281" s="91"/>
      <c r="GJ5281" s="91"/>
      <c r="GK5281" s="127"/>
      <c r="GL5281" s="126"/>
      <c r="GM5281" s="91"/>
      <c r="GN5281" s="91"/>
      <c r="GO5281" s="91"/>
      <c r="GP5281" s="91"/>
      <c r="GQ5281" s="91"/>
      <c r="GR5281" s="91"/>
      <c r="GS5281" s="91"/>
      <c r="GT5281" s="91"/>
      <c r="GU5281" s="91"/>
      <c r="GV5281" s="91"/>
      <c r="GW5281" s="91"/>
      <c r="GX5281" s="127"/>
      <c r="GY5281" s="126"/>
      <c r="GZ5281" s="91"/>
      <c r="HA5281" s="91"/>
      <c r="HB5281" s="91"/>
      <c r="HC5281" s="91"/>
      <c r="HD5281" s="91"/>
      <c r="HE5281" s="91"/>
      <c r="HF5281" s="91"/>
      <c r="HG5281" s="91"/>
      <c r="HH5281" s="91"/>
      <c r="HI5281" s="91"/>
      <c r="HJ5281" s="91"/>
      <c r="HK5281" s="127"/>
      <c r="HL5281" s="126"/>
      <c r="HM5281" s="91"/>
      <c r="HN5281" s="91"/>
      <c r="HO5281" s="91"/>
      <c r="HP5281" s="91"/>
      <c r="HQ5281" s="91"/>
      <c r="HR5281" s="91"/>
      <c r="HS5281" s="91"/>
      <c r="HT5281" s="91"/>
      <c r="HU5281" s="91"/>
      <c r="HV5281" s="91"/>
      <c r="HW5281" s="91"/>
      <c r="HX5281" s="127"/>
      <c r="HY5281" s="126"/>
      <c r="HZ5281" s="91"/>
      <c r="IA5281" s="91"/>
      <c r="IB5281" s="91"/>
      <c r="IC5281" s="91"/>
      <c r="ID5281" s="91"/>
      <c r="IE5281" s="91"/>
      <c r="IF5281" s="91"/>
      <c r="IG5281" s="91"/>
      <c r="IH5281" s="91"/>
      <c r="II5281" s="91"/>
      <c r="IJ5281" s="91"/>
      <c r="IK5281" s="174"/>
    </row>
    <row r="5282" spans="2:245" x14ac:dyDescent="0.2">
      <c r="B5282" s="43"/>
      <c r="C5282" s="73"/>
      <c r="D5282" s="64"/>
      <c r="E5282" s="64"/>
      <c r="F5282" s="55"/>
      <c r="G5282" s="102"/>
      <c r="H5282" s="97"/>
      <c r="T5282" s="98"/>
      <c r="U5282" s="97"/>
      <c r="AG5282" s="98"/>
      <c r="AY5282" s="164"/>
      <c r="BK5282" s="98"/>
      <c r="BL5282" s="97"/>
      <c r="BX5282" s="98"/>
      <c r="CL5282" s="97"/>
      <c r="CX5282" s="98"/>
      <c r="DL5282" s="97"/>
      <c r="DX5282" s="98"/>
      <c r="EL5282" s="97"/>
      <c r="EX5282" s="98"/>
      <c r="EY5282" s="97"/>
      <c r="FL5282" s="126"/>
      <c r="FM5282" s="91"/>
      <c r="FN5282" s="91"/>
      <c r="FO5282" s="91"/>
      <c r="FP5282" s="91"/>
      <c r="FQ5282" s="91"/>
      <c r="FR5282" s="91"/>
      <c r="FS5282" s="91"/>
      <c r="FT5282" s="91"/>
      <c r="FU5282" s="91"/>
      <c r="FV5282" s="91"/>
      <c r="FW5282" s="91"/>
      <c r="FX5282" s="127"/>
      <c r="FY5282" s="126"/>
      <c r="FZ5282" s="91"/>
      <c r="GA5282" s="91"/>
      <c r="GB5282" s="91"/>
      <c r="GC5282" s="91"/>
      <c r="GD5282" s="91"/>
      <c r="GE5282" s="91"/>
      <c r="GF5282" s="91"/>
      <c r="GG5282" s="91"/>
      <c r="GH5282" s="91"/>
      <c r="GI5282" s="91"/>
      <c r="GJ5282" s="91"/>
      <c r="GK5282" s="127"/>
      <c r="GL5282" s="126"/>
      <c r="GM5282" s="91"/>
      <c r="GN5282" s="91"/>
      <c r="GO5282" s="91"/>
      <c r="GP5282" s="91"/>
      <c r="GQ5282" s="91"/>
      <c r="GR5282" s="91"/>
      <c r="GS5282" s="91"/>
      <c r="GT5282" s="91"/>
      <c r="GU5282" s="91"/>
      <c r="GV5282" s="91"/>
      <c r="GW5282" s="91"/>
      <c r="GX5282" s="127"/>
      <c r="GY5282" s="126"/>
      <c r="GZ5282" s="91"/>
      <c r="HA5282" s="91"/>
      <c r="HB5282" s="91"/>
      <c r="HC5282" s="91"/>
      <c r="HD5282" s="91"/>
      <c r="HE5282" s="91"/>
      <c r="HF5282" s="91"/>
      <c r="HG5282" s="91"/>
      <c r="HH5282" s="91"/>
      <c r="HI5282" s="91"/>
      <c r="HJ5282" s="91"/>
      <c r="HK5282" s="127"/>
      <c r="HL5282" s="126"/>
      <c r="HM5282" s="91"/>
      <c r="HN5282" s="91"/>
      <c r="HO5282" s="91"/>
      <c r="HP5282" s="91"/>
      <c r="HQ5282" s="91"/>
      <c r="HR5282" s="91"/>
      <c r="HS5282" s="91"/>
      <c r="HT5282" s="91"/>
      <c r="HU5282" s="91"/>
      <c r="HV5282" s="91"/>
      <c r="HW5282" s="91"/>
      <c r="HX5282" s="127"/>
      <c r="HY5282" s="126"/>
      <c r="HZ5282" s="91"/>
      <c r="IA5282" s="91"/>
      <c r="IB5282" s="91"/>
      <c r="IC5282" s="91"/>
      <c r="ID5282" s="91"/>
      <c r="IE5282" s="91"/>
      <c r="IF5282" s="91"/>
      <c r="IG5282" s="91"/>
      <c r="IH5282" s="91"/>
      <c r="II5282" s="91"/>
      <c r="IJ5282" s="91"/>
      <c r="IK5282" s="174"/>
    </row>
    <row r="5283" spans="2:245" x14ac:dyDescent="0.2">
      <c r="B5283" s="43"/>
      <c r="C5283" s="73"/>
      <c r="D5283" s="64"/>
      <c r="E5283" s="64"/>
      <c r="F5283" s="55"/>
      <c r="G5283" s="102"/>
      <c r="H5283" s="97"/>
      <c r="T5283" s="98"/>
      <c r="U5283" s="97"/>
      <c r="AG5283" s="98"/>
      <c r="AY5283" s="164"/>
      <c r="BK5283" s="98"/>
      <c r="BL5283" s="97"/>
      <c r="BX5283" s="98"/>
      <c r="CL5283" s="97"/>
      <c r="CX5283" s="98"/>
      <c r="DL5283" s="97"/>
      <c r="DX5283" s="98"/>
      <c r="EL5283" s="97"/>
      <c r="EX5283" s="98"/>
      <c r="EY5283" s="97"/>
      <c r="FL5283" s="126"/>
      <c r="FM5283" s="91"/>
      <c r="FN5283" s="91"/>
      <c r="FO5283" s="91"/>
      <c r="FP5283" s="91"/>
      <c r="FQ5283" s="91"/>
      <c r="FR5283" s="91"/>
      <c r="FS5283" s="91"/>
      <c r="FT5283" s="91"/>
      <c r="FU5283" s="91"/>
      <c r="FV5283" s="91"/>
      <c r="FW5283" s="91"/>
      <c r="FX5283" s="127"/>
      <c r="FY5283" s="126"/>
      <c r="FZ5283" s="91"/>
      <c r="GA5283" s="91"/>
      <c r="GB5283" s="91"/>
      <c r="GC5283" s="91"/>
      <c r="GD5283" s="91"/>
      <c r="GE5283" s="91"/>
      <c r="GF5283" s="91"/>
      <c r="GG5283" s="91"/>
      <c r="GH5283" s="91"/>
      <c r="GI5283" s="91"/>
      <c r="GJ5283" s="91"/>
      <c r="GK5283" s="127"/>
      <c r="GL5283" s="126"/>
      <c r="GM5283" s="91"/>
      <c r="GN5283" s="91"/>
      <c r="GO5283" s="91"/>
      <c r="GP5283" s="91"/>
      <c r="GQ5283" s="91"/>
      <c r="GR5283" s="91"/>
      <c r="GS5283" s="91"/>
      <c r="GT5283" s="91"/>
      <c r="GU5283" s="91"/>
      <c r="GV5283" s="91"/>
      <c r="GW5283" s="91"/>
      <c r="GX5283" s="127"/>
      <c r="GY5283" s="126"/>
      <c r="GZ5283" s="91"/>
      <c r="HA5283" s="91"/>
      <c r="HB5283" s="91"/>
      <c r="HC5283" s="91"/>
      <c r="HD5283" s="91"/>
      <c r="HE5283" s="91"/>
      <c r="HF5283" s="91"/>
      <c r="HG5283" s="91"/>
      <c r="HH5283" s="91"/>
      <c r="HI5283" s="91"/>
      <c r="HJ5283" s="91"/>
      <c r="HK5283" s="127"/>
      <c r="HL5283" s="126"/>
      <c r="HM5283" s="91"/>
      <c r="HN5283" s="91"/>
      <c r="HO5283" s="91"/>
      <c r="HP5283" s="91"/>
      <c r="HQ5283" s="91"/>
      <c r="HR5283" s="91"/>
      <c r="HS5283" s="91"/>
      <c r="HT5283" s="91"/>
      <c r="HU5283" s="91"/>
      <c r="HV5283" s="91"/>
      <c r="HW5283" s="91"/>
      <c r="HX5283" s="127"/>
      <c r="HY5283" s="126"/>
      <c r="HZ5283" s="91"/>
      <c r="IA5283" s="91"/>
      <c r="IB5283" s="91"/>
      <c r="IC5283" s="91"/>
      <c r="ID5283" s="91"/>
      <c r="IE5283" s="91"/>
      <c r="IF5283" s="91"/>
      <c r="IG5283" s="91"/>
      <c r="IH5283" s="91"/>
      <c r="II5283" s="91"/>
      <c r="IJ5283" s="91"/>
      <c r="IK5283" s="174"/>
    </row>
    <row r="5284" spans="2:245" x14ac:dyDescent="0.2">
      <c r="B5284" s="43"/>
      <c r="C5284" s="73"/>
      <c r="D5284" s="64"/>
      <c r="E5284" s="64"/>
      <c r="F5284" s="55"/>
      <c r="G5284" s="102"/>
      <c r="H5284" s="97"/>
      <c r="T5284" s="98"/>
      <c r="U5284" s="97"/>
      <c r="AG5284" s="98"/>
      <c r="AY5284" s="164"/>
      <c r="BK5284" s="98"/>
      <c r="BL5284" s="97"/>
      <c r="BX5284" s="98"/>
      <c r="CL5284" s="97"/>
      <c r="CX5284" s="98"/>
      <c r="DL5284" s="97"/>
      <c r="DX5284" s="98"/>
      <c r="EL5284" s="97"/>
      <c r="EX5284" s="98"/>
      <c r="EY5284" s="97"/>
      <c r="FL5284" s="126"/>
      <c r="FM5284" s="91"/>
      <c r="FN5284" s="91"/>
      <c r="FO5284" s="91"/>
      <c r="FP5284" s="91"/>
      <c r="FQ5284" s="91"/>
      <c r="FR5284" s="91"/>
      <c r="FS5284" s="91"/>
      <c r="FT5284" s="91"/>
      <c r="FU5284" s="91"/>
      <c r="FV5284" s="91"/>
      <c r="FW5284" s="91"/>
      <c r="FX5284" s="127"/>
      <c r="FY5284" s="126"/>
      <c r="FZ5284" s="91"/>
      <c r="GA5284" s="91"/>
      <c r="GB5284" s="91"/>
      <c r="GC5284" s="91"/>
      <c r="GD5284" s="91"/>
      <c r="GE5284" s="91"/>
      <c r="GF5284" s="91"/>
      <c r="GG5284" s="91"/>
      <c r="GH5284" s="91"/>
      <c r="GI5284" s="91"/>
      <c r="GJ5284" s="91"/>
      <c r="GK5284" s="127"/>
      <c r="GL5284" s="126"/>
      <c r="GM5284" s="91"/>
      <c r="GN5284" s="91"/>
      <c r="GO5284" s="91"/>
      <c r="GP5284" s="91"/>
      <c r="GQ5284" s="91"/>
      <c r="GR5284" s="91"/>
      <c r="GS5284" s="91"/>
      <c r="GT5284" s="91"/>
      <c r="GU5284" s="91"/>
      <c r="GV5284" s="91"/>
      <c r="GW5284" s="91"/>
      <c r="GX5284" s="127"/>
      <c r="GY5284" s="126"/>
      <c r="GZ5284" s="91"/>
      <c r="HA5284" s="91"/>
      <c r="HB5284" s="91"/>
      <c r="HC5284" s="91"/>
      <c r="HD5284" s="91"/>
      <c r="HE5284" s="91"/>
      <c r="HF5284" s="91"/>
      <c r="HG5284" s="91"/>
      <c r="HH5284" s="91"/>
      <c r="HI5284" s="91"/>
      <c r="HJ5284" s="91"/>
      <c r="HK5284" s="127"/>
      <c r="HL5284" s="126"/>
      <c r="HM5284" s="91"/>
      <c r="HN5284" s="91"/>
      <c r="HO5284" s="91"/>
      <c r="HP5284" s="91"/>
      <c r="HQ5284" s="91"/>
      <c r="HR5284" s="91"/>
      <c r="HS5284" s="91"/>
      <c r="HT5284" s="91"/>
      <c r="HU5284" s="91"/>
      <c r="HV5284" s="91"/>
      <c r="HW5284" s="91"/>
      <c r="HX5284" s="127"/>
      <c r="HY5284" s="126"/>
      <c r="HZ5284" s="91"/>
      <c r="IA5284" s="91"/>
      <c r="IB5284" s="91"/>
      <c r="IC5284" s="91"/>
      <c r="ID5284" s="91"/>
      <c r="IE5284" s="91"/>
      <c r="IF5284" s="91"/>
      <c r="IG5284" s="91"/>
      <c r="IH5284" s="91"/>
      <c r="II5284" s="91"/>
      <c r="IJ5284" s="91"/>
      <c r="IK5284" s="174"/>
    </row>
    <row r="5285" spans="2:245" x14ac:dyDescent="0.2">
      <c r="B5285" s="43"/>
      <c r="C5285" s="73"/>
      <c r="D5285" s="64"/>
      <c r="E5285" s="64"/>
      <c r="F5285" s="55"/>
      <c r="G5285" s="102"/>
      <c r="H5285" s="97"/>
      <c r="T5285" s="98"/>
      <c r="U5285" s="97"/>
      <c r="AG5285" s="98"/>
      <c r="AY5285" s="164"/>
      <c r="BK5285" s="98"/>
      <c r="BL5285" s="97"/>
      <c r="BX5285" s="98"/>
      <c r="CL5285" s="97"/>
      <c r="CX5285" s="98"/>
      <c r="DL5285" s="97"/>
      <c r="DX5285" s="98"/>
      <c r="EL5285" s="97"/>
      <c r="EX5285" s="98"/>
      <c r="EY5285" s="97"/>
      <c r="FL5285" s="126"/>
      <c r="FM5285" s="91"/>
      <c r="FN5285" s="91"/>
      <c r="FO5285" s="91"/>
      <c r="FP5285" s="91"/>
      <c r="FQ5285" s="91"/>
      <c r="FR5285" s="91"/>
      <c r="FS5285" s="91"/>
      <c r="FT5285" s="91"/>
      <c r="FU5285" s="91"/>
      <c r="FV5285" s="91"/>
      <c r="FW5285" s="91"/>
      <c r="FX5285" s="127"/>
      <c r="FY5285" s="126"/>
      <c r="FZ5285" s="91"/>
      <c r="GA5285" s="91"/>
      <c r="GB5285" s="91"/>
      <c r="GC5285" s="91"/>
      <c r="GD5285" s="91"/>
      <c r="GE5285" s="91"/>
      <c r="GF5285" s="91"/>
      <c r="GG5285" s="91"/>
      <c r="GH5285" s="91"/>
      <c r="GI5285" s="91"/>
      <c r="GJ5285" s="91"/>
      <c r="GK5285" s="127"/>
      <c r="GL5285" s="126"/>
      <c r="GM5285" s="91"/>
      <c r="GN5285" s="91"/>
      <c r="GO5285" s="91"/>
      <c r="GP5285" s="91"/>
      <c r="GQ5285" s="91"/>
      <c r="GR5285" s="91"/>
      <c r="GS5285" s="91"/>
      <c r="GT5285" s="91"/>
      <c r="GU5285" s="91"/>
      <c r="GV5285" s="91"/>
      <c r="GW5285" s="91"/>
      <c r="GX5285" s="127"/>
      <c r="GY5285" s="126"/>
      <c r="GZ5285" s="91"/>
      <c r="HA5285" s="91"/>
      <c r="HB5285" s="91"/>
      <c r="HC5285" s="91"/>
      <c r="HD5285" s="91"/>
      <c r="HE5285" s="91"/>
      <c r="HF5285" s="91"/>
      <c r="HG5285" s="91"/>
      <c r="HH5285" s="91"/>
      <c r="HI5285" s="91"/>
      <c r="HJ5285" s="91"/>
      <c r="HK5285" s="127"/>
      <c r="HL5285" s="126"/>
      <c r="HM5285" s="91"/>
      <c r="HN5285" s="91"/>
      <c r="HO5285" s="91"/>
      <c r="HP5285" s="91"/>
      <c r="HQ5285" s="91"/>
      <c r="HR5285" s="91"/>
      <c r="HS5285" s="91"/>
      <c r="HT5285" s="91"/>
      <c r="HU5285" s="91"/>
      <c r="HV5285" s="91"/>
      <c r="HW5285" s="91"/>
      <c r="HX5285" s="127"/>
      <c r="HY5285" s="126"/>
      <c r="HZ5285" s="91"/>
      <c r="IA5285" s="91"/>
      <c r="IB5285" s="91"/>
      <c r="IC5285" s="91"/>
      <c r="ID5285" s="91"/>
      <c r="IE5285" s="91"/>
      <c r="IF5285" s="91"/>
      <c r="IG5285" s="91"/>
      <c r="IH5285" s="91"/>
      <c r="II5285" s="91"/>
      <c r="IJ5285" s="91"/>
      <c r="IK5285" s="174"/>
    </row>
    <row r="5286" spans="2:245" x14ac:dyDescent="0.2">
      <c r="B5286" s="43"/>
      <c r="C5286" s="73"/>
      <c r="D5286" s="64"/>
      <c r="E5286" s="64"/>
      <c r="F5286" s="55"/>
      <c r="G5286" s="102"/>
      <c r="H5286" s="97"/>
      <c r="T5286" s="98"/>
      <c r="U5286" s="97"/>
      <c r="AG5286" s="98"/>
      <c r="AY5286" s="164"/>
      <c r="BK5286" s="98"/>
      <c r="BL5286" s="97"/>
      <c r="BX5286" s="98"/>
      <c r="CL5286" s="97"/>
      <c r="CX5286" s="98"/>
      <c r="DL5286" s="97"/>
      <c r="DX5286" s="98"/>
      <c r="EL5286" s="97"/>
      <c r="EX5286" s="98"/>
      <c r="EY5286" s="97"/>
      <c r="FL5286" s="126"/>
      <c r="FM5286" s="91"/>
      <c r="FN5286" s="91"/>
      <c r="FO5286" s="91"/>
      <c r="FP5286" s="91"/>
      <c r="FQ5286" s="91"/>
      <c r="FR5286" s="91"/>
      <c r="FS5286" s="91"/>
      <c r="FT5286" s="91"/>
      <c r="FU5286" s="91"/>
      <c r="FV5286" s="91"/>
      <c r="FW5286" s="91"/>
      <c r="FX5286" s="127"/>
      <c r="FY5286" s="126"/>
      <c r="FZ5286" s="91"/>
      <c r="GA5286" s="91"/>
      <c r="GB5286" s="91"/>
      <c r="GC5286" s="91"/>
      <c r="GD5286" s="91"/>
      <c r="GE5286" s="91"/>
      <c r="GF5286" s="91"/>
      <c r="GG5286" s="91"/>
      <c r="GH5286" s="91"/>
      <c r="GI5286" s="91"/>
      <c r="GJ5286" s="91"/>
      <c r="GK5286" s="127"/>
      <c r="GL5286" s="126"/>
      <c r="GM5286" s="91"/>
      <c r="GN5286" s="91"/>
      <c r="GO5286" s="91"/>
      <c r="GP5286" s="91"/>
      <c r="GQ5286" s="91"/>
      <c r="GR5286" s="91"/>
      <c r="GS5286" s="91"/>
      <c r="GT5286" s="91"/>
      <c r="GU5286" s="91"/>
      <c r="GV5286" s="91"/>
      <c r="GW5286" s="91"/>
      <c r="GX5286" s="127"/>
      <c r="GY5286" s="126"/>
      <c r="GZ5286" s="91"/>
      <c r="HA5286" s="91"/>
      <c r="HB5286" s="91"/>
      <c r="HC5286" s="91"/>
      <c r="HD5286" s="91"/>
      <c r="HE5286" s="91"/>
      <c r="HF5286" s="91"/>
      <c r="HG5286" s="91"/>
      <c r="HH5286" s="91"/>
      <c r="HI5286" s="91"/>
      <c r="HJ5286" s="91"/>
      <c r="HK5286" s="127"/>
      <c r="HL5286" s="126"/>
      <c r="HM5286" s="91"/>
      <c r="HN5286" s="91"/>
      <c r="HO5286" s="91"/>
      <c r="HP5286" s="91"/>
      <c r="HQ5286" s="91"/>
      <c r="HR5286" s="91"/>
      <c r="HS5286" s="91"/>
      <c r="HT5286" s="91"/>
      <c r="HU5286" s="91"/>
      <c r="HV5286" s="91"/>
      <c r="HW5286" s="91"/>
      <c r="HX5286" s="127"/>
      <c r="HY5286" s="126"/>
      <c r="HZ5286" s="91"/>
      <c r="IA5286" s="91"/>
      <c r="IB5286" s="91"/>
      <c r="IC5286" s="91"/>
      <c r="ID5286" s="91"/>
      <c r="IE5286" s="91"/>
      <c r="IF5286" s="91"/>
      <c r="IG5286" s="91"/>
      <c r="IH5286" s="91"/>
      <c r="II5286" s="91"/>
      <c r="IJ5286" s="91"/>
      <c r="IK5286" s="174"/>
    </row>
    <row r="5287" spans="2:245" x14ac:dyDescent="0.2">
      <c r="B5287" s="43"/>
      <c r="C5287" s="73"/>
      <c r="D5287" s="64"/>
      <c r="E5287" s="64"/>
      <c r="F5287" s="55"/>
      <c r="G5287" s="102"/>
      <c r="H5287" s="97"/>
      <c r="T5287" s="98"/>
      <c r="U5287" s="97"/>
      <c r="AG5287" s="98"/>
      <c r="AY5287" s="164"/>
      <c r="BK5287" s="98"/>
      <c r="BL5287" s="97"/>
      <c r="BX5287" s="98"/>
      <c r="CL5287" s="97"/>
      <c r="CX5287" s="98"/>
      <c r="DL5287" s="97"/>
      <c r="DX5287" s="98"/>
      <c r="EL5287" s="97"/>
      <c r="EX5287" s="98"/>
      <c r="EY5287" s="97"/>
      <c r="FL5287" s="126"/>
      <c r="FM5287" s="91"/>
      <c r="FN5287" s="91"/>
      <c r="FO5287" s="91"/>
      <c r="FP5287" s="91"/>
      <c r="FQ5287" s="91"/>
      <c r="FR5287" s="91"/>
      <c r="FS5287" s="91"/>
      <c r="FT5287" s="91"/>
      <c r="FU5287" s="91"/>
      <c r="FV5287" s="91"/>
      <c r="FW5287" s="91"/>
      <c r="FX5287" s="127"/>
      <c r="FY5287" s="126"/>
      <c r="FZ5287" s="91"/>
      <c r="GA5287" s="91"/>
      <c r="GB5287" s="91"/>
      <c r="GC5287" s="91"/>
      <c r="GD5287" s="91"/>
      <c r="GE5287" s="91"/>
      <c r="GF5287" s="91"/>
      <c r="GG5287" s="91"/>
      <c r="GH5287" s="91"/>
      <c r="GI5287" s="91"/>
      <c r="GJ5287" s="91"/>
      <c r="GK5287" s="127"/>
      <c r="GL5287" s="126"/>
      <c r="GM5287" s="91"/>
      <c r="GN5287" s="91"/>
      <c r="GO5287" s="91"/>
      <c r="GP5287" s="91"/>
      <c r="GQ5287" s="91"/>
      <c r="GR5287" s="91"/>
      <c r="GS5287" s="91"/>
      <c r="GT5287" s="91"/>
      <c r="GU5287" s="91"/>
      <c r="GV5287" s="91"/>
      <c r="GW5287" s="91"/>
      <c r="GX5287" s="127"/>
      <c r="GY5287" s="126"/>
      <c r="GZ5287" s="91"/>
      <c r="HA5287" s="91"/>
      <c r="HB5287" s="91"/>
      <c r="HC5287" s="91"/>
      <c r="HD5287" s="91"/>
      <c r="HE5287" s="91"/>
      <c r="HF5287" s="91"/>
      <c r="HG5287" s="91"/>
      <c r="HH5287" s="91"/>
      <c r="HI5287" s="91"/>
      <c r="HJ5287" s="91"/>
      <c r="HK5287" s="127"/>
      <c r="HL5287" s="126"/>
      <c r="HM5287" s="91"/>
      <c r="HN5287" s="91"/>
      <c r="HO5287" s="91"/>
      <c r="HP5287" s="91"/>
      <c r="HQ5287" s="91"/>
      <c r="HR5287" s="91"/>
      <c r="HS5287" s="91"/>
      <c r="HT5287" s="91"/>
      <c r="HU5287" s="91"/>
      <c r="HV5287" s="91"/>
      <c r="HW5287" s="91"/>
      <c r="HX5287" s="127"/>
      <c r="HY5287" s="126"/>
      <c r="HZ5287" s="91"/>
      <c r="IA5287" s="91"/>
      <c r="IB5287" s="91"/>
      <c r="IC5287" s="91"/>
      <c r="ID5287" s="91"/>
      <c r="IE5287" s="91"/>
      <c r="IF5287" s="91"/>
      <c r="IG5287" s="91"/>
      <c r="IH5287" s="91"/>
      <c r="II5287" s="91"/>
      <c r="IJ5287" s="91"/>
      <c r="IK5287" s="174"/>
    </row>
    <row r="5288" spans="2:245" x14ac:dyDescent="0.2">
      <c r="B5288" s="43"/>
      <c r="C5288" s="73"/>
      <c r="D5288" s="64"/>
      <c r="E5288" s="64"/>
      <c r="F5288" s="55"/>
      <c r="G5288" s="102"/>
      <c r="H5288" s="97"/>
      <c r="T5288" s="98"/>
      <c r="U5288" s="97"/>
      <c r="AG5288" s="98"/>
      <c r="AY5288" s="164"/>
      <c r="BK5288" s="98"/>
      <c r="BL5288" s="97"/>
      <c r="BX5288" s="98"/>
      <c r="CL5288" s="97"/>
      <c r="CX5288" s="98"/>
      <c r="DL5288" s="97"/>
      <c r="DX5288" s="98"/>
      <c r="EL5288" s="97"/>
      <c r="EX5288" s="98"/>
      <c r="EY5288" s="97"/>
      <c r="FL5288" s="126"/>
      <c r="FM5288" s="91"/>
      <c r="FN5288" s="91"/>
      <c r="FO5288" s="91"/>
      <c r="FP5288" s="91"/>
      <c r="FQ5288" s="91"/>
      <c r="FR5288" s="91"/>
      <c r="FS5288" s="91"/>
      <c r="FT5288" s="91"/>
      <c r="FU5288" s="91"/>
      <c r="FV5288" s="91"/>
      <c r="FW5288" s="91"/>
      <c r="FX5288" s="127"/>
      <c r="FY5288" s="126"/>
      <c r="FZ5288" s="91"/>
      <c r="GA5288" s="91"/>
      <c r="GB5288" s="91"/>
      <c r="GC5288" s="91"/>
      <c r="GD5288" s="91"/>
      <c r="GE5288" s="91"/>
      <c r="GF5288" s="91"/>
      <c r="GG5288" s="91"/>
      <c r="GH5288" s="91"/>
      <c r="GI5288" s="91"/>
      <c r="GJ5288" s="91"/>
      <c r="GK5288" s="127"/>
      <c r="GL5288" s="126"/>
      <c r="GM5288" s="91"/>
      <c r="GN5288" s="91"/>
      <c r="GO5288" s="91"/>
      <c r="GP5288" s="91"/>
      <c r="GQ5288" s="91"/>
      <c r="GR5288" s="91"/>
      <c r="GS5288" s="91"/>
      <c r="GT5288" s="91"/>
      <c r="GU5288" s="91"/>
      <c r="GV5288" s="91"/>
      <c r="GW5288" s="91"/>
      <c r="GX5288" s="127"/>
      <c r="GY5288" s="126"/>
      <c r="GZ5288" s="91"/>
      <c r="HA5288" s="91"/>
      <c r="HB5288" s="91"/>
      <c r="HC5288" s="91"/>
      <c r="HD5288" s="91"/>
      <c r="HE5288" s="91"/>
      <c r="HF5288" s="91"/>
      <c r="HG5288" s="91"/>
      <c r="HH5288" s="91"/>
      <c r="HI5288" s="91"/>
      <c r="HJ5288" s="91"/>
      <c r="HK5288" s="127"/>
      <c r="HL5288" s="126"/>
      <c r="HM5288" s="91"/>
      <c r="HN5288" s="91"/>
      <c r="HO5288" s="91"/>
      <c r="HP5288" s="91"/>
      <c r="HQ5288" s="91"/>
      <c r="HR5288" s="91"/>
      <c r="HS5288" s="91"/>
      <c r="HT5288" s="91"/>
      <c r="HU5288" s="91"/>
      <c r="HV5288" s="91"/>
      <c r="HW5288" s="91"/>
      <c r="HX5288" s="127"/>
      <c r="HY5288" s="126"/>
      <c r="HZ5288" s="91"/>
      <c r="IA5288" s="91"/>
      <c r="IB5288" s="91"/>
      <c r="IC5288" s="91"/>
      <c r="ID5288" s="91"/>
      <c r="IE5288" s="91"/>
      <c r="IF5288" s="91"/>
      <c r="IG5288" s="91"/>
      <c r="IH5288" s="91"/>
      <c r="II5288" s="91"/>
      <c r="IJ5288" s="91"/>
      <c r="IK5288" s="174"/>
    </row>
    <row r="5289" spans="2:245" x14ac:dyDescent="0.2">
      <c r="B5289" s="43"/>
      <c r="C5289" s="73"/>
      <c r="D5289" s="64"/>
      <c r="E5289" s="64"/>
      <c r="F5289" s="55"/>
      <c r="G5289" s="102"/>
      <c r="H5289" s="97"/>
      <c r="T5289" s="98"/>
      <c r="U5289" s="97"/>
      <c r="AG5289" s="98"/>
      <c r="AY5289" s="164"/>
      <c r="BK5289" s="98"/>
      <c r="BL5289" s="97"/>
      <c r="BX5289" s="98"/>
      <c r="CL5289" s="97"/>
      <c r="CX5289" s="98"/>
      <c r="DL5289" s="97"/>
      <c r="DX5289" s="98"/>
      <c r="EL5289" s="97"/>
      <c r="EX5289" s="98"/>
      <c r="EY5289" s="97"/>
      <c r="FL5289" s="126"/>
      <c r="FM5289" s="91"/>
      <c r="FN5289" s="91"/>
      <c r="FO5289" s="91"/>
      <c r="FP5289" s="91"/>
      <c r="FQ5289" s="91"/>
      <c r="FR5289" s="91"/>
      <c r="FS5289" s="91"/>
      <c r="FT5289" s="91"/>
      <c r="FU5289" s="91"/>
      <c r="FV5289" s="91"/>
      <c r="FW5289" s="91"/>
      <c r="FX5289" s="127"/>
      <c r="FY5289" s="126"/>
      <c r="FZ5289" s="91"/>
      <c r="GA5289" s="91"/>
      <c r="GB5289" s="91"/>
      <c r="GC5289" s="91"/>
      <c r="GD5289" s="91"/>
      <c r="GE5289" s="91"/>
      <c r="GF5289" s="91"/>
      <c r="GG5289" s="91"/>
      <c r="GH5289" s="91"/>
      <c r="GI5289" s="91"/>
      <c r="GJ5289" s="91"/>
      <c r="GK5289" s="127"/>
      <c r="GL5289" s="126"/>
      <c r="GM5289" s="91"/>
      <c r="GN5289" s="91"/>
      <c r="GO5289" s="91"/>
      <c r="GP5289" s="91"/>
      <c r="GQ5289" s="91"/>
      <c r="GR5289" s="91"/>
      <c r="GS5289" s="91"/>
      <c r="GT5289" s="91"/>
      <c r="GU5289" s="91"/>
      <c r="GV5289" s="91"/>
      <c r="GW5289" s="91"/>
      <c r="GX5289" s="127"/>
      <c r="GY5289" s="126"/>
      <c r="GZ5289" s="91"/>
      <c r="HA5289" s="91"/>
      <c r="HB5289" s="91"/>
      <c r="HC5289" s="91"/>
      <c r="HD5289" s="91"/>
      <c r="HE5289" s="91"/>
      <c r="HF5289" s="91"/>
      <c r="HG5289" s="91"/>
      <c r="HH5289" s="91"/>
      <c r="HI5289" s="91"/>
      <c r="HJ5289" s="91"/>
      <c r="HK5289" s="127"/>
      <c r="HL5289" s="126"/>
      <c r="HM5289" s="91"/>
      <c r="HN5289" s="91"/>
      <c r="HO5289" s="91"/>
      <c r="HP5289" s="91"/>
      <c r="HQ5289" s="91"/>
      <c r="HR5289" s="91"/>
      <c r="HS5289" s="91"/>
      <c r="HT5289" s="91"/>
      <c r="HU5289" s="91"/>
      <c r="HV5289" s="91"/>
      <c r="HW5289" s="91"/>
      <c r="HX5289" s="127"/>
      <c r="HY5289" s="126"/>
      <c r="HZ5289" s="91"/>
      <c r="IA5289" s="91"/>
      <c r="IB5289" s="91"/>
      <c r="IC5289" s="91"/>
      <c r="ID5289" s="91"/>
      <c r="IE5289" s="91"/>
      <c r="IF5289" s="91"/>
      <c r="IG5289" s="91"/>
      <c r="IH5289" s="91"/>
      <c r="II5289" s="91"/>
      <c r="IJ5289" s="91"/>
      <c r="IK5289" s="174"/>
    </row>
    <row r="5290" spans="2:245" x14ac:dyDescent="0.2">
      <c r="B5290" s="43"/>
      <c r="C5290" s="73"/>
      <c r="D5290" s="64"/>
      <c r="E5290" s="64"/>
      <c r="F5290" s="55"/>
      <c r="G5290" s="102"/>
      <c r="H5290" s="97"/>
      <c r="T5290" s="98"/>
      <c r="U5290" s="97"/>
      <c r="AG5290" s="98"/>
      <c r="AY5290" s="164"/>
      <c r="BK5290" s="98"/>
      <c r="BL5290" s="97"/>
      <c r="BX5290" s="98"/>
      <c r="CL5290" s="97"/>
      <c r="CX5290" s="98"/>
      <c r="DL5290" s="97"/>
      <c r="DX5290" s="98"/>
      <c r="EL5290" s="97"/>
      <c r="EX5290" s="98"/>
      <c r="EY5290" s="97"/>
      <c r="FL5290" s="126"/>
      <c r="FM5290" s="91"/>
      <c r="FN5290" s="91"/>
      <c r="FO5290" s="91"/>
      <c r="FP5290" s="91"/>
      <c r="FQ5290" s="91"/>
      <c r="FR5290" s="91"/>
      <c r="FS5290" s="91"/>
      <c r="FT5290" s="91"/>
      <c r="FU5290" s="91"/>
      <c r="FV5290" s="91"/>
      <c r="FW5290" s="91"/>
      <c r="FX5290" s="127"/>
      <c r="FY5290" s="126"/>
      <c r="FZ5290" s="91"/>
      <c r="GA5290" s="91"/>
      <c r="GB5290" s="91"/>
      <c r="GC5290" s="91"/>
      <c r="GD5290" s="91"/>
      <c r="GE5290" s="91"/>
      <c r="GF5290" s="91"/>
      <c r="GG5290" s="91"/>
      <c r="GH5290" s="91"/>
      <c r="GI5290" s="91"/>
      <c r="GJ5290" s="91"/>
      <c r="GK5290" s="127"/>
      <c r="GL5290" s="126"/>
      <c r="GM5290" s="91"/>
      <c r="GN5290" s="91"/>
      <c r="GO5290" s="91"/>
      <c r="GP5290" s="91"/>
      <c r="GQ5290" s="91"/>
      <c r="GR5290" s="91"/>
      <c r="GS5290" s="91"/>
      <c r="GT5290" s="91"/>
      <c r="GU5290" s="91"/>
      <c r="GV5290" s="91"/>
      <c r="GW5290" s="91"/>
      <c r="GX5290" s="127"/>
      <c r="GY5290" s="126"/>
      <c r="GZ5290" s="91"/>
      <c r="HA5290" s="91"/>
      <c r="HB5290" s="91"/>
      <c r="HC5290" s="91"/>
      <c r="HD5290" s="91"/>
      <c r="HE5290" s="91"/>
      <c r="HF5290" s="91"/>
      <c r="HG5290" s="91"/>
      <c r="HH5290" s="91"/>
      <c r="HI5290" s="91"/>
      <c r="HJ5290" s="91"/>
      <c r="HK5290" s="127"/>
      <c r="HL5290" s="126"/>
      <c r="HM5290" s="91"/>
      <c r="HN5290" s="91"/>
      <c r="HO5290" s="91"/>
      <c r="HP5290" s="91"/>
      <c r="HQ5290" s="91"/>
      <c r="HR5290" s="91"/>
      <c r="HS5290" s="91"/>
      <c r="HT5290" s="91"/>
      <c r="HU5290" s="91"/>
      <c r="HV5290" s="91"/>
      <c r="HW5290" s="91"/>
      <c r="HX5290" s="127"/>
      <c r="HY5290" s="126"/>
      <c r="HZ5290" s="91"/>
      <c r="IA5290" s="91"/>
      <c r="IB5290" s="91"/>
      <c r="IC5290" s="91"/>
      <c r="ID5290" s="91"/>
      <c r="IE5290" s="91"/>
      <c r="IF5290" s="91"/>
      <c r="IG5290" s="91"/>
      <c r="IH5290" s="91"/>
      <c r="II5290" s="91"/>
      <c r="IJ5290" s="91"/>
      <c r="IK5290" s="174"/>
    </row>
    <row r="5291" spans="2:245" x14ac:dyDescent="0.2">
      <c r="B5291" s="43"/>
      <c r="C5291" s="73"/>
      <c r="D5291" s="64"/>
      <c r="E5291" s="64"/>
      <c r="F5291" s="55"/>
      <c r="G5291" s="102"/>
      <c r="H5291" s="97"/>
      <c r="T5291" s="98"/>
      <c r="U5291" s="97"/>
      <c r="AG5291" s="98"/>
      <c r="AY5291" s="164"/>
      <c r="BK5291" s="98"/>
      <c r="BL5291" s="97"/>
      <c r="BX5291" s="98"/>
      <c r="CL5291" s="97"/>
      <c r="CX5291" s="98"/>
      <c r="DL5291" s="97"/>
      <c r="DX5291" s="98"/>
      <c r="EL5291" s="97"/>
      <c r="EX5291" s="98"/>
      <c r="EY5291" s="97"/>
      <c r="FL5291" s="126"/>
      <c r="FM5291" s="91"/>
      <c r="FN5291" s="91"/>
      <c r="FO5291" s="91"/>
      <c r="FP5291" s="91"/>
      <c r="FQ5291" s="91"/>
      <c r="FR5291" s="91"/>
      <c r="FS5291" s="91"/>
      <c r="FT5291" s="91"/>
      <c r="FU5291" s="91"/>
      <c r="FV5291" s="91"/>
      <c r="FW5291" s="91"/>
      <c r="FX5291" s="127"/>
      <c r="FY5291" s="126"/>
      <c r="FZ5291" s="91"/>
      <c r="GA5291" s="91"/>
      <c r="GB5291" s="91"/>
      <c r="GC5291" s="91"/>
      <c r="GD5291" s="91"/>
      <c r="GE5291" s="91"/>
      <c r="GF5291" s="91"/>
      <c r="GG5291" s="91"/>
      <c r="GH5291" s="91"/>
      <c r="GI5291" s="91"/>
      <c r="GJ5291" s="91"/>
      <c r="GK5291" s="127"/>
      <c r="GL5291" s="126"/>
      <c r="GM5291" s="91"/>
      <c r="GN5291" s="91"/>
      <c r="GO5291" s="91"/>
      <c r="GP5291" s="91"/>
      <c r="GQ5291" s="91"/>
      <c r="GR5291" s="91"/>
      <c r="GS5291" s="91"/>
      <c r="GT5291" s="91"/>
      <c r="GU5291" s="91"/>
      <c r="GV5291" s="91"/>
      <c r="GW5291" s="91"/>
      <c r="GX5291" s="127"/>
      <c r="GY5291" s="126"/>
      <c r="GZ5291" s="91"/>
      <c r="HA5291" s="91"/>
      <c r="HB5291" s="91"/>
      <c r="HC5291" s="91"/>
      <c r="HD5291" s="91"/>
      <c r="HE5291" s="91"/>
      <c r="HF5291" s="91"/>
      <c r="HG5291" s="91"/>
      <c r="HH5291" s="91"/>
      <c r="HI5291" s="91"/>
      <c r="HJ5291" s="91"/>
      <c r="HK5291" s="127"/>
      <c r="HL5291" s="126"/>
      <c r="HM5291" s="91"/>
      <c r="HN5291" s="91"/>
      <c r="HO5291" s="91"/>
      <c r="HP5291" s="91"/>
      <c r="HQ5291" s="91"/>
      <c r="HR5291" s="91"/>
      <c r="HS5291" s="91"/>
      <c r="HT5291" s="91"/>
      <c r="HU5291" s="91"/>
      <c r="HV5291" s="91"/>
      <c r="HW5291" s="91"/>
      <c r="HX5291" s="127"/>
      <c r="HY5291" s="126"/>
      <c r="HZ5291" s="91"/>
      <c r="IA5291" s="91"/>
      <c r="IB5291" s="91"/>
      <c r="IC5291" s="91"/>
      <c r="ID5291" s="91"/>
      <c r="IE5291" s="91"/>
      <c r="IF5291" s="91"/>
      <c r="IG5291" s="91"/>
      <c r="IH5291" s="91"/>
      <c r="II5291" s="91"/>
      <c r="IJ5291" s="91"/>
      <c r="IK5291" s="174"/>
    </row>
    <row r="5292" spans="2:245" x14ac:dyDescent="0.2">
      <c r="B5292" s="43"/>
      <c r="C5292" s="73"/>
      <c r="D5292" s="64"/>
      <c r="E5292" s="64"/>
      <c r="F5292" s="55"/>
      <c r="G5292" s="102"/>
      <c r="H5292" s="97"/>
      <c r="T5292" s="98"/>
      <c r="U5292" s="97"/>
      <c r="AG5292" s="98"/>
      <c r="AY5292" s="164"/>
      <c r="BK5292" s="98"/>
      <c r="BL5292" s="97"/>
      <c r="BX5292" s="98"/>
      <c r="CL5292" s="97"/>
      <c r="CX5292" s="98"/>
      <c r="DL5292" s="97"/>
      <c r="DX5292" s="98"/>
      <c r="EL5292" s="97"/>
      <c r="EX5292" s="98"/>
      <c r="EY5292" s="97"/>
      <c r="FL5292" s="126"/>
      <c r="FM5292" s="91"/>
      <c r="FN5292" s="91"/>
      <c r="FO5292" s="91"/>
      <c r="FP5292" s="91"/>
      <c r="FQ5292" s="91"/>
      <c r="FR5292" s="91"/>
      <c r="FS5292" s="91"/>
      <c r="FT5292" s="91"/>
      <c r="FU5292" s="91"/>
      <c r="FV5292" s="91"/>
      <c r="FW5292" s="91"/>
      <c r="FX5292" s="127"/>
      <c r="FY5292" s="126"/>
      <c r="FZ5292" s="91"/>
      <c r="GA5292" s="91"/>
      <c r="GB5292" s="91"/>
      <c r="GC5292" s="91"/>
      <c r="GD5292" s="91"/>
      <c r="GE5292" s="91"/>
      <c r="GF5292" s="91"/>
      <c r="GG5292" s="91"/>
      <c r="GH5292" s="91"/>
      <c r="GI5292" s="91"/>
      <c r="GJ5292" s="91"/>
      <c r="GK5292" s="127"/>
      <c r="GL5292" s="126"/>
      <c r="GM5292" s="91"/>
      <c r="GN5292" s="91"/>
      <c r="GO5292" s="91"/>
      <c r="GP5292" s="91"/>
      <c r="GQ5292" s="91"/>
      <c r="GR5292" s="91"/>
      <c r="GS5292" s="91"/>
      <c r="GT5292" s="91"/>
      <c r="GU5292" s="91"/>
      <c r="GV5292" s="91"/>
      <c r="GW5292" s="91"/>
      <c r="GX5292" s="127"/>
      <c r="GY5292" s="126"/>
      <c r="GZ5292" s="91"/>
      <c r="HA5292" s="91"/>
      <c r="HB5292" s="91"/>
      <c r="HC5292" s="91"/>
      <c r="HD5292" s="91"/>
      <c r="HE5292" s="91"/>
      <c r="HF5292" s="91"/>
      <c r="HG5292" s="91"/>
      <c r="HH5292" s="91"/>
      <c r="HI5292" s="91"/>
      <c r="HJ5292" s="91"/>
      <c r="HK5292" s="127"/>
      <c r="HL5292" s="126"/>
      <c r="HM5292" s="91"/>
      <c r="HN5292" s="91"/>
      <c r="HO5292" s="91"/>
      <c r="HP5292" s="91"/>
      <c r="HQ5292" s="91"/>
      <c r="HR5292" s="91"/>
      <c r="HS5292" s="91"/>
      <c r="HT5292" s="91"/>
      <c r="HU5292" s="91"/>
      <c r="HV5292" s="91"/>
      <c r="HW5292" s="91"/>
      <c r="HX5292" s="127"/>
      <c r="HY5292" s="126"/>
      <c r="HZ5292" s="91"/>
      <c r="IA5292" s="91"/>
      <c r="IB5292" s="91"/>
      <c r="IC5292" s="91"/>
      <c r="ID5292" s="91"/>
      <c r="IE5292" s="91"/>
      <c r="IF5292" s="91"/>
      <c r="IG5292" s="91"/>
      <c r="IH5292" s="91"/>
      <c r="II5292" s="91"/>
      <c r="IJ5292" s="91"/>
      <c r="IK5292" s="174"/>
    </row>
    <row r="5293" spans="2:245" x14ac:dyDescent="0.2">
      <c r="B5293" s="43"/>
      <c r="C5293" s="73"/>
      <c r="D5293" s="64"/>
      <c r="E5293" s="64"/>
      <c r="F5293" s="55"/>
      <c r="G5293" s="102"/>
      <c r="H5293" s="97"/>
      <c r="T5293" s="98"/>
      <c r="U5293" s="97"/>
      <c r="AG5293" s="98"/>
      <c r="AY5293" s="164"/>
      <c r="BK5293" s="98"/>
      <c r="BL5293" s="97"/>
      <c r="BX5293" s="98"/>
      <c r="CL5293" s="97"/>
      <c r="CX5293" s="98"/>
      <c r="DL5293" s="97"/>
      <c r="DX5293" s="98"/>
      <c r="EL5293" s="97"/>
      <c r="EX5293" s="98"/>
      <c r="EY5293" s="97"/>
      <c r="FL5293" s="126"/>
      <c r="FM5293" s="91"/>
      <c r="FN5293" s="91"/>
      <c r="FO5293" s="91"/>
      <c r="FP5293" s="91"/>
      <c r="FQ5293" s="91"/>
      <c r="FR5293" s="91"/>
      <c r="FS5293" s="91"/>
      <c r="FT5293" s="91"/>
      <c r="FU5293" s="91"/>
      <c r="FV5293" s="91"/>
      <c r="FW5293" s="91"/>
      <c r="FX5293" s="127"/>
      <c r="FY5293" s="126"/>
      <c r="FZ5293" s="91"/>
      <c r="GA5293" s="91"/>
      <c r="GB5293" s="91"/>
      <c r="GC5293" s="91"/>
      <c r="GD5293" s="91"/>
      <c r="GE5293" s="91"/>
      <c r="GF5293" s="91"/>
      <c r="GG5293" s="91"/>
      <c r="GH5293" s="91"/>
      <c r="GI5293" s="91"/>
      <c r="GJ5293" s="91"/>
      <c r="GK5293" s="127"/>
      <c r="GL5293" s="126"/>
      <c r="GM5293" s="91"/>
      <c r="GN5293" s="91"/>
      <c r="GO5293" s="91"/>
      <c r="GP5293" s="91"/>
      <c r="GQ5293" s="91"/>
      <c r="GR5293" s="91"/>
      <c r="GS5293" s="91"/>
      <c r="GT5293" s="91"/>
      <c r="GU5293" s="91"/>
      <c r="GV5293" s="91"/>
      <c r="GW5293" s="91"/>
      <c r="GX5293" s="127"/>
      <c r="GY5293" s="126"/>
      <c r="GZ5293" s="91"/>
      <c r="HA5293" s="91"/>
      <c r="HB5293" s="91"/>
      <c r="HC5293" s="91"/>
      <c r="HD5293" s="91"/>
      <c r="HE5293" s="91"/>
      <c r="HF5293" s="91"/>
      <c r="HG5293" s="91"/>
      <c r="HH5293" s="91"/>
      <c r="HI5293" s="91"/>
      <c r="HJ5293" s="91"/>
      <c r="HK5293" s="127"/>
      <c r="HL5293" s="126"/>
      <c r="HM5293" s="91"/>
      <c r="HN5293" s="91"/>
      <c r="HO5293" s="91"/>
      <c r="HP5293" s="91"/>
      <c r="HQ5293" s="91"/>
      <c r="HR5293" s="91"/>
      <c r="HS5293" s="91"/>
      <c r="HT5293" s="91"/>
      <c r="HU5293" s="91"/>
      <c r="HV5293" s="91"/>
      <c r="HW5293" s="91"/>
      <c r="HX5293" s="127"/>
      <c r="HY5293" s="126"/>
      <c r="HZ5293" s="91"/>
      <c r="IA5293" s="91"/>
      <c r="IB5293" s="91"/>
      <c r="IC5293" s="91"/>
      <c r="ID5293" s="91"/>
      <c r="IE5293" s="91"/>
      <c r="IF5293" s="91"/>
      <c r="IG5293" s="91"/>
      <c r="IH5293" s="91"/>
      <c r="II5293" s="91"/>
      <c r="IJ5293" s="91"/>
      <c r="IK5293" s="174"/>
    </row>
    <row r="5294" spans="2:245" x14ac:dyDescent="0.2">
      <c r="B5294" s="43"/>
      <c r="C5294" s="73"/>
      <c r="D5294" s="64"/>
      <c r="E5294" s="64"/>
      <c r="F5294" s="55"/>
      <c r="G5294" s="102"/>
      <c r="H5294" s="97"/>
      <c r="T5294" s="98"/>
      <c r="U5294" s="97"/>
      <c r="AG5294" s="98"/>
      <c r="AY5294" s="164"/>
      <c r="BK5294" s="98"/>
      <c r="BL5294" s="97"/>
      <c r="BX5294" s="98"/>
      <c r="CL5294" s="97"/>
      <c r="CX5294" s="98"/>
      <c r="DL5294" s="97"/>
      <c r="DX5294" s="98"/>
      <c r="EL5294" s="97"/>
      <c r="EX5294" s="98"/>
      <c r="EY5294" s="97"/>
      <c r="FL5294" s="126"/>
      <c r="FM5294" s="91"/>
      <c r="FN5294" s="91"/>
      <c r="FO5294" s="91"/>
      <c r="FP5294" s="91"/>
      <c r="FQ5294" s="91"/>
      <c r="FR5294" s="91"/>
      <c r="FS5294" s="91"/>
      <c r="FT5294" s="91"/>
      <c r="FU5294" s="91"/>
      <c r="FV5294" s="91"/>
      <c r="FW5294" s="91"/>
      <c r="FX5294" s="127"/>
      <c r="FY5294" s="126"/>
      <c r="FZ5294" s="91"/>
      <c r="GA5294" s="91"/>
      <c r="GB5294" s="91"/>
      <c r="GC5294" s="91"/>
      <c r="GD5294" s="91"/>
      <c r="GE5294" s="91"/>
      <c r="GF5294" s="91"/>
      <c r="GG5294" s="91"/>
      <c r="GH5294" s="91"/>
      <c r="GI5294" s="91"/>
      <c r="GJ5294" s="91"/>
      <c r="GK5294" s="127"/>
      <c r="GL5294" s="126"/>
      <c r="GM5294" s="91"/>
      <c r="GN5294" s="91"/>
      <c r="GO5294" s="91"/>
      <c r="GP5294" s="91"/>
      <c r="GQ5294" s="91"/>
      <c r="GR5294" s="91"/>
      <c r="GS5294" s="91"/>
      <c r="GT5294" s="91"/>
      <c r="GU5294" s="91"/>
      <c r="GV5294" s="91"/>
      <c r="GW5294" s="91"/>
      <c r="GX5294" s="127"/>
      <c r="GY5294" s="126"/>
      <c r="GZ5294" s="91"/>
      <c r="HA5294" s="91"/>
      <c r="HB5294" s="91"/>
      <c r="HC5294" s="91"/>
      <c r="HD5294" s="91"/>
      <c r="HE5294" s="91"/>
      <c r="HF5294" s="91"/>
      <c r="HG5294" s="91"/>
      <c r="HH5294" s="91"/>
      <c r="HI5294" s="91"/>
      <c r="HJ5294" s="91"/>
      <c r="HK5294" s="127"/>
      <c r="HL5294" s="126"/>
      <c r="HM5294" s="91"/>
      <c r="HN5294" s="91"/>
      <c r="HO5294" s="91"/>
      <c r="HP5294" s="91"/>
      <c r="HQ5294" s="91"/>
      <c r="HR5294" s="91"/>
      <c r="HS5294" s="91"/>
      <c r="HT5294" s="91"/>
      <c r="HU5294" s="91"/>
      <c r="HV5294" s="91"/>
      <c r="HW5294" s="91"/>
      <c r="HX5294" s="127"/>
      <c r="HY5294" s="126"/>
      <c r="HZ5294" s="91"/>
      <c r="IA5294" s="91"/>
      <c r="IB5294" s="91"/>
      <c r="IC5294" s="91"/>
      <c r="ID5294" s="91"/>
      <c r="IE5294" s="91"/>
      <c r="IF5294" s="91"/>
      <c r="IG5294" s="91"/>
      <c r="IH5294" s="91"/>
      <c r="II5294" s="91"/>
      <c r="IJ5294" s="91"/>
      <c r="IK5294" s="174"/>
    </row>
    <row r="5295" spans="2:245" x14ac:dyDescent="0.2">
      <c r="B5295" s="43"/>
      <c r="C5295" s="73"/>
      <c r="D5295" s="64"/>
      <c r="E5295" s="64"/>
      <c r="F5295" s="55"/>
      <c r="G5295" s="102"/>
      <c r="H5295" s="97"/>
      <c r="T5295" s="98"/>
      <c r="U5295" s="97"/>
      <c r="AG5295" s="98"/>
      <c r="AY5295" s="164"/>
      <c r="BK5295" s="98"/>
      <c r="BL5295" s="97"/>
      <c r="BX5295" s="98"/>
      <c r="CL5295" s="97"/>
      <c r="CX5295" s="98"/>
      <c r="DL5295" s="97"/>
      <c r="DX5295" s="98"/>
      <c r="EL5295" s="97"/>
      <c r="EX5295" s="98"/>
      <c r="EY5295" s="97"/>
      <c r="FL5295" s="126"/>
      <c r="FM5295" s="91"/>
      <c r="FN5295" s="91"/>
      <c r="FO5295" s="91"/>
      <c r="FP5295" s="91"/>
      <c r="FQ5295" s="91"/>
      <c r="FR5295" s="91"/>
      <c r="FS5295" s="91"/>
      <c r="FT5295" s="91"/>
      <c r="FU5295" s="91"/>
      <c r="FV5295" s="91"/>
      <c r="FW5295" s="91"/>
      <c r="FX5295" s="127"/>
      <c r="FY5295" s="126"/>
      <c r="FZ5295" s="91"/>
      <c r="GA5295" s="91"/>
      <c r="GB5295" s="91"/>
      <c r="GC5295" s="91"/>
      <c r="GD5295" s="91"/>
      <c r="GE5295" s="91"/>
      <c r="GF5295" s="91"/>
      <c r="GG5295" s="91"/>
      <c r="GH5295" s="91"/>
      <c r="GI5295" s="91"/>
      <c r="GJ5295" s="91"/>
      <c r="GK5295" s="127"/>
      <c r="GL5295" s="126"/>
      <c r="GM5295" s="91"/>
      <c r="GN5295" s="91"/>
      <c r="GO5295" s="91"/>
      <c r="GP5295" s="91"/>
      <c r="GQ5295" s="91"/>
      <c r="GR5295" s="91"/>
      <c r="GS5295" s="91"/>
      <c r="GT5295" s="91"/>
      <c r="GU5295" s="91"/>
      <c r="GV5295" s="91"/>
      <c r="GW5295" s="91"/>
      <c r="GX5295" s="127"/>
      <c r="GY5295" s="126"/>
      <c r="GZ5295" s="91"/>
      <c r="HA5295" s="91"/>
      <c r="HB5295" s="91"/>
      <c r="HC5295" s="91"/>
      <c r="HD5295" s="91"/>
      <c r="HE5295" s="91"/>
      <c r="HF5295" s="91"/>
      <c r="HG5295" s="91"/>
      <c r="HH5295" s="91"/>
      <c r="HI5295" s="91"/>
      <c r="HJ5295" s="91"/>
      <c r="HK5295" s="127"/>
      <c r="HL5295" s="126"/>
      <c r="HM5295" s="91"/>
      <c r="HN5295" s="91"/>
      <c r="HO5295" s="91"/>
      <c r="HP5295" s="91"/>
      <c r="HQ5295" s="91"/>
      <c r="HR5295" s="91"/>
      <c r="HS5295" s="91"/>
      <c r="HT5295" s="91"/>
      <c r="HU5295" s="91"/>
      <c r="HV5295" s="91"/>
      <c r="HW5295" s="91"/>
      <c r="HX5295" s="127"/>
      <c r="HY5295" s="126"/>
      <c r="HZ5295" s="91"/>
      <c r="IA5295" s="91"/>
      <c r="IB5295" s="91"/>
      <c r="IC5295" s="91"/>
      <c r="ID5295" s="91"/>
      <c r="IE5295" s="91"/>
      <c r="IF5295" s="91"/>
      <c r="IG5295" s="91"/>
      <c r="IH5295" s="91"/>
      <c r="II5295" s="91"/>
      <c r="IJ5295" s="91"/>
      <c r="IK5295" s="174"/>
    </row>
    <row r="5296" spans="2:245" x14ac:dyDescent="0.2">
      <c r="B5296" s="43"/>
      <c r="C5296" s="73"/>
      <c r="D5296" s="64"/>
      <c r="E5296" s="64"/>
      <c r="F5296" s="55"/>
      <c r="G5296" s="102"/>
      <c r="H5296" s="97"/>
      <c r="T5296" s="98"/>
      <c r="U5296" s="97"/>
      <c r="AG5296" s="98"/>
      <c r="AY5296" s="164"/>
      <c r="BK5296" s="98"/>
      <c r="BL5296" s="97"/>
      <c r="BX5296" s="98"/>
      <c r="CL5296" s="97"/>
      <c r="CX5296" s="98"/>
      <c r="DL5296" s="97"/>
      <c r="DX5296" s="98"/>
      <c r="EL5296" s="97"/>
      <c r="EX5296" s="98"/>
      <c r="EY5296" s="97"/>
      <c r="FL5296" s="126"/>
      <c r="FM5296" s="91"/>
      <c r="FN5296" s="91"/>
      <c r="FO5296" s="91"/>
      <c r="FP5296" s="91"/>
      <c r="FQ5296" s="91"/>
      <c r="FR5296" s="91"/>
      <c r="FS5296" s="91"/>
      <c r="FT5296" s="91"/>
      <c r="FU5296" s="91"/>
      <c r="FV5296" s="91"/>
      <c r="FW5296" s="91"/>
      <c r="FX5296" s="127"/>
      <c r="FY5296" s="126"/>
      <c r="FZ5296" s="91"/>
      <c r="GA5296" s="91"/>
      <c r="GB5296" s="91"/>
      <c r="GC5296" s="91"/>
      <c r="GD5296" s="91"/>
      <c r="GE5296" s="91"/>
      <c r="GF5296" s="91"/>
      <c r="GG5296" s="91"/>
      <c r="GH5296" s="91"/>
      <c r="GI5296" s="91"/>
      <c r="GJ5296" s="91"/>
      <c r="GK5296" s="127"/>
      <c r="GL5296" s="126"/>
      <c r="GM5296" s="91"/>
      <c r="GN5296" s="91"/>
      <c r="GO5296" s="91"/>
      <c r="GP5296" s="91"/>
      <c r="GQ5296" s="91"/>
      <c r="GR5296" s="91"/>
      <c r="GS5296" s="91"/>
      <c r="GT5296" s="91"/>
      <c r="GU5296" s="91"/>
      <c r="GV5296" s="91"/>
      <c r="GW5296" s="91"/>
      <c r="GX5296" s="127"/>
      <c r="GY5296" s="126"/>
      <c r="GZ5296" s="91"/>
      <c r="HA5296" s="91"/>
      <c r="HB5296" s="91"/>
      <c r="HC5296" s="91"/>
      <c r="HD5296" s="91"/>
      <c r="HE5296" s="91"/>
      <c r="HF5296" s="91"/>
      <c r="HG5296" s="91"/>
      <c r="HH5296" s="91"/>
      <c r="HI5296" s="91"/>
      <c r="HJ5296" s="91"/>
      <c r="HK5296" s="127"/>
      <c r="HL5296" s="126"/>
      <c r="HM5296" s="91"/>
      <c r="HN5296" s="91"/>
      <c r="HO5296" s="91"/>
      <c r="HP5296" s="91"/>
      <c r="HQ5296" s="91"/>
      <c r="HR5296" s="91"/>
      <c r="HS5296" s="91"/>
      <c r="HT5296" s="91"/>
      <c r="HU5296" s="91"/>
      <c r="HV5296" s="91"/>
      <c r="HW5296" s="91"/>
      <c r="HX5296" s="127"/>
      <c r="HY5296" s="126"/>
      <c r="HZ5296" s="91"/>
      <c r="IA5296" s="91"/>
      <c r="IB5296" s="91"/>
      <c r="IC5296" s="91"/>
      <c r="ID5296" s="91"/>
      <c r="IE5296" s="91"/>
      <c r="IF5296" s="91"/>
      <c r="IG5296" s="91"/>
      <c r="IH5296" s="91"/>
      <c r="II5296" s="91"/>
      <c r="IJ5296" s="91"/>
      <c r="IK5296" s="174"/>
    </row>
    <row r="5297" spans="2:245" x14ac:dyDescent="0.2">
      <c r="B5297" s="43"/>
      <c r="C5297" s="73"/>
      <c r="D5297" s="64"/>
      <c r="E5297" s="64"/>
      <c r="F5297" s="55"/>
      <c r="G5297" s="102"/>
      <c r="H5297" s="97"/>
      <c r="T5297" s="98"/>
      <c r="U5297" s="97"/>
      <c r="AG5297" s="98"/>
      <c r="AY5297" s="164"/>
      <c r="BK5297" s="98"/>
      <c r="BL5297" s="97"/>
      <c r="BX5297" s="98"/>
      <c r="CL5297" s="97"/>
      <c r="CX5297" s="98"/>
      <c r="DL5297" s="97"/>
      <c r="DX5297" s="98"/>
      <c r="EL5297" s="97"/>
      <c r="EX5297" s="98"/>
      <c r="EY5297" s="97"/>
      <c r="FL5297" s="126"/>
      <c r="FM5297" s="91"/>
      <c r="FN5297" s="91"/>
      <c r="FO5297" s="91"/>
      <c r="FP5297" s="91"/>
      <c r="FQ5297" s="91"/>
      <c r="FR5297" s="91"/>
      <c r="FS5297" s="91"/>
      <c r="FT5297" s="91"/>
      <c r="FU5297" s="91"/>
      <c r="FV5297" s="91"/>
      <c r="FW5297" s="91"/>
      <c r="FX5297" s="127"/>
      <c r="FY5297" s="126"/>
      <c r="FZ5297" s="91"/>
      <c r="GA5297" s="91"/>
      <c r="GB5297" s="91"/>
      <c r="GC5297" s="91"/>
      <c r="GD5297" s="91"/>
      <c r="GE5297" s="91"/>
      <c r="GF5297" s="91"/>
      <c r="GG5297" s="91"/>
      <c r="GH5297" s="91"/>
      <c r="GI5297" s="91"/>
      <c r="GJ5297" s="91"/>
      <c r="GK5297" s="127"/>
      <c r="GL5297" s="126"/>
      <c r="GM5297" s="91"/>
      <c r="GN5297" s="91"/>
      <c r="GO5297" s="91"/>
      <c r="GP5297" s="91"/>
      <c r="GQ5297" s="91"/>
      <c r="GR5297" s="91"/>
      <c r="GS5297" s="91"/>
      <c r="GT5297" s="91"/>
      <c r="GU5297" s="91"/>
      <c r="GV5297" s="91"/>
      <c r="GW5297" s="91"/>
      <c r="GX5297" s="127"/>
      <c r="GY5297" s="126"/>
      <c r="GZ5297" s="91"/>
      <c r="HA5297" s="91"/>
      <c r="HB5297" s="91"/>
      <c r="HC5297" s="91"/>
      <c r="HD5297" s="91"/>
      <c r="HE5297" s="91"/>
      <c r="HF5297" s="91"/>
      <c r="HG5297" s="91"/>
      <c r="HH5297" s="91"/>
      <c r="HI5297" s="91"/>
      <c r="HJ5297" s="91"/>
      <c r="HK5297" s="127"/>
      <c r="HL5297" s="126"/>
      <c r="HM5297" s="91"/>
      <c r="HN5297" s="91"/>
      <c r="HO5297" s="91"/>
      <c r="HP5297" s="91"/>
      <c r="HQ5297" s="91"/>
      <c r="HR5297" s="91"/>
      <c r="HS5297" s="91"/>
      <c r="HT5297" s="91"/>
      <c r="HU5297" s="91"/>
      <c r="HV5297" s="91"/>
      <c r="HW5297" s="91"/>
      <c r="HX5297" s="127"/>
      <c r="HY5297" s="126"/>
      <c r="HZ5297" s="91"/>
      <c r="IA5297" s="91"/>
      <c r="IB5297" s="91"/>
      <c r="IC5297" s="91"/>
      <c r="ID5297" s="91"/>
      <c r="IE5297" s="91"/>
      <c r="IF5297" s="91"/>
      <c r="IG5297" s="91"/>
      <c r="IH5297" s="91"/>
      <c r="II5297" s="91"/>
      <c r="IJ5297" s="91"/>
      <c r="IK5297" s="174"/>
    </row>
    <row r="5298" spans="2:245" x14ac:dyDescent="0.2">
      <c r="B5298" s="43"/>
      <c r="C5298" s="73"/>
      <c r="D5298" s="64"/>
      <c r="E5298" s="64"/>
      <c r="F5298" s="55"/>
      <c r="G5298" s="102"/>
      <c r="H5298" s="97"/>
      <c r="T5298" s="98"/>
      <c r="U5298" s="97"/>
      <c r="AG5298" s="98"/>
      <c r="AY5298" s="164"/>
      <c r="BK5298" s="98"/>
      <c r="BL5298" s="97"/>
      <c r="BX5298" s="98"/>
      <c r="CL5298" s="97"/>
      <c r="CX5298" s="98"/>
      <c r="DL5298" s="97"/>
      <c r="DX5298" s="98"/>
      <c r="EL5298" s="97"/>
      <c r="EX5298" s="98"/>
      <c r="EY5298" s="97"/>
      <c r="FL5298" s="126"/>
      <c r="FM5298" s="91"/>
      <c r="FN5298" s="91"/>
      <c r="FO5298" s="91"/>
      <c r="FP5298" s="91"/>
      <c r="FQ5298" s="91"/>
      <c r="FR5298" s="91"/>
      <c r="FS5298" s="91"/>
      <c r="FT5298" s="91"/>
      <c r="FU5298" s="91"/>
      <c r="FV5298" s="91"/>
      <c r="FW5298" s="91"/>
      <c r="FX5298" s="127"/>
      <c r="FY5298" s="126"/>
      <c r="FZ5298" s="91"/>
      <c r="GA5298" s="91"/>
      <c r="GB5298" s="91"/>
      <c r="GC5298" s="91"/>
      <c r="GD5298" s="91"/>
      <c r="GE5298" s="91"/>
      <c r="GF5298" s="91"/>
      <c r="GG5298" s="91"/>
      <c r="GH5298" s="91"/>
      <c r="GI5298" s="91"/>
      <c r="GJ5298" s="91"/>
      <c r="GK5298" s="127"/>
      <c r="GL5298" s="126"/>
      <c r="GM5298" s="91"/>
      <c r="GN5298" s="91"/>
      <c r="GO5298" s="91"/>
      <c r="GP5298" s="91"/>
      <c r="GQ5298" s="91"/>
      <c r="GR5298" s="91"/>
      <c r="GS5298" s="91"/>
      <c r="GT5298" s="91"/>
      <c r="GU5298" s="91"/>
      <c r="GV5298" s="91"/>
      <c r="GW5298" s="91"/>
      <c r="GX5298" s="127"/>
      <c r="GY5298" s="126"/>
      <c r="GZ5298" s="91"/>
      <c r="HA5298" s="91"/>
      <c r="HB5298" s="91"/>
      <c r="HC5298" s="91"/>
      <c r="HD5298" s="91"/>
      <c r="HE5298" s="91"/>
      <c r="HF5298" s="91"/>
      <c r="HG5298" s="91"/>
      <c r="HH5298" s="91"/>
      <c r="HI5298" s="91"/>
      <c r="HJ5298" s="91"/>
      <c r="HK5298" s="127"/>
      <c r="HL5298" s="126"/>
      <c r="HM5298" s="91"/>
      <c r="HN5298" s="91"/>
      <c r="HO5298" s="91"/>
      <c r="HP5298" s="91"/>
      <c r="HQ5298" s="91"/>
      <c r="HR5298" s="91"/>
      <c r="HS5298" s="91"/>
      <c r="HT5298" s="91"/>
      <c r="HU5298" s="91"/>
      <c r="HV5298" s="91"/>
      <c r="HW5298" s="91"/>
      <c r="HX5298" s="127"/>
      <c r="HY5298" s="126"/>
      <c r="HZ5298" s="91"/>
      <c r="IA5298" s="91"/>
      <c r="IB5298" s="91"/>
      <c r="IC5298" s="91"/>
      <c r="ID5298" s="91"/>
      <c r="IE5298" s="91"/>
      <c r="IF5298" s="91"/>
      <c r="IG5298" s="91"/>
      <c r="IH5298" s="91"/>
      <c r="II5298" s="91"/>
      <c r="IJ5298" s="91"/>
      <c r="IK5298" s="174"/>
    </row>
    <row r="5299" spans="2:245" x14ac:dyDescent="0.2">
      <c r="B5299" s="43"/>
      <c r="C5299" s="73"/>
      <c r="D5299" s="64"/>
      <c r="E5299" s="64"/>
      <c r="F5299" s="55"/>
      <c r="G5299" s="102"/>
      <c r="H5299" s="97"/>
      <c r="T5299" s="98"/>
      <c r="U5299" s="97"/>
      <c r="AG5299" s="98"/>
      <c r="AY5299" s="164"/>
      <c r="BK5299" s="98"/>
      <c r="BL5299" s="97"/>
      <c r="BX5299" s="98"/>
      <c r="CL5299" s="97"/>
      <c r="CX5299" s="98"/>
      <c r="DL5299" s="97"/>
      <c r="DX5299" s="98"/>
      <c r="EL5299" s="97"/>
      <c r="EX5299" s="98"/>
      <c r="EY5299" s="97"/>
      <c r="FL5299" s="126"/>
      <c r="FM5299" s="91"/>
      <c r="FN5299" s="91"/>
      <c r="FO5299" s="91"/>
      <c r="FP5299" s="91"/>
      <c r="FQ5299" s="91"/>
      <c r="FR5299" s="91"/>
      <c r="FS5299" s="91"/>
      <c r="FT5299" s="91"/>
      <c r="FU5299" s="91"/>
      <c r="FV5299" s="91"/>
      <c r="FW5299" s="91"/>
      <c r="FX5299" s="127"/>
      <c r="FY5299" s="126"/>
      <c r="FZ5299" s="91"/>
      <c r="GA5299" s="91"/>
      <c r="GB5299" s="91"/>
      <c r="GC5299" s="91"/>
      <c r="GD5299" s="91"/>
      <c r="GE5299" s="91"/>
      <c r="GF5299" s="91"/>
      <c r="GG5299" s="91"/>
      <c r="GH5299" s="91"/>
      <c r="GI5299" s="91"/>
      <c r="GJ5299" s="91"/>
      <c r="GK5299" s="127"/>
      <c r="GL5299" s="126"/>
      <c r="GM5299" s="91"/>
      <c r="GN5299" s="91"/>
      <c r="GO5299" s="91"/>
      <c r="GP5299" s="91"/>
      <c r="GQ5299" s="91"/>
      <c r="GR5299" s="91"/>
      <c r="GS5299" s="91"/>
      <c r="GT5299" s="91"/>
      <c r="GU5299" s="91"/>
      <c r="GV5299" s="91"/>
      <c r="GW5299" s="91"/>
      <c r="GX5299" s="127"/>
      <c r="GY5299" s="126"/>
      <c r="GZ5299" s="91"/>
      <c r="HA5299" s="91"/>
      <c r="HB5299" s="91"/>
      <c r="HC5299" s="91"/>
      <c r="HD5299" s="91"/>
      <c r="HE5299" s="91"/>
      <c r="HF5299" s="91"/>
      <c r="HG5299" s="91"/>
      <c r="HH5299" s="91"/>
      <c r="HI5299" s="91"/>
      <c r="HJ5299" s="91"/>
      <c r="HK5299" s="127"/>
      <c r="HL5299" s="126"/>
      <c r="HM5299" s="91"/>
      <c r="HN5299" s="91"/>
      <c r="HO5299" s="91"/>
      <c r="HP5299" s="91"/>
      <c r="HQ5299" s="91"/>
      <c r="HR5299" s="91"/>
      <c r="HS5299" s="91"/>
      <c r="HT5299" s="91"/>
      <c r="HU5299" s="91"/>
      <c r="HV5299" s="91"/>
      <c r="HW5299" s="91"/>
      <c r="HX5299" s="127"/>
      <c r="HY5299" s="126"/>
      <c r="HZ5299" s="91"/>
      <c r="IA5299" s="91"/>
      <c r="IB5299" s="91"/>
      <c r="IC5299" s="91"/>
      <c r="ID5299" s="91"/>
      <c r="IE5299" s="91"/>
      <c r="IF5299" s="91"/>
      <c r="IG5299" s="91"/>
      <c r="IH5299" s="91"/>
      <c r="II5299" s="91"/>
      <c r="IJ5299" s="91"/>
      <c r="IK5299" s="174"/>
    </row>
    <row r="5300" spans="2:245" x14ac:dyDescent="0.2">
      <c r="B5300" s="43"/>
      <c r="C5300" s="73"/>
      <c r="D5300" s="64"/>
      <c r="E5300" s="64"/>
      <c r="F5300" s="55"/>
      <c r="G5300" s="102"/>
      <c r="H5300" s="97"/>
      <c r="T5300" s="98"/>
      <c r="U5300" s="97"/>
      <c r="AG5300" s="98"/>
      <c r="AY5300" s="164"/>
      <c r="BK5300" s="98"/>
      <c r="BL5300" s="97"/>
      <c r="BX5300" s="98"/>
      <c r="CL5300" s="97"/>
      <c r="CX5300" s="98"/>
      <c r="DL5300" s="97"/>
      <c r="DX5300" s="98"/>
      <c r="EL5300" s="97"/>
      <c r="EX5300" s="98"/>
      <c r="EY5300" s="97"/>
      <c r="FL5300" s="126"/>
      <c r="FM5300" s="91"/>
      <c r="FN5300" s="91"/>
      <c r="FO5300" s="91"/>
      <c r="FP5300" s="91"/>
      <c r="FQ5300" s="91"/>
      <c r="FR5300" s="91"/>
      <c r="FS5300" s="91"/>
      <c r="FT5300" s="91"/>
      <c r="FU5300" s="91"/>
      <c r="FV5300" s="91"/>
      <c r="FW5300" s="91"/>
      <c r="FX5300" s="127"/>
      <c r="FY5300" s="126"/>
      <c r="FZ5300" s="91"/>
      <c r="GA5300" s="91"/>
      <c r="GB5300" s="91"/>
      <c r="GC5300" s="91"/>
      <c r="GD5300" s="91"/>
      <c r="GE5300" s="91"/>
      <c r="GF5300" s="91"/>
      <c r="GG5300" s="91"/>
      <c r="GH5300" s="91"/>
      <c r="GI5300" s="91"/>
      <c r="GJ5300" s="91"/>
      <c r="GK5300" s="127"/>
      <c r="GL5300" s="126"/>
      <c r="GM5300" s="91"/>
      <c r="GN5300" s="91"/>
      <c r="GO5300" s="91"/>
      <c r="GP5300" s="91"/>
      <c r="GQ5300" s="91"/>
      <c r="GR5300" s="91"/>
      <c r="GS5300" s="91"/>
      <c r="GT5300" s="91"/>
      <c r="GU5300" s="91"/>
      <c r="GV5300" s="91"/>
      <c r="GW5300" s="91"/>
      <c r="GX5300" s="127"/>
      <c r="GY5300" s="126"/>
      <c r="GZ5300" s="91"/>
      <c r="HA5300" s="91"/>
      <c r="HB5300" s="91"/>
      <c r="HC5300" s="91"/>
      <c r="HD5300" s="91"/>
      <c r="HE5300" s="91"/>
      <c r="HF5300" s="91"/>
      <c r="HG5300" s="91"/>
      <c r="HH5300" s="91"/>
      <c r="HI5300" s="91"/>
      <c r="HJ5300" s="91"/>
      <c r="HK5300" s="127"/>
      <c r="HL5300" s="126"/>
      <c r="HM5300" s="91"/>
      <c r="HN5300" s="91"/>
      <c r="HO5300" s="91"/>
      <c r="HP5300" s="91"/>
      <c r="HQ5300" s="91"/>
      <c r="HR5300" s="91"/>
      <c r="HS5300" s="91"/>
      <c r="HT5300" s="91"/>
      <c r="HU5300" s="91"/>
      <c r="HV5300" s="91"/>
      <c r="HW5300" s="91"/>
      <c r="HX5300" s="127"/>
      <c r="HY5300" s="126"/>
      <c r="HZ5300" s="91"/>
      <c r="IA5300" s="91"/>
      <c r="IB5300" s="91"/>
      <c r="IC5300" s="91"/>
      <c r="ID5300" s="91"/>
      <c r="IE5300" s="91"/>
      <c r="IF5300" s="91"/>
      <c r="IG5300" s="91"/>
      <c r="IH5300" s="91"/>
      <c r="II5300" s="91"/>
      <c r="IJ5300" s="91"/>
      <c r="IK5300" s="174"/>
    </row>
    <row r="5301" spans="2:245" x14ac:dyDescent="0.2">
      <c r="B5301" s="43"/>
      <c r="C5301" s="73"/>
      <c r="D5301" s="64"/>
      <c r="E5301" s="64"/>
      <c r="F5301" s="55"/>
      <c r="G5301" s="102"/>
      <c r="H5301" s="97"/>
      <c r="T5301" s="98"/>
      <c r="U5301" s="97"/>
      <c r="AG5301" s="98"/>
      <c r="AY5301" s="164"/>
      <c r="BK5301" s="98"/>
      <c r="BL5301" s="97"/>
      <c r="BX5301" s="98"/>
      <c r="CL5301" s="97"/>
      <c r="CX5301" s="98"/>
      <c r="DL5301" s="97"/>
      <c r="DX5301" s="98"/>
      <c r="EL5301" s="97"/>
      <c r="EX5301" s="98"/>
      <c r="EY5301" s="97"/>
      <c r="FL5301" s="126"/>
      <c r="FM5301" s="91"/>
      <c r="FN5301" s="91"/>
      <c r="FO5301" s="91"/>
      <c r="FP5301" s="91"/>
      <c r="FQ5301" s="91"/>
      <c r="FR5301" s="91"/>
      <c r="FS5301" s="91"/>
      <c r="FT5301" s="91"/>
      <c r="FU5301" s="91"/>
      <c r="FV5301" s="91"/>
      <c r="FW5301" s="91"/>
      <c r="FX5301" s="127"/>
      <c r="FY5301" s="126"/>
      <c r="FZ5301" s="91"/>
      <c r="GA5301" s="91"/>
      <c r="GB5301" s="91"/>
      <c r="GC5301" s="91"/>
      <c r="GD5301" s="91"/>
      <c r="GE5301" s="91"/>
      <c r="GF5301" s="91"/>
      <c r="GG5301" s="91"/>
      <c r="GH5301" s="91"/>
      <c r="GI5301" s="91"/>
      <c r="GJ5301" s="91"/>
      <c r="GK5301" s="127"/>
      <c r="GL5301" s="126"/>
      <c r="GM5301" s="91"/>
      <c r="GN5301" s="91"/>
      <c r="GO5301" s="91"/>
      <c r="GP5301" s="91"/>
      <c r="GQ5301" s="91"/>
      <c r="GR5301" s="91"/>
      <c r="GS5301" s="91"/>
      <c r="GT5301" s="91"/>
      <c r="GU5301" s="91"/>
      <c r="GV5301" s="91"/>
      <c r="GW5301" s="91"/>
      <c r="GX5301" s="127"/>
      <c r="GY5301" s="126"/>
      <c r="GZ5301" s="91"/>
      <c r="HA5301" s="91"/>
      <c r="HB5301" s="91"/>
      <c r="HC5301" s="91"/>
      <c r="HD5301" s="91"/>
      <c r="HE5301" s="91"/>
      <c r="HF5301" s="91"/>
      <c r="HG5301" s="91"/>
      <c r="HH5301" s="91"/>
      <c r="HI5301" s="91"/>
      <c r="HJ5301" s="91"/>
      <c r="HK5301" s="127"/>
      <c r="HL5301" s="126"/>
      <c r="HM5301" s="91"/>
      <c r="HN5301" s="91"/>
      <c r="HO5301" s="91"/>
      <c r="HP5301" s="91"/>
      <c r="HQ5301" s="91"/>
      <c r="HR5301" s="91"/>
      <c r="HS5301" s="91"/>
      <c r="HT5301" s="91"/>
      <c r="HU5301" s="91"/>
      <c r="HV5301" s="91"/>
      <c r="HW5301" s="91"/>
      <c r="HX5301" s="127"/>
      <c r="HY5301" s="126"/>
      <c r="HZ5301" s="91"/>
      <c r="IA5301" s="91"/>
      <c r="IB5301" s="91"/>
      <c r="IC5301" s="91"/>
      <c r="ID5301" s="91"/>
      <c r="IE5301" s="91"/>
      <c r="IF5301" s="91"/>
      <c r="IG5301" s="91"/>
      <c r="IH5301" s="91"/>
      <c r="II5301" s="91"/>
      <c r="IJ5301" s="91"/>
      <c r="IK5301" s="174"/>
    </row>
    <row r="5302" spans="2:245" x14ac:dyDescent="0.2">
      <c r="B5302" s="43"/>
      <c r="C5302" s="73"/>
      <c r="D5302" s="64"/>
      <c r="E5302" s="64"/>
      <c r="F5302" s="55"/>
      <c r="G5302" s="102"/>
      <c r="H5302" s="97"/>
      <c r="T5302" s="98"/>
      <c r="U5302" s="97"/>
      <c r="AG5302" s="98"/>
      <c r="AY5302" s="164"/>
      <c r="BK5302" s="98"/>
      <c r="BL5302" s="97"/>
      <c r="BX5302" s="98"/>
      <c r="CL5302" s="97"/>
      <c r="CX5302" s="98"/>
      <c r="DL5302" s="97"/>
      <c r="DX5302" s="98"/>
      <c r="EL5302" s="97"/>
      <c r="EX5302" s="98"/>
      <c r="EY5302" s="97"/>
      <c r="FL5302" s="126"/>
      <c r="FM5302" s="91"/>
      <c r="FN5302" s="91"/>
      <c r="FO5302" s="91"/>
      <c r="FP5302" s="91"/>
      <c r="FQ5302" s="91"/>
      <c r="FR5302" s="91"/>
      <c r="FS5302" s="91"/>
      <c r="FT5302" s="91"/>
      <c r="FU5302" s="91"/>
      <c r="FV5302" s="91"/>
      <c r="FW5302" s="91"/>
      <c r="FX5302" s="127"/>
      <c r="FY5302" s="126"/>
      <c r="FZ5302" s="91"/>
      <c r="GA5302" s="91"/>
      <c r="GB5302" s="91"/>
      <c r="GC5302" s="91"/>
      <c r="GD5302" s="91"/>
      <c r="GE5302" s="91"/>
      <c r="GF5302" s="91"/>
      <c r="GG5302" s="91"/>
      <c r="GH5302" s="91"/>
      <c r="GI5302" s="91"/>
      <c r="GJ5302" s="91"/>
      <c r="GK5302" s="127"/>
      <c r="GL5302" s="126"/>
      <c r="GM5302" s="91"/>
      <c r="GN5302" s="91"/>
      <c r="GO5302" s="91"/>
      <c r="GP5302" s="91"/>
      <c r="GQ5302" s="91"/>
      <c r="GR5302" s="91"/>
      <c r="GS5302" s="91"/>
      <c r="GT5302" s="91"/>
      <c r="GU5302" s="91"/>
      <c r="GV5302" s="91"/>
      <c r="GW5302" s="91"/>
      <c r="GX5302" s="127"/>
      <c r="GY5302" s="126"/>
      <c r="GZ5302" s="91"/>
      <c r="HA5302" s="91"/>
      <c r="HB5302" s="91"/>
      <c r="HC5302" s="91"/>
      <c r="HD5302" s="91"/>
      <c r="HE5302" s="91"/>
      <c r="HF5302" s="91"/>
      <c r="HG5302" s="91"/>
      <c r="HH5302" s="91"/>
      <c r="HI5302" s="91"/>
      <c r="HJ5302" s="91"/>
      <c r="HK5302" s="127"/>
      <c r="HL5302" s="126"/>
      <c r="HM5302" s="91"/>
      <c r="HN5302" s="91"/>
      <c r="HO5302" s="91"/>
      <c r="HP5302" s="91"/>
      <c r="HQ5302" s="91"/>
      <c r="HR5302" s="91"/>
      <c r="HS5302" s="91"/>
      <c r="HT5302" s="91"/>
      <c r="HU5302" s="91"/>
      <c r="HV5302" s="91"/>
      <c r="HW5302" s="91"/>
      <c r="HX5302" s="127"/>
      <c r="HY5302" s="126"/>
      <c r="HZ5302" s="91"/>
      <c r="IA5302" s="91"/>
      <c r="IB5302" s="91"/>
      <c r="IC5302" s="91"/>
      <c r="ID5302" s="91"/>
      <c r="IE5302" s="91"/>
      <c r="IF5302" s="91"/>
      <c r="IG5302" s="91"/>
      <c r="IH5302" s="91"/>
      <c r="II5302" s="91"/>
      <c r="IJ5302" s="91"/>
      <c r="IK5302" s="174"/>
    </row>
    <row r="5303" spans="2:245" x14ac:dyDescent="0.2">
      <c r="B5303" s="43"/>
      <c r="C5303" s="73"/>
      <c r="D5303" s="64"/>
      <c r="E5303" s="64"/>
      <c r="F5303" s="55"/>
      <c r="G5303" s="102"/>
      <c r="H5303" s="97"/>
      <c r="T5303" s="98"/>
      <c r="U5303" s="97"/>
      <c r="AG5303" s="98"/>
      <c r="AY5303" s="164"/>
      <c r="BK5303" s="98"/>
      <c r="BL5303" s="97"/>
      <c r="BX5303" s="98"/>
      <c r="CL5303" s="97"/>
      <c r="CX5303" s="98"/>
      <c r="DL5303" s="97"/>
      <c r="DX5303" s="98"/>
      <c r="EL5303" s="97"/>
      <c r="EX5303" s="98"/>
      <c r="EY5303" s="97"/>
      <c r="FL5303" s="126"/>
      <c r="FM5303" s="91"/>
      <c r="FN5303" s="91"/>
      <c r="FO5303" s="91"/>
      <c r="FP5303" s="91"/>
      <c r="FQ5303" s="91"/>
      <c r="FR5303" s="91"/>
      <c r="FS5303" s="91"/>
      <c r="FT5303" s="91"/>
      <c r="FU5303" s="91"/>
      <c r="FV5303" s="91"/>
      <c r="FW5303" s="91"/>
      <c r="FX5303" s="127"/>
      <c r="FY5303" s="126"/>
      <c r="FZ5303" s="91"/>
      <c r="GA5303" s="91"/>
      <c r="GB5303" s="91"/>
      <c r="GC5303" s="91"/>
      <c r="GD5303" s="91"/>
      <c r="GE5303" s="91"/>
      <c r="GF5303" s="91"/>
      <c r="GG5303" s="91"/>
      <c r="GH5303" s="91"/>
      <c r="GI5303" s="91"/>
      <c r="GJ5303" s="91"/>
      <c r="GK5303" s="127"/>
      <c r="GL5303" s="126"/>
      <c r="GM5303" s="91"/>
      <c r="GN5303" s="91"/>
      <c r="GO5303" s="91"/>
      <c r="GP5303" s="91"/>
      <c r="GQ5303" s="91"/>
      <c r="GR5303" s="91"/>
      <c r="GS5303" s="91"/>
      <c r="GT5303" s="91"/>
      <c r="GU5303" s="91"/>
      <c r="GV5303" s="91"/>
      <c r="GW5303" s="91"/>
      <c r="GX5303" s="127"/>
      <c r="GY5303" s="126"/>
      <c r="GZ5303" s="91"/>
      <c r="HA5303" s="91"/>
      <c r="HB5303" s="91"/>
      <c r="HC5303" s="91"/>
      <c r="HD5303" s="91"/>
      <c r="HE5303" s="91"/>
      <c r="HF5303" s="91"/>
      <c r="HG5303" s="91"/>
      <c r="HH5303" s="91"/>
      <c r="HI5303" s="91"/>
      <c r="HJ5303" s="91"/>
      <c r="HK5303" s="127"/>
      <c r="HL5303" s="126"/>
      <c r="HM5303" s="91"/>
      <c r="HN5303" s="91"/>
      <c r="HO5303" s="91"/>
      <c r="HP5303" s="91"/>
      <c r="HQ5303" s="91"/>
      <c r="HR5303" s="91"/>
      <c r="HS5303" s="91"/>
      <c r="HT5303" s="91"/>
      <c r="HU5303" s="91"/>
      <c r="HV5303" s="91"/>
      <c r="HW5303" s="91"/>
      <c r="HX5303" s="127"/>
      <c r="HY5303" s="126"/>
      <c r="HZ5303" s="91"/>
      <c r="IA5303" s="91"/>
      <c r="IB5303" s="91"/>
      <c r="IC5303" s="91"/>
      <c r="ID5303" s="91"/>
      <c r="IE5303" s="91"/>
      <c r="IF5303" s="91"/>
      <c r="IG5303" s="91"/>
      <c r="IH5303" s="91"/>
      <c r="II5303" s="91"/>
      <c r="IJ5303" s="91"/>
      <c r="IK5303" s="174"/>
    </row>
    <row r="5304" spans="2:245" x14ac:dyDescent="0.2">
      <c r="B5304" s="43"/>
      <c r="C5304" s="73"/>
      <c r="D5304" s="64"/>
      <c r="E5304" s="64"/>
      <c r="F5304" s="55"/>
      <c r="G5304" s="102"/>
      <c r="H5304" s="97"/>
      <c r="T5304" s="98"/>
      <c r="U5304" s="97"/>
      <c r="AG5304" s="98"/>
      <c r="AY5304" s="164"/>
      <c r="BK5304" s="98"/>
      <c r="BL5304" s="97"/>
      <c r="BX5304" s="98"/>
      <c r="CL5304" s="97"/>
      <c r="CX5304" s="98"/>
      <c r="DL5304" s="97"/>
      <c r="DX5304" s="98"/>
      <c r="EL5304" s="97"/>
      <c r="EX5304" s="98"/>
      <c r="EY5304" s="97"/>
      <c r="FL5304" s="126"/>
      <c r="FM5304" s="91"/>
      <c r="FN5304" s="91"/>
      <c r="FO5304" s="91"/>
      <c r="FP5304" s="91"/>
      <c r="FQ5304" s="91"/>
      <c r="FR5304" s="91"/>
      <c r="FS5304" s="91"/>
      <c r="FT5304" s="91"/>
      <c r="FU5304" s="91"/>
      <c r="FV5304" s="91"/>
      <c r="FW5304" s="91"/>
      <c r="FX5304" s="127"/>
      <c r="FY5304" s="126"/>
      <c r="FZ5304" s="91"/>
      <c r="GA5304" s="91"/>
      <c r="GB5304" s="91"/>
      <c r="GC5304" s="91"/>
      <c r="GD5304" s="91"/>
      <c r="GE5304" s="91"/>
      <c r="GF5304" s="91"/>
      <c r="GG5304" s="91"/>
      <c r="GH5304" s="91"/>
      <c r="GI5304" s="91"/>
      <c r="GJ5304" s="91"/>
      <c r="GK5304" s="127"/>
      <c r="GL5304" s="126"/>
      <c r="GM5304" s="91"/>
      <c r="GN5304" s="91"/>
      <c r="GO5304" s="91"/>
      <c r="GP5304" s="91"/>
      <c r="GQ5304" s="91"/>
      <c r="GR5304" s="91"/>
      <c r="GS5304" s="91"/>
      <c r="GT5304" s="91"/>
      <c r="GU5304" s="91"/>
      <c r="GV5304" s="91"/>
      <c r="GW5304" s="91"/>
      <c r="GX5304" s="127"/>
      <c r="GY5304" s="126"/>
      <c r="GZ5304" s="91"/>
      <c r="HA5304" s="91"/>
      <c r="HB5304" s="91"/>
      <c r="HC5304" s="91"/>
      <c r="HD5304" s="91"/>
      <c r="HE5304" s="91"/>
      <c r="HF5304" s="91"/>
      <c r="HG5304" s="91"/>
      <c r="HH5304" s="91"/>
      <c r="HI5304" s="91"/>
      <c r="HJ5304" s="91"/>
      <c r="HK5304" s="127"/>
      <c r="HL5304" s="126"/>
      <c r="HM5304" s="91"/>
      <c r="HN5304" s="91"/>
      <c r="HO5304" s="91"/>
      <c r="HP5304" s="91"/>
      <c r="HQ5304" s="91"/>
      <c r="HR5304" s="91"/>
      <c r="HS5304" s="91"/>
      <c r="HT5304" s="91"/>
      <c r="HU5304" s="91"/>
      <c r="HV5304" s="91"/>
      <c r="HW5304" s="91"/>
      <c r="HX5304" s="127"/>
      <c r="HY5304" s="126"/>
      <c r="HZ5304" s="91"/>
      <c r="IA5304" s="91"/>
      <c r="IB5304" s="91"/>
      <c r="IC5304" s="91"/>
      <c r="ID5304" s="91"/>
      <c r="IE5304" s="91"/>
      <c r="IF5304" s="91"/>
      <c r="IG5304" s="91"/>
      <c r="IH5304" s="91"/>
      <c r="II5304" s="91"/>
      <c r="IJ5304" s="91"/>
      <c r="IK5304" s="174"/>
    </row>
    <row r="5305" spans="2:245" x14ac:dyDescent="0.2">
      <c r="B5305" s="43"/>
      <c r="C5305" s="73"/>
      <c r="D5305" s="64"/>
      <c r="E5305" s="64"/>
      <c r="F5305" s="55"/>
      <c r="G5305" s="102"/>
      <c r="H5305" s="97"/>
      <c r="T5305" s="98"/>
      <c r="U5305" s="97"/>
      <c r="AG5305" s="98"/>
      <c r="AY5305" s="164"/>
      <c r="BK5305" s="98"/>
      <c r="BL5305" s="97"/>
      <c r="BX5305" s="98"/>
      <c r="CL5305" s="97"/>
      <c r="CX5305" s="98"/>
      <c r="DL5305" s="97"/>
      <c r="DX5305" s="98"/>
      <c r="EL5305" s="97"/>
      <c r="EX5305" s="98"/>
      <c r="EY5305" s="97"/>
      <c r="FL5305" s="126"/>
      <c r="FM5305" s="91"/>
      <c r="FN5305" s="91"/>
      <c r="FO5305" s="91"/>
      <c r="FP5305" s="91"/>
      <c r="FQ5305" s="91"/>
      <c r="FR5305" s="91"/>
      <c r="FS5305" s="91"/>
      <c r="FT5305" s="91"/>
      <c r="FU5305" s="91"/>
      <c r="FV5305" s="91"/>
      <c r="FW5305" s="91"/>
      <c r="FX5305" s="127"/>
      <c r="FY5305" s="126"/>
      <c r="FZ5305" s="91"/>
      <c r="GA5305" s="91"/>
      <c r="GB5305" s="91"/>
      <c r="GC5305" s="91"/>
      <c r="GD5305" s="91"/>
      <c r="GE5305" s="91"/>
      <c r="GF5305" s="91"/>
      <c r="GG5305" s="91"/>
      <c r="GH5305" s="91"/>
      <c r="GI5305" s="91"/>
      <c r="GJ5305" s="91"/>
      <c r="GK5305" s="127"/>
      <c r="GL5305" s="126"/>
      <c r="GM5305" s="91"/>
      <c r="GN5305" s="91"/>
      <c r="GO5305" s="91"/>
      <c r="GP5305" s="91"/>
      <c r="GQ5305" s="91"/>
      <c r="GR5305" s="91"/>
      <c r="GS5305" s="91"/>
      <c r="GT5305" s="91"/>
      <c r="GU5305" s="91"/>
      <c r="GV5305" s="91"/>
      <c r="GW5305" s="91"/>
      <c r="GX5305" s="127"/>
      <c r="GY5305" s="126"/>
      <c r="GZ5305" s="91"/>
      <c r="HA5305" s="91"/>
      <c r="HB5305" s="91"/>
      <c r="HC5305" s="91"/>
      <c r="HD5305" s="91"/>
      <c r="HE5305" s="91"/>
      <c r="HF5305" s="91"/>
      <c r="HG5305" s="91"/>
      <c r="HH5305" s="91"/>
      <c r="HI5305" s="91"/>
      <c r="HJ5305" s="91"/>
      <c r="HK5305" s="127"/>
      <c r="HL5305" s="126"/>
      <c r="HM5305" s="91"/>
      <c r="HN5305" s="91"/>
      <c r="HO5305" s="91"/>
      <c r="HP5305" s="91"/>
      <c r="HQ5305" s="91"/>
      <c r="HR5305" s="91"/>
      <c r="HS5305" s="91"/>
      <c r="HT5305" s="91"/>
      <c r="HU5305" s="91"/>
      <c r="HV5305" s="91"/>
      <c r="HW5305" s="91"/>
      <c r="HX5305" s="127"/>
      <c r="HY5305" s="126"/>
      <c r="HZ5305" s="91"/>
      <c r="IA5305" s="91"/>
      <c r="IB5305" s="91"/>
      <c r="IC5305" s="91"/>
      <c r="ID5305" s="91"/>
      <c r="IE5305" s="91"/>
      <c r="IF5305" s="91"/>
      <c r="IG5305" s="91"/>
      <c r="IH5305" s="91"/>
      <c r="II5305" s="91"/>
      <c r="IJ5305" s="91"/>
      <c r="IK5305" s="174"/>
    </row>
    <row r="5306" spans="2:245" x14ac:dyDescent="0.2">
      <c r="B5306" s="43"/>
      <c r="C5306" s="73"/>
      <c r="D5306" s="64"/>
      <c r="E5306" s="64"/>
      <c r="F5306" s="55"/>
      <c r="G5306" s="102"/>
      <c r="H5306" s="97"/>
      <c r="T5306" s="98"/>
      <c r="U5306" s="97"/>
      <c r="AG5306" s="98"/>
      <c r="AY5306" s="164"/>
      <c r="BK5306" s="98"/>
      <c r="BL5306" s="97"/>
      <c r="BX5306" s="98"/>
      <c r="CL5306" s="97"/>
      <c r="CX5306" s="98"/>
      <c r="DL5306" s="97"/>
      <c r="DX5306" s="98"/>
      <c r="EL5306" s="97"/>
      <c r="EX5306" s="98"/>
      <c r="EY5306" s="97"/>
      <c r="FL5306" s="126"/>
      <c r="FM5306" s="91"/>
      <c r="FN5306" s="91"/>
      <c r="FO5306" s="91"/>
      <c r="FP5306" s="91"/>
      <c r="FQ5306" s="91"/>
      <c r="FR5306" s="91"/>
      <c r="FS5306" s="91"/>
      <c r="FT5306" s="91"/>
      <c r="FU5306" s="91"/>
      <c r="FV5306" s="91"/>
      <c r="FW5306" s="91"/>
      <c r="FX5306" s="127"/>
      <c r="FY5306" s="126"/>
      <c r="FZ5306" s="91"/>
      <c r="GA5306" s="91"/>
      <c r="GB5306" s="91"/>
      <c r="GC5306" s="91"/>
      <c r="GD5306" s="91"/>
      <c r="GE5306" s="91"/>
      <c r="GF5306" s="91"/>
      <c r="GG5306" s="91"/>
      <c r="GH5306" s="91"/>
      <c r="GI5306" s="91"/>
      <c r="GJ5306" s="91"/>
      <c r="GK5306" s="127"/>
      <c r="GL5306" s="126"/>
      <c r="GM5306" s="91"/>
      <c r="GN5306" s="91"/>
      <c r="GO5306" s="91"/>
      <c r="GP5306" s="91"/>
      <c r="GQ5306" s="91"/>
      <c r="GR5306" s="91"/>
      <c r="GS5306" s="91"/>
      <c r="GT5306" s="91"/>
      <c r="GU5306" s="91"/>
      <c r="GV5306" s="91"/>
      <c r="GW5306" s="91"/>
      <c r="GX5306" s="127"/>
      <c r="GY5306" s="126"/>
      <c r="GZ5306" s="91"/>
      <c r="HA5306" s="91"/>
      <c r="HB5306" s="91"/>
      <c r="HC5306" s="91"/>
      <c r="HD5306" s="91"/>
      <c r="HE5306" s="91"/>
      <c r="HF5306" s="91"/>
      <c r="HG5306" s="91"/>
      <c r="HH5306" s="91"/>
      <c r="HI5306" s="91"/>
      <c r="HJ5306" s="91"/>
      <c r="HK5306" s="127"/>
      <c r="HL5306" s="126"/>
      <c r="HM5306" s="91"/>
      <c r="HN5306" s="91"/>
      <c r="HO5306" s="91"/>
      <c r="HP5306" s="91"/>
      <c r="HQ5306" s="91"/>
      <c r="HR5306" s="91"/>
      <c r="HS5306" s="91"/>
      <c r="HT5306" s="91"/>
      <c r="HU5306" s="91"/>
      <c r="HV5306" s="91"/>
      <c r="HW5306" s="91"/>
      <c r="HX5306" s="127"/>
      <c r="HY5306" s="126"/>
      <c r="HZ5306" s="91"/>
      <c r="IA5306" s="91"/>
      <c r="IB5306" s="91"/>
      <c r="IC5306" s="91"/>
      <c r="ID5306" s="91"/>
      <c r="IE5306" s="91"/>
      <c r="IF5306" s="91"/>
      <c r="IG5306" s="91"/>
      <c r="IH5306" s="91"/>
      <c r="II5306" s="91"/>
      <c r="IJ5306" s="91"/>
      <c r="IK5306" s="174"/>
    </row>
    <row r="5307" spans="2:245" x14ac:dyDescent="0.2">
      <c r="B5307" s="43"/>
      <c r="C5307" s="73"/>
      <c r="D5307" s="64"/>
      <c r="E5307" s="64"/>
      <c r="F5307" s="55"/>
      <c r="G5307" s="102"/>
      <c r="H5307" s="97"/>
      <c r="T5307" s="98"/>
      <c r="U5307" s="97"/>
      <c r="AG5307" s="98"/>
      <c r="AY5307" s="164"/>
      <c r="BK5307" s="98"/>
      <c r="BL5307" s="97"/>
      <c r="BX5307" s="98"/>
      <c r="CL5307" s="97"/>
      <c r="CX5307" s="98"/>
      <c r="DL5307" s="97"/>
      <c r="DX5307" s="98"/>
      <c r="EL5307" s="97"/>
      <c r="EX5307" s="98"/>
      <c r="EY5307" s="97"/>
      <c r="FL5307" s="126"/>
      <c r="FM5307" s="91"/>
      <c r="FN5307" s="91"/>
      <c r="FO5307" s="91"/>
      <c r="FP5307" s="91"/>
      <c r="FQ5307" s="91"/>
      <c r="FR5307" s="91"/>
      <c r="FS5307" s="91"/>
      <c r="FT5307" s="91"/>
      <c r="FU5307" s="91"/>
      <c r="FV5307" s="91"/>
      <c r="FW5307" s="91"/>
      <c r="FX5307" s="127"/>
      <c r="FY5307" s="126"/>
      <c r="FZ5307" s="91"/>
      <c r="GA5307" s="91"/>
      <c r="GB5307" s="91"/>
      <c r="GC5307" s="91"/>
      <c r="GD5307" s="91"/>
      <c r="GE5307" s="91"/>
      <c r="GF5307" s="91"/>
      <c r="GG5307" s="91"/>
      <c r="GH5307" s="91"/>
      <c r="GI5307" s="91"/>
      <c r="GJ5307" s="91"/>
      <c r="GK5307" s="127"/>
      <c r="GL5307" s="126"/>
      <c r="GM5307" s="91"/>
      <c r="GN5307" s="91"/>
      <c r="GO5307" s="91"/>
      <c r="GP5307" s="91"/>
      <c r="GQ5307" s="91"/>
      <c r="GR5307" s="91"/>
      <c r="GS5307" s="91"/>
      <c r="GT5307" s="91"/>
      <c r="GU5307" s="91"/>
      <c r="GV5307" s="91"/>
      <c r="GW5307" s="91"/>
      <c r="GX5307" s="127"/>
      <c r="GY5307" s="126"/>
      <c r="GZ5307" s="91"/>
      <c r="HA5307" s="91"/>
      <c r="HB5307" s="91"/>
      <c r="HC5307" s="91"/>
      <c r="HD5307" s="91"/>
      <c r="HE5307" s="91"/>
      <c r="HF5307" s="91"/>
      <c r="HG5307" s="91"/>
      <c r="HH5307" s="91"/>
      <c r="HI5307" s="91"/>
      <c r="HJ5307" s="91"/>
      <c r="HK5307" s="127"/>
      <c r="HL5307" s="126"/>
      <c r="HM5307" s="91"/>
      <c r="HN5307" s="91"/>
      <c r="HO5307" s="91"/>
      <c r="HP5307" s="91"/>
      <c r="HQ5307" s="91"/>
      <c r="HR5307" s="91"/>
      <c r="HS5307" s="91"/>
      <c r="HT5307" s="91"/>
      <c r="HU5307" s="91"/>
      <c r="HV5307" s="91"/>
      <c r="HW5307" s="91"/>
      <c r="HX5307" s="127"/>
      <c r="HY5307" s="126"/>
      <c r="HZ5307" s="91"/>
      <c r="IA5307" s="91"/>
      <c r="IB5307" s="91"/>
      <c r="IC5307" s="91"/>
      <c r="ID5307" s="91"/>
      <c r="IE5307" s="91"/>
      <c r="IF5307" s="91"/>
      <c r="IG5307" s="91"/>
      <c r="IH5307" s="91"/>
      <c r="II5307" s="91"/>
      <c r="IJ5307" s="91"/>
      <c r="IK5307" s="174"/>
    </row>
    <row r="5308" spans="2:245" x14ac:dyDescent="0.2">
      <c r="B5308" s="43"/>
      <c r="C5308" s="73"/>
      <c r="D5308" s="64"/>
      <c r="E5308" s="64"/>
      <c r="F5308" s="55"/>
      <c r="G5308" s="102"/>
      <c r="H5308" s="97"/>
      <c r="T5308" s="98"/>
      <c r="U5308" s="97"/>
      <c r="AG5308" s="98"/>
      <c r="AY5308" s="164"/>
      <c r="BK5308" s="98"/>
      <c r="BL5308" s="97"/>
      <c r="BX5308" s="98"/>
      <c r="CL5308" s="97"/>
      <c r="CX5308" s="98"/>
      <c r="DL5308" s="97"/>
      <c r="DX5308" s="98"/>
      <c r="EL5308" s="97"/>
      <c r="EX5308" s="98"/>
      <c r="EY5308" s="97"/>
      <c r="FL5308" s="126"/>
      <c r="FM5308" s="91"/>
      <c r="FN5308" s="91"/>
      <c r="FO5308" s="91"/>
      <c r="FP5308" s="91"/>
      <c r="FQ5308" s="91"/>
      <c r="FR5308" s="91"/>
      <c r="FS5308" s="91"/>
      <c r="FT5308" s="91"/>
      <c r="FU5308" s="91"/>
      <c r="FV5308" s="91"/>
      <c r="FW5308" s="91"/>
      <c r="FX5308" s="127"/>
      <c r="FY5308" s="126"/>
      <c r="FZ5308" s="91"/>
      <c r="GA5308" s="91"/>
      <c r="GB5308" s="91"/>
      <c r="GC5308" s="91"/>
      <c r="GD5308" s="91"/>
      <c r="GE5308" s="91"/>
      <c r="GF5308" s="91"/>
      <c r="GG5308" s="91"/>
      <c r="GH5308" s="91"/>
      <c r="GI5308" s="91"/>
      <c r="GJ5308" s="91"/>
      <c r="GK5308" s="127"/>
      <c r="GL5308" s="126"/>
      <c r="GM5308" s="91"/>
      <c r="GN5308" s="91"/>
      <c r="GO5308" s="91"/>
      <c r="GP5308" s="91"/>
      <c r="GQ5308" s="91"/>
      <c r="GR5308" s="91"/>
      <c r="GS5308" s="91"/>
      <c r="GT5308" s="91"/>
      <c r="GU5308" s="91"/>
      <c r="GV5308" s="91"/>
      <c r="GW5308" s="91"/>
      <c r="GX5308" s="127"/>
      <c r="GY5308" s="126"/>
      <c r="GZ5308" s="91"/>
      <c r="HA5308" s="91"/>
      <c r="HB5308" s="91"/>
      <c r="HC5308" s="91"/>
      <c r="HD5308" s="91"/>
      <c r="HE5308" s="91"/>
      <c r="HF5308" s="91"/>
      <c r="HG5308" s="91"/>
      <c r="HH5308" s="91"/>
      <c r="HI5308" s="91"/>
      <c r="HJ5308" s="91"/>
      <c r="HK5308" s="127"/>
      <c r="HL5308" s="126"/>
      <c r="HM5308" s="91"/>
      <c r="HN5308" s="91"/>
      <c r="HO5308" s="91"/>
      <c r="HP5308" s="91"/>
      <c r="HQ5308" s="91"/>
      <c r="HR5308" s="91"/>
      <c r="HS5308" s="91"/>
      <c r="HT5308" s="91"/>
      <c r="HU5308" s="91"/>
      <c r="HV5308" s="91"/>
      <c r="HW5308" s="91"/>
      <c r="HX5308" s="127"/>
      <c r="HY5308" s="126"/>
      <c r="HZ5308" s="91"/>
      <c r="IA5308" s="91"/>
      <c r="IB5308" s="91"/>
      <c r="IC5308" s="91"/>
      <c r="ID5308" s="91"/>
      <c r="IE5308" s="91"/>
      <c r="IF5308" s="91"/>
      <c r="IG5308" s="91"/>
      <c r="IH5308" s="91"/>
      <c r="II5308" s="91"/>
      <c r="IJ5308" s="91"/>
      <c r="IK5308" s="174"/>
    </row>
    <row r="5309" spans="2:245" x14ac:dyDescent="0.2">
      <c r="B5309" s="43"/>
      <c r="C5309" s="73"/>
      <c r="D5309" s="64"/>
      <c r="E5309" s="64"/>
      <c r="F5309" s="55"/>
      <c r="G5309" s="102"/>
      <c r="H5309" s="97"/>
      <c r="T5309" s="98"/>
      <c r="U5309" s="97"/>
      <c r="AG5309" s="98"/>
      <c r="AY5309" s="164"/>
      <c r="BK5309" s="98"/>
      <c r="BL5309" s="97"/>
      <c r="BX5309" s="98"/>
      <c r="CL5309" s="97"/>
      <c r="CX5309" s="98"/>
      <c r="DL5309" s="97"/>
      <c r="DX5309" s="98"/>
      <c r="EL5309" s="97"/>
      <c r="EX5309" s="98"/>
      <c r="EY5309" s="97"/>
      <c r="FL5309" s="126"/>
      <c r="FM5309" s="91"/>
      <c r="FN5309" s="91"/>
      <c r="FO5309" s="91"/>
      <c r="FP5309" s="91"/>
      <c r="FQ5309" s="91"/>
      <c r="FR5309" s="91"/>
      <c r="FS5309" s="91"/>
      <c r="FT5309" s="91"/>
      <c r="FU5309" s="91"/>
      <c r="FV5309" s="91"/>
      <c r="FW5309" s="91"/>
      <c r="FX5309" s="127"/>
      <c r="FY5309" s="126"/>
      <c r="FZ5309" s="91"/>
      <c r="GA5309" s="91"/>
      <c r="GB5309" s="91"/>
      <c r="GC5309" s="91"/>
      <c r="GD5309" s="91"/>
      <c r="GE5309" s="91"/>
      <c r="GF5309" s="91"/>
      <c r="GG5309" s="91"/>
      <c r="GH5309" s="91"/>
      <c r="GI5309" s="91"/>
      <c r="GJ5309" s="91"/>
      <c r="GK5309" s="127"/>
      <c r="GL5309" s="126"/>
      <c r="GM5309" s="91"/>
      <c r="GN5309" s="91"/>
      <c r="GO5309" s="91"/>
      <c r="GP5309" s="91"/>
      <c r="GQ5309" s="91"/>
      <c r="GR5309" s="91"/>
      <c r="GS5309" s="91"/>
      <c r="GT5309" s="91"/>
      <c r="GU5309" s="91"/>
      <c r="GV5309" s="91"/>
      <c r="GW5309" s="91"/>
      <c r="GX5309" s="127"/>
      <c r="GY5309" s="126"/>
      <c r="GZ5309" s="91"/>
      <c r="HA5309" s="91"/>
      <c r="HB5309" s="91"/>
      <c r="HC5309" s="91"/>
      <c r="HD5309" s="91"/>
      <c r="HE5309" s="91"/>
      <c r="HF5309" s="91"/>
      <c r="HG5309" s="91"/>
      <c r="HH5309" s="91"/>
      <c r="HI5309" s="91"/>
      <c r="HJ5309" s="91"/>
      <c r="HK5309" s="127"/>
      <c r="HL5309" s="126"/>
      <c r="HM5309" s="91"/>
      <c r="HN5309" s="91"/>
      <c r="HO5309" s="91"/>
      <c r="HP5309" s="91"/>
      <c r="HQ5309" s="91"/>
      <c r="HR5309" s="91"/>
      <c r="HS5309" s="91"/>
      <c r="HT5309" s="91"/>
      <c r="HU5309" s="91"/>
      <c r="HV5309" s="91"/>
      <c r="HW5309" s="91"/>
      <c r="HX5309" s="127"/>
      <c r="HY5309" s="126"/>
      <c r="HZ5309" s="91"/>
      <c r="IA5309" s="91"/>
      <c r="IB5309" s="91"/>
      <c r="IC5309" s="91"/>
      <c r="ID5309" s="91"/>
      <c r="IE5309" s="91"/>
      <c r="IF5309" s="91"/>
      <c r="IG5309" s="91"/>
      <c r="IH5309" s="91"/>
      <c r="II5309" s="91"/>
      <c r="IJ5309" s="91"/>
      <c r="IK5309" s="174"/>
    </row>
    <row r="5310" spans="2:245" x14ac:dyDescent="0.2">
      <c r="B5310" s="43"/>
      <c r="C5310" s="73"/>
      <c r="D5310" s="64"/>
      <c r="E5310" s="64"/>
      <c r="F5310" s="55"/>
      <c r="G5310" s="102"/>
      <c r="H5310" s="97"/>
      <c r="T5310" s="98"/>
      <c r="U5310" s="97"/>
      <c r="AG5310" s="98"/>
      <c r="AY5310" s="164"/>
      <c r="BK5310" s="98"/>
      <c r="BL5310" s="97"/>
      <c r="BX5310" s="98"/>
      <c r="CL5310" s="97"/>
      <c r="CX5310" s="98"/>
      <c r="DL5310" s="97"/>
      <c r="DX5310" s="98"/>
      <c r="EL5310" s="97"/>
      <c r="EX5310" s="98"/>
      <c r="EY5310" s="97"/>
      <c r="FL5310" s="126"/>
      <c r="FM5310" s="91"/>
      <c r="FN5310" s="91"/>
      <c r="FO5310" s="91"/>
      <c r="FP5310" s="91"/>
      <c r="FQ5310" s="91"/>
      <c r="FR5310" s="91"/>
      <c r="FS5310" s="91"/>
      <c r="FT5310" s="91"/>
      <c r="FU5310" s="91"/>
      <c r="FV5310" s="91"/>
      <c r="FW5310" s="91"/>
      <c r="FX5310" s="127"/>
      <c r="FY5310" s="126"/>
      <c r="FZ5310" s="91"/>
      <c r="GA5310" s="91"/>
      <c r="GB5310" s="91"/>
      <c r="GC5310" s="91"/>
      <c r="GD5310" s="91"/>
      <c r="GE5310" s="91"/>
      <c r="GF5310" s="91"/>
      <c r="GG5310" s="91"/>
      <c r="GH5310" s="91"/>
      <c r="GI5310" s="91"/>
      <c r="GJ5310" s="91"/>
      <c r="GK5310" s="127"/>
      <c r="GL5310" s="126"/>
      <c r="GM5310" s="91"/>
      <c r="GN5310" s="91"/>
      <c r="GO5310" s="91"/>
      <c r="GP5310" s="91"/>
      <c r="GQ5310" s="91"/>
      <c r="GR5310" s="91"/>
      <c r="GS5310" s="91"/>
      <c r="GT5310" s="91"/>
      <c r="GU5310" s="91"/>
      <c r="GV5310" s="91"/>
      <c r="GW5310" s="91"/>
      <c r="GX5310" s="127"/>
      <c r="GY5310" s="126"/>
      <c r="GZ5310" s="91"/>
      <c r="HA5310" s="91"/>
      <c r="HB5310" s="91"/>
      <c r="HC5310" s="91"/>
      <c r="HD5310" s="91"/>
      <c r="HE5310" s="91"/>
      <c r="HF5310" s="91"/>
      <c r="HG5310" s="91"/>
      <c r="HH5310" s="91"/>
      <c r="HI5310" s="91"/>
      <c r="HJ5310" s="91"/>
      <c r="HK5310" s="127"/>
      <c r="HL5310" s="126"/>
      <c r="HM5310" s="91"/>
      <c r="HN5310" s="91"/>
      <c r="HO5310" s="91"/>
      <c r="HP5310" s="91"/>
      <c r="HQ5310" s="91"/>
      <c r="HR5310" s="91"/>
      <c r="HS5310" s="91"/>
      <c r="HT5310" s="91"/>
      <c r="HU5310" s="91"/>
      <c r="HV5310" s="91"/>
      <c r="HW5310" s="91"/>
      <c r="HX5310" s="127"/>
      <c r="HY5310" s="126"/>
      <c r="HZ5310" s="91"/>
      <c r="IA5310" s="91"/>
      <c r="IB5310" s="91"/>
      <c r="IC5310" s="91"/>
      <c r="ID5310" s="91"/>
      <c r="IE5310" s="91"/>
      <c r="IF5310" s="91"/>
      <c r="IG5310" s="91"/>
      <c r="IH5310" s="91"/>
      <c r="II5310" s="91"/>
      <c r="IJ5310" s="91"/>
      <c r="IK5310" s="174"/>
    </row>
    <row r="5311" spans="2:245" x14ac:dyDescent="0.2">
      <c r="B5311" s="43"/>
      <c r="C5311" s="73"/>
      <c r="D5311" s="64"/>
      <c r="E5311" s="64"/>
      <c r="F5311" s="55"/>
      <c r="G5311" s="102"/>
      <c r="H5311" s="97"/>
      <c r="T5311" s="98"/>
      <c r="U5311" s="97"/>
      <c r="AG5311" s="98"/>
      <c r="AY5311" s="164"/>
      <c r="BK5311" s="98"/>
      <c r="BL5311" s="97"/>
      <c r="BX5311" s="98"/>
      <c r="CL5311" s="97"/>
      <c r="CX5311" s="98"/>
      <c r="DL5311" s="97"/>
      <c r="DX5311" s="98"/>
      <c r="EL5311" s="97"/>
      <c r="EX5311" s="98"/>
      <c r="EY5311" s="97"/>
      <c r="FL5311" s="126"/>
      <c r="FM5311" s="91"/>
      <c r="FN5311" s="91"/>
      <c r="FO5311" s="91"/>
      <c r="FP5311" s="91"/>
      <c r="FQ5311" s="91"/>
      <c r="FR5311" s="91"/>
      <c r="FS5311" s="91"/>
      <c r="FT5311" s="91"/>
      <c r="FU5311" s="91"/>
      <c r="FV5311" s="91"/>
      <c r="FW5311" s="91"/>
      <c r="FX5311" s="127"/>
      <c r="FY5311" s="126"/>
      <c r="FZ5311" s="91"/>
      <c r="GA5311" s="91"/>
      <c r="GB5311" s="91"/>
      <c r="GC5311" s="91"/>
      <c r="GD5311" s="91"/>
      <c r="GE5311" s="91"/>
      <c r="GF5311" s="91"/>
      <c r="GG5311" s="91"/>
      <c r="GH5311" s="91"/>
      <c r="GI5311" s="91"/>
      <c r="GJ5311" s="91"/>
      <c r="GK5311" s="127"/>
      <c r="GL5311" s="126"/>
      <c r="GM5311" s="91"/>
      <c r="GN5311" s="91"/>
      <c r="GO5311" s="91"/>
      <c r="GP5311" s="91"/>
      <c r="GQ5311" s="91"/>
      <c r="GR5311" s="91"/>
      <c r="GS5311" s="91"/>
      <c r="GT5311" s="91"/>
      <c r="GU5311" s="91"/>
      <c r="GV5311" s="91"/>
      <c r="GW5311" s="91"/>
      <c r="GX5311" s="127"/>
      <c r="GY5311" s="126"/>
      <c r="GZ5311" s="91"/>
      <c r="HA5311" s="91"/>
      <c r="HB5311" s="91"/>
      <c r="HC5311" s="91"/>
      <c r="HD5311" s="91"/>
      <c r="HE5311" s="91"/>
      <c r="HF5311" s="91"/>
      <c r="HG5311" s="91"/>
      <c r="HH5311" s="91"/>
      <c r="HI5311" s="91"/>
      <c r="HJ5311" s="91"/>
      <c r="HK5311" s="127"/>
      <c r="HL5311" s="126"/>
      <c r="HM5311" s="91"/>
      <c r="HN5311" s="91"/>
      <c r="HO5311" s="91"/>
      <c r="HP5311" s="91"/>
      <c r="HQ5311" s="91"/>
      <c r="HR5311" s="91"/>
      <c r="HS5311" s="91"/>
      <c r="HT5311" s="91"/>
      <c r="HU5311" s="91"/>
      <c r="HV5311" s="91"/>
      <c r="HW5311" s="91"/>
      <c r="HX5311" s="127"/>
      <c r="HY5311" s="126"/>
      <c r="HZ5311" s="91"/>
      <c r="IA5311" s="91"/>
      <c r="IB5311" s="91"/>
      <c r="IC5311" s="91"/>
      <c r="ID5311" s="91"/>
      <c r="IE5311" s="91"/>
      <c r="IF5311" s="91"/>
      <c r="IG5311" s="91"/>
      <c r="IH5311" s="91"/>
      <c r="II5311" s="91"/>
      <c r="IJ5311" s="91"/>
      <c r="IK5311" s="174"/>
    </row>
    <row r="5312" spans="2:245" x14ac:dyDescent="0.2">
      <c r="B5312" s="43"/>
      <c r="C5312" s="73"/>
      <c r="D5312" s="64"/>
      <c r="E5312" s="64"/>
      <c r="F5312" s="55"/>
      <c r="G5312" s="102"/>
      <c r="H5312" s="97"/>
      <c r="T5312" s="98"/>
      <c r="U5312" s="97"/>
      <c r="AG5312" s="98"/>
      <c r="AY5312" s="164"/>
      <c r="BK5312" s="98"/>
      <c r="BL5312" s="97"/>
      <c r="BX5312" s="98"/>
      <c r="CL5312" s="97"/>
      <c r="CX5312" s="98"/>
      <c r="DL5312" s="97"/>
      <c r="DX5312" s="98"/>
      <c r="EL5312" s="97"/>
      <c r="EX5312" s="98"/>
      <c r="EY5312" s="97"/>
      <c r="FL5312" s="126"/>
      <c r="FM5312" s="91"/>
      <c r="FN5312" s="91"/>
      <c r="FO5312" s="91"/>
      <c r="FP5312" s="91"/>
      <c r="FQ5312" s="91"/>
      <c r="FR5312" s="91"/>
      <c r="FS5312" s="91"/>
      <c r="FT5312" s="91"/>
      <c r="FU5312" s="91"/>
      <c r="FV5312" s="91"/>
      <c r="FW5312" s="91"/>
      <c r="FX5312" s="127"/>
      <c r="FY5312" s="126"/>
      <c r="FZ5312" s="91"/>
      <c r="GA5312" s="91"/>
      <c r="GB5312" s="91"/>
      <c r="GC5312" s="91"/>
      <c r="GD5312" s="91"/>
      <c r="GE5312" s="91"/>
      <c r="GF5312" s="91"/>
      <c r="GG5312" s="91"/>
      <c r="GH5312" s="91"/>
      <c r="GI5312" s="91"/>
      <c r="GJ5312" s="91"/>
      <c r="GK5312" s="127"/>
      <c r="GL5312" s="126"/>
      <c r="GM5312" s="91"/>
      <c r="GN5312" s="91"/>
      <c r="GO5312" s="91"/>
      <c r="GP5312" s="91"/>
      <c r="GQ5312" s="91"/>
      <c r="GR5312" s="91"/>
      <c r="GS5312" s="91"/>
      <c r="GT5312" s="91"/>
      <c r="GU5312" s="91"/>
      <c r="GV5312" s="91"/>
      <c r="GW5312" s="91"/>
      <c r="GX5312" s="127"/>
      <c r="GY5312" s="126"/>
      <c r="GZ5312" s="91"/>
      <c r="HA5312" s="91"/>
      <c r="HB5312" s="91"/>
      <c r="HC5312" s="91"/>
      <c r="HD5312" s="91"/>
      <c r="HE5312" s="91"/>
      <c r="HF5312" s="91"/>
      <c r="HG5312" s="91"/>
      <c r="HH5312" s="91"/>
      <c r="HI5312" s="91"/>
      <c r="HJ5312" s="91"/>
      <c r="HK5312" s="127"/>
      <c r="HL5312" s="126"/>
      <c r="HM5312" s="91"/>
      <c r="HN5312" s="91"/>
      <c r="HO5312" s="91"/>
      <c r="HP5312" s="91"/>
      <c r="HQ5312" s="91"/>
      <c r="HR5312" s="91"/>
      <c r="HS5312" s="91"/>
      <c r="HT5312" s="91"/>
      <c r="HU5312" s="91"/>
      <c r="HV5312" s="91"/>
      <c r="HW5312" s="91"/>
      <c r="HX5312" s="127"/>
      <c r="HY5312" s="126"/>
      <c r="HZ5312" s="91"/>
      <c r="IA5312" s="91"/>
      <c r="IB5312" s="91"/>
      <c r="IC5312" s="91"/>
      <c r="ID5312" s="91"/>
      <c r="IE5312" s="91"/>
      <c r="IF5312" s="91"/>
      <c r="IG5312" s="91"/>
      <c r="IH5312" s="91"/>
      <c r="II5312" s="91"/>
      <c r="IJ5312" s="91"/>
      <c r="IK5312" s="174"/>
    </row>
    <row r="5313" spans="2:245" x14ac:dyDescent="0.2">
      <c r="B5313" s="43"/>
      <c r="C5313" s="73"/>
      <c r="D5313" s="64"/>
      <c r="E5313" s="64"/>
      <c r="F5313" s="55"/>
      <c r="G5313" s="102"/>
      <c r="H5313" s="97"/>
      <c r="T5313" s="98"/>
      <c r="U5313" s="97"/>
      <c r="AG5313" s="98"/>
      <c r="AY5313" s="164"/>
      <c r="BK5313" s="98"/>
      <c r="BL5313" s="97"/>
      <c r="BX5313" s="98"/>
      <c r="CL5313" s="97"/>
      <c r="CX5313" s="98"/>
      <c r="DL5313" s="97"/>
      <c r="DX5313" s="98"/>
      <c r="EL5313" s="97"/>
      <c r="EX5313" s="98"/>
      <c r="EY5313" s="97"/>
      <c r="FL5313" s="126"/>
      <c r="FM5313" s="91"/>
      <c r="FN5313" s="91"/>
      <c r="FO5313" s="91"/>
      <c r="FP5313" s="91"/>
      <c r="FQ5313" s="91"/>
      <c r="FR5313" s="91"/>
      <c r="FS5313" s="91"/>
      <c r="FT5313" s="91"/>
      <c r="FU5313" s="91"/>
      <c r="FV5313" s="91"/>
      <c r="FW5313" s="91"/>
      <c r="FX5313" s="127"/>
      <c r="FY5313" s="126"/>
      <c r="FZ5313" s="91"/>
      <c r="GA5313" s="91"/>
      <c r="GB5313" s="91"/>
      <c r="GC5313" s="91"/>
      <c r="GD5313" s="91"/>
      <c r="GE5313" s="91"/>
      <c r="GF5313" s="91"/>
      <c r="GG5313" s="91"/>
      <c r="GH5313" s="91"/>
      <c r="GI5313" s="91"/>
      <c r="GJ5313" s="91"/>
      <c r="GK5313" s="127"/>
      <c r="GL5313" s="126"/>
      <c r="GM5313" s="91"/>
      <c r="GN5313" s="91"/>
      <c r="GO5313" s="91"/>
      <c r="GP5313" s="91"/>
      <c r="GQ5313" s="91"/>
      <c r="GR5313" s="91"/>
      <c r="GS5313" s="91"/>
      <c r="GT5313" s="91"/>
      <c r="GU5313" s="91"/>
      <c r="GV5313" s="91"/>
      <c r="GW5313" s="91"/>
      <c r="GX5313" s="127"/>
      <c r="GY5313" s="126"/>
      <c r="GZ5313" s="91"/>
      <c r="HA5313" s="91"/>
      <c r="HB5313" s="91"/>
      <c r="HC5313" s="91"/>
      <c r="HD5313" s="91"/>
      <c r="HE5313" s="91"/>
      <c r="HF5313" s="91"/>
      <c r="HG5313" s="91"/>
      <c r="HH5313" s="91"/>
      <c r="HI5313" s="91"/>
      <c r="HJ5313" s="91"/>
      <c r="HK5313" s="127"/>
      <c r="HL5313" s="126"/>
      <c r="HM5313" s="91"/>
      <c r="HN5313" s="91"/>
      <c r="HO5313" s="91"/>
      <c r="HP5313" s="91"/>
      <c r="HQ5313" s="91"/>
      <c r="HR5313" s="91"/>
      <c r="HS5313" s="91"/>
      <c r="HT5313" s="91"/>
      <c r="HU5313" s="91"/>
      <c r="HV5313" s="91"/>
      <c r="HW5313" s="91"/>
      <c r="HX5313" s="127"/>
      <c r="HY5313" s="126"/>
      <c r="HZ5313" s="91"/>
      <c r="IA5313" s="91"/>
      <c r="IB5313" s="91"/>
      <c r="IC5313" s="91"/>
      <c r="ID5313" s="91"/>
      <c r="IE5313" s="91"/>
      <c r="IF5313" s="91"/>
      <c r="IG5313" s="91"/>
      <c r="IH5313" s="91"/>
      <c r="II5313" s="91"/>
      <c r="IJ5313" s="91"/>
      <c r="IK5313" s="174"/>
    </row>
    <row r="5314" spans="2:245" x14ac:dyDescent="0.2">
      <c r="B5314" s="43"/>
      <c r="C5314" s="73"/>
      <c r="D5314" s="64"/>
      <c r="E5314" s="64"/>
      <c r="F5314" s="55"/>
      <c r="G5314" s="102"/>
      <c r="H5314" s="97"/>
      <c r="T5314" s="98"/>
      <c r="U5314" s="97"/>
      <c r="AG5314" s="98"/>
      <c r="AY5314" s="164"/>
      <c r="BK5314" s="98"/>
      <c r="BL5314" s="97"/>
      <c r="BX5314" s="98"/>
      <c r="CL5314" s="97"/>
      <c r="CX5314" s="98"/>
      <c r="DL5314" s="97"/>
      <c r="DX5314" s="98"/>
      <c r="EL5314" s="97"/>
      <c r="EX5314" s="98"/>
      <c r="EY5314" s="97"/>
      <c r="FL5314" s="126"/>
      <c r="FM5314" s="91"/>
      <c r="FN5314" s="91"/>
      <c r="FO5314" s="91"/>
      <c r="FP5314" s="91"/>
      <c r="FQ5314" s="91"/>
      <c r="FR5314" s="91"/>
      <c r="FS5314" s="91"/>
      <c r="FT5314" s="91"/>
      <c r="FU5314" s="91"/>
      <c r="FV5314" s="91"/>
      <c r="FW5314" s="91"/>
      <c r="FX5314" s="127"/>
      <c r="FY5314" s="126"/>
      <c r="FZ5314" s="91"/>
      <c r="GA5314" s="91"/>
      <c r="GB5314" s="91"/>
      <c r="GC5314" s="91"/>
      <c r="GD5314" s="91"/>
      <c r="GE5314" s="91"/>
      <c r="GF5314" s="91"/>
      <c r="GG5314" s="91"/>
      <c r="GH5314" s="91"/>
      <c r="GI5314" s="91"/>
      <c r="GJ5314" s="91"/>
      <c r="GK5314" s="127"/>
      <c r="GL5314" s="126"/>
      <c r="GM5314" s="91"/>
      <c r="GN5314" s="91"/>
      <c r="GO5314" s="91"/>
      <c r="GP5314" s="91"/>
      <c r="GQ5314" s="91"/>
      <c r="GR5314" s="91"/>
      <c r="GS5314" s="91"/>
      <c r="GT5314" s="91"/>
      <c r="GU5314" s="91"/>
      <c r="GV5314" s="91"/>
      <c r="GW5314" s="91"/>
      <c r="GX5314" s="127"/>
      <c r="GY5314" s="126"/>
      <c r="GZ5314" s="91"/>
      <c r="HA5314" s="91"/>
      <c r="HB5314" s="91"/>
      <c r="HC5314" s="91"/>
      <c r="HD5314" s="91"/>
      <c r="HE5314" s="91"/>
      <c r="HF5314" s="91"/>
      <c r="HG5314" s="91"/>
      <c r="HH5314" s="91"/>
      <c r="HI5314" s="91"/>
      <c r="HJ5314" s="91"/>
      <c r="HK5314" s="127"/>
      <c r="HL5314" s="126"/>
      <c r="HM5314" s="91"/>
      <c r="HN5314" s="91"/>
      <c r="HO5314" s="91"/>
      <c r="HP5314" s="91"/>
      <c r="HQ5314" s="91"/>
      <c r="HR5314" s="91"/>
      <c r="HS5314" s="91"/>
      <c r="HT5314" s="91"/>
      <c r="HU5314" s="91"/>
      <c r="HV5314" s="91"/>
      <c r="HW5314" s="91"/>
      <c r="HX5314" s="127"/>
      <c r="HY5314" s="126"/>
      <c r="HZ5314" s="91"/>
      <c r="IA5314" s="91"/>
      <c r="IB5314" s="91"/>
      <c r="IC5314" s="91"/>
      <c r="ID5314" s="91"/>
      <c r="IE5314" s="91"/>
      <c r="IF5314" s="91"/>
      <c r="IG5314" s="91"/>
      <c r="IH5314" s="91"/>
      <c r="II5314" s="91"/>
      <c r="IJ5314" s="91"/>
      <c r="IK5314" s="174"/>
    </row>
    <row r="5315" spans="2:245" x14ac:dyDescent="0.2">
      <c r="B5315" s="43"/>
      <c r="C5315" s="73"/>
      <c r="D5315" s="64"/>
      <c r="E5315" s="64"/>
      <c r="F5315" s="55"/>
      <c r="G5315" s="102"/>
      <c r="H5315" s="97"/>
      <c r="T5315" s="98"/>
      <c r="U5315" s="97"/>
      <c r="AG5315" s="98"/>
      <c r="AY5315" s="164"/>
      <c r="BK5315" s="98"/>
      <c r="BL5315" s="97"/>
      <c r="BX5315" s="98"/>
      <c r="CL5315" s="97"/>
      <c r="CX5315" s="98"/>
      <c r="DL5315" s="97"/>
      <c r="DX5315" s="98"/>
      <c r="EL5315" s="97"/>
      <c r="EX5315" s="98"/>
      <c r="EY5315" s="97"/>
      <c r="FL5315" s="126"/>
      <c r="FM5315" s="91"/>
      <c r="FN5315" s="91"/>
      <c r="FO5315" s="91"/>
      <c r="FP5315" s="91"/>
      <c r="FQ5315" s="91"/>
      <c r="FR5315" s="91"/>
      <c r="FS5315" s="91"/>
      <c r="FT5315" s="91"/>
      <c r="FU5315" s="91"/>
      <c r="FV5315" s="91"/>
      <c r="FW5315" s="91"/>
      <c r="FX5315" s="127"/>
      <c r="FY5315" s="126"/>
      <c r="FZ5315" s="91"/>
      <c r="GA5315" s="91"/>
      <c r="GB5315" s="91"/>
      <c r="GC5315" s="91"/>
      <c r="GD5315" s="91"/>
      <c r="GE5315" s="91"/>
      <c r="GF5315" s="91"/>
      <c r="GG5315" s="91"/>
      <c r="GH5315" s="91"/>
      <c r="GI5315" s="91"/>
      <c r="GJ5315" s="91"/>
      <c r="GK5315" s="127"/>
      <c r="GL5315" s="126"/>
      <c r="GM5315" s="91"/>
      <c r="GN5315" s="91"/>
      <c r="GO5315" s="91"/>
      <c r="GP5315" s="91"/>
      <c r="GQ5315" s="91"/>
      <c r="GR5315" s="91"/>
      <c r="GS5315" s="91"/>
      <c r="GT5315" s="91"/>
      <c r="GU5315" s="91"/>
      <c r="GV5315" s="91"/>
      <c r="GW5315" s="91"/>
      <c r="GX5315" s="127"/>
      <c r="GY5315" s="126"/>
      <c r="GZ5315" s="91"/>
      <c r="HA5315" s="91"/>
      <c r="HB5315" s="91"/>
      <c r="HC5315" s="91"/>
      <c r="HD5315" s="91"/>
      <c r="HE5315" s="91"/>
      <c r="HF5315" s="91"/>
      <c r="HG5315" s="91"/>
      <c r="HH5315" s="91"/>
      <c r="HI5315" s="91"/>
      <c r="HJ5315" s="91"/>
      <c r="HK5315" s="127"/>
      <c r="HL5315" s="126"/>
      <c r="HM5315" s="91"/>
      <c r="HN5315" s="91"/>
      <c r="HO5315" s="91"/>
      <c r="HP5315" s="91"/>
      <c r="HQ5315" s="91"/>
      <c r="HR5315" s="91"/>
      <c r="HS5315" s="91"/>
      <c r="HT5315" s="91"/>
      <c r="HU5315" s="91"/>
      <c r="HV5315" s="91"/>
      <c r="HW5315" s="91"/>
      <c r="HX5315" s="127"/>
      <c r="HY5315" s="126"/>
      <c r="HZ5315" s="91"/>
      <c r="IA5315" s="91"/>
      <c r="IB5315" s="91"/>
      <c r="IC5315" s="91"/>
      <c r="ID5315" s="91"/>
      <c r="IE5315" s="91"/>
      <c r="IF5315" s="91"/>
      <c r="IG5315" s="91"/>
      <c r="IH5315" s="91"/>
      <c r="II5315" s="91"/>
      <c r="IJ5315" s="91"/>
      <c r="IK5315" s="174"/>
    </row>
    <row r="5316" spans="2:245" x14ac:dyDescent="0.2">
      <c r="B5316" s="43"/>
      <c r="C5316" s="73"/>
      <c r="D5316" s="64"/>
      <c r="E5316" s="64"/>
      <c r="F5316" s="55"/>
      <c r="G5316" s="102"/>
      <c r="H5316" s="97"/>
      <c r="T5316" s="98"/>
      <c r="U5316" s="97"/>
      <c r="AG5316" s="98"/>
      <c r="AY5316" s="164"/>
      <c r="BK5316" s="98"/>
      <c r="BL5316" s="97"/>
      <c r="BX5316" s="98"/>
      <c r="CL5316" s="97"/>
      <c r="CX5316" s="98"/>
      <c r="DL5316" s="97"/>
      <c r="DX5316" s="98"/>
      <c r="EL5316" s="97"/>
      <c r="EX5316" s="98"/>
      <c r="EY5316" s="97"/>
      <c r="FL5316" s="126"/>
      <c r="FM5316" s="91"/>
      <c r="FN5316" s="91"/>
      <c r="FO5316" s="91"/>
      <c r="FP5316" s="91"/>
      <c r="FQ5316" s="91"/>
      <c r="FR5316" s="91"/>
      <c r="FS5316" s="91"/>
      <c r="FT5316" s="91"/>
      <c r="FU5316" s="91"/>
      <c r="FV5316" s="91"/>
      <c r="FW5316" s="91"/>
      <c r="FX5316" s="127"/>
      <c r="FY5316" s="126"/>
      <c r="FZ5316" s="91"/>
      <c r="GA5316" s="91"/>
      <c r="GB5316" s="91"/>
      <c r="GC5316" s="91"/>
      <c r="GD5316" s="91"/>
      <c r="GE5316" s="91"/>
      <c r="GF5316" s="91"/>
      <c r="GG5316" s="91"/>
      <c r="GH5316" s="91"/>
      <c r="GI5316" s="91"/>
      <c r="GJ5316" s="91"/>
      <c r="GK5316" s="127"/>
      <c r="GL5316" s="126"/>
      <c r="GM5316" s="91"/>
      <c r="GN5316" s="91"/>
      <c r="GO5316" s="91"/>
      <c r="GP5316" s="91"/>
      <c r="GQ5316" s="91"/>
      <c r="GR5316" s="91"/>
      <c r="GS5316" s="91"/>
      <c r="GT5316" s="91"/>
      <c r="GU5316" s="91"/>
      <c r="GV5316" s="91"/>
      <c r="GW5316" s="91"/>
      <c r="GX5316" s="127"/>
      <c r="GY5316" s="126"/>
      <c r="GZ5316" s="91"/>
      <c r="HA5316" s="91"/>
      <c r="HB5316" s="91"/>
      <c r="HC5316" s="91"/>
      <c r="HD5316" s="91"/>
      <c r="HE5316" s="91"/>
      <c r="HF5316" s="91"/>
      <c r="HG5316" s="91"/>
      <c r="HH5316" s="91"/>
      <c r="HI5316" s="91"/>
      <c r="HJ5316" s="91"/>
      <c r="HK5316" s="127"/>
      <c r="HL5316" s="126"/>
      <c r="HM5316" s="91"/>
      <c r="HN5316" s="91"/>
      <c r="HO5316" s="91"/>
      <c r="HP5316" s="91"/>
      <c r="HQ5316" s="91"/>
      <c r="HR5316" s="91"/>
      <c r="HS5316" s="91"/>
      <c r="HT5316" s="91"/>
      <c r="HU5316" s="91"/>
      <c r="HV5316" s="91"/>
      <c r="HW5316" s="91"/>
      <c r="HX5316" s="127"/>
      <c r="HY5316" s="126"/>
      <c r="HZ5316" s="91"/>
      <c r="IA5316" s="91"/>
      <c r="IB5316" s="91"/>
      <c r="IC5316" s="91"/>
      <c r="ID5316" s="91"/>
      <c r="IE5316" s="91"/>
      <c r="IF5316" s="91"/>
      <c r="IG5316" s="91"/>
      <c r="IH5316" s="91"/>
      <c r="II5316" s="91"/>
      <c r="IJ5316" s="91"/>
      <c r="IK5316" s="174"/>
    </row>
    <row r="5317" spans="2:245" x14ac:dyDescent="0.2">
      <c r="B5317" s="43"/>
      <c r="C5317" s="73"/>
      <c r="D5317" s="64"/>
      <c r="E5317" s="64"/>
      <c r="F5317" s="55"/>
      <c r="G5317" s="102"/>
      <c r="H5317" s="97"/>
      <c r="T5317" s="98"/>
      <c r="U5317" s="97"/>
      <c r="AG5317" s="98"/>
      <c r="AY5317" s="164"/>
      <c r="BK5317" s="98"/>
      <c r="BL5317" s="97"/>
      <c r="BX5317" s="98"/>
      <c r="CL5317" s="97"/>
      <c r="CX5317" s="98"/>
      <c r="DL5317" s="97"/>
      <c r="DX5317" s="98"/>
      <c r="EL5317" s="97"/>
      <c r="EX5317" s="98"/>
      <c r="EY5317" s="97"/>
      <c r="FL5317" s="126"/>
      <c r="FM5317" s="91"/>
      <c r="FN5317" s="91"/>
      <c r="FO5317" s="91"/>
      <c r="FP5317" s="91"/>
      <c r="FQ5317" s="91"/>
      <c r="FR5317" s="91"/>
      <c r="FS5317" s="91"/>
      <c r="FT5317" s="91"/>
      <c r="FU5317" s="91"/>
      <c r="FV5317" s="91"/>
      <c r="FW5317" s="91"/>
      <c r="FX5317" s="127"/>
      <c r="FY5317" s="126"/>
      <c r="FZ5317" s="91"/>
      <c r="GA5317" s="91"/>
      <c r="GB5317" s="91"/>
      <c r="GC5317" s="91"/>
      <c r="GD5317" s="91"/>
      <c r="GE5317" s="91"/>
      <c r="GF5317" s="91"/>
      <c r="GG5317" s="91"/>
      <c r="GH5317" s="91"/>
      <c r="GI5317" s="91"/>
      <c r="GJ5317" s="91"/>
      <c r="GK5317" s="127"/>
      <c r="GL5317" s="126"/>
      <c r="GM5317" s="91"/>
      <c r="GN5317" s="91"/>
      <c r="GO5317" s="91"/>
      <c r="GP5317" s="91"/>
      <c r="GQ5317" s="91"/>
      <c r="GR5317" s="91"/>
      <c r="GS5317" s="91"/>
      <c r="GT5317" s="91"/>
      <c r="GU5317" s="91"/>
      <c r="GV5317" s="91"/>
      <c r="GW5317" s="91"/>
      <c r="GX5317" s="127"/>
      <c r="GY5317" s="126"/>
      <c r="GZ5317" s="91"/>
      <c r="HA5317" s="91"/>
      <c r="HB5317" s="91"/>
      <c r="HC5317" s="91"/>
      <c r="HD5317" s="91"/>
      <c r="HE5317" s="91"/>
      <c r="HF5317" s="91"/>
      <c r="HG5317" s="91"/>
      <c r="HH5317" s="91"/>
      <c r="HI5317" s="91"/>
      <c r="HJ5317" s="91"/>
      <c r="HK5317" s="127"/>
      <c r="HL5317" s="126"/>
      <c r="HM5317" s="91"/>
      <c r="HN5317" s="91"/>
      <c r="HO5317" s="91"/>
      <c r="HP5317" s="91"/>
      <c r="HQ5317" s="91"/>
      <c r="HR5317" s="91"/>
      <c r="HS5317" s="91"/>
      <c r="HT5317" s="91"/>
      <c r="HU5317" s="91"/>
      <c r="HV5317" s="91"/>
      <c r="HW5317" s="91"/>
      <c r="HX5317" s="127"/>
      <c r="HY5317" s="126"/>
      <c r="HZ5317" s="91"/>
      <c r="IA5317" s="91"/>
      <c r="IB5317" s="91"/>
      <c r="IC5317" s="91"/>
      <c r="ID5317" s="91"/>
      <c r="IE5317" s="91"/>
      <c r="IF5317" s="91"/>
      <c r="IG5317" s="91"/>
      <c r="IH5317" s="91"/>
      <c r="II5317" s="91"/>
      <c r="IJ5317" s="91"/>
      <c r="IK5317" s="174"/>
    </row>
    <row r="5318" spans="2:245" x14ac:dyDescent="0.2">
      <c r="B5318" s="43"/>
      <c r="C5318" s="73"/>
      <c r="D5318" s="64"/>
      <c r="E5318" s="64"/>
      <c r="F5318" s="55"/>
      <c r="G5318" s="102"/>
      <c r="H5318" s="97"/>
      <c r="T5318" s="98"/>
      <c r="U5318" s="97"/>
      <c r="AG5318" s="98"/>
      <c r="AY5318" s="164"/>
      <c r="BK5318" s="98"/>
      <c r="BL5318" s="97"/>
      <c r="BX5318" s="98"/>
      <c r="CL5318" s="97"/>
      <c r="CX5318" s="98"/>
      <c r="DL5318" s="97"/>
      <c r="DX5318" s="98"/>
      <c r="EL5318" s="97"/>
      <c r="EX5318" s="98"/>
      <c r="EY5318" s="97"/>
      <c r="FL5318" s="126"/>
      <c r="FM5318" s="91"/>
      <c r="FN5318" s="91"/>
      <c r="FO5318" s="91"/>
      <c r="FP5318" s="91"/>
      <c r="FQ5318" s="91"/>
      <c r="FR5318" s="91"/>
      <c r="FS5318" s="91"/>
      <c r="FT5318" s="91"/>
      <c r="FU5318" s="91"/>
      <c r="FV5318" s="91"/>
      <c r="FW5318" s="91"/>
      <c r="FX5318" s="127"/>
      <c r="FY5318" s="126"/>
      <c r="FZ5318" s="91"/>
      <c r="GA5318" s="91"/>
      <c r="GB5318" s="91"/>
      <c r="GC5318" s="91"/>
      <c r="GD5318" s="91"/>
      <c r="GE5318" s="91"/>
      <c r="GF5318" s="91"/>
      <c r="GG5318" s="91"/>
      <c r="GH5318" s="91"/>
      <c r="GI5318" s="91"/>
      <c r="GJ5318" s="91"/>
      <c r="GK5318" s="127"/>
      <c r="GL5318" s="126"/>
      <c r="GM5318" s="91"/>
      <c r="GN5318" s="91"/>
      <c r="GO5318" s="91"/>
      <c r="GP5318" s="91"/>
      <c r="GQ5318" s="91"/>
      <c r="GR5318" s="91"/>
      <c r="GS5318" s="91"/>
      <c r="GT5318" s="91"/>
      <c r="GU5318" s="91"/>
      <c r="GV5318" s="91"/>
      <c r="GW5318" s="91"/>
      <c r="GX5318" s="127"/>
      <c r="GY5318" s="126"/>
      <c r="GZ5318" s="91"/>
      <c r="HA5318" s="91"/>
      <c r="HB5318" s="91"/>
      <c r="HC5318" s="91"/>
      <c r="HD5318" s="91"/>
      <c r="HE5318" s="91"/>
      <c r="HF5318" s="91"/>
      <c r="HG5318" s="91"/>
      <c r="HH5318" s="91"/>
      <c r="HI5318" s="91"/>
      <c r="HJ5318" s="91"/>
      <c r="HK5318" s="127"/>
      <c r="HL5318" s="126"/>
      <c r="HM5318" s="91"/>
      <c r="HN5318" s="91"/>
      <c r="HO5318" s="91"/>
      <c r="HP5318" s="91"/>
      <c r="HQ5318" s="91"/>
      <c r="HR5318" s="91"/>
      <c r="HS5318" s="91"/>
      <c r="HT5318" s="91"/>
      <c r="HU5318" s="91"/>
      <c r="HV5318" s="91"/>
      <c r="HW5318" s="91"/>
      <c r="HX5318" s="127"/>
      <c r="HY5318" s="126"/>
      <c r="HZ5318" s="91"/>
      <c r="IA5318" s="91"/>
      <c r="IB5318" s="91"/>
      <c r="IC5318" s="91"/>
      <c r="ID5318" s="91"/>
      <c r="IE5318" s="91"/>
      <c r="IF5318" s="91"/>
      <c r="IG5318" s="91"/>
      <c r="IH5318" s="91"/>
      <c r="II5318" s="91"/>
      <c r="IJ5318" s="91"/>
      <c r="IK5318" s="174"/>
    </row>
    <row r="5319" spans="2:245" x14ac:dyDescent="0.2">
      <c r="B5319" s="43"/>
      <c r="C5319" s="73"/>
      <c r="D5319" s="64"/>
      <c r="E5319" s="64"/>
      <c r="F5319" s="55"/>
      <c r="G5319" s="102"/>
      <c r="H5319" s="97"/>
      <c r="T5319" s="98"/>
      <c r="U5319" s="97"/>
      <c r="AG5319" s="98"/>
      <c r="AY5319" s="164"/>
      <c r="BK5319" s="98"/>
      <c r="BL5319" s="97"/>
      <c r="BX5319" s="98"/>
      <c r="CL5319" s="97"/>
      <c r="CX5319" s="98"/>
      <c r="DL5319" s="97"/>
      <c r="DX5319" s="98"/>
      <c r="EL5319" s="97"/>
      <c r="EX5319" s="98"/>
      <c r="EY5319" s="97"/>
      <c r="FL5319" s="126"/>
      <c r="FM5319" s="91"/>
      <c r="FN5319" s="91"/>
      <c r="FO5319" s="91"/>
      <c r="FP5319" s="91"/>
      <c r="FQ5319" s="91"/>
      <c r="FR5319" s="91"/>
      <c r="FS5319" s="91"/>
      <c r="FT5319" s="91"/>
      <c r="FU5319" s="91"/>
      <c r="FV5319" s="91"/>
      <c r="FW5319" s="91"/>
      <c r="FX5319" s="127"/>
      <c r="FY5319" s="126"/>
      <c r="FZ5319" s="91"/>
      <c r="GA5319" s="91"/>
      <c r="GB5319" s="91"/>
      <c r="GC5319" s="91"/>
      <c r="GD5319" s="91"/>
      <c r="GE5319" s="91"/>
      <c r="GF5319" s="91"/>
      <c r="GG5319" s="91"/>
      <c r="GH5319" s="91"/>
      <c r="GI5319" s="91"/>
      <c r="GJ5319" s="91"/>
      <c r="GK5319" s="127"/>
      <c r="GL5319" s="126"/>
      <c r="GM5319" s="91"/>
      <c r="GN5319" s="91"/>
      <c r="GO5319" s="91"/>
      <c r="GP5319" s="91"/>
      <c r="GQ5319" s="91"/>
      <c r="GR5319" s="91"/>
      <c r="GS5319" s="91"/>
      <c r="GT5319" s="91"/>
      <c r="GU5319" s="91"/>
      <c r="GV5319" s="91"/>
      <c r="GW5319" s="91"/>
      <c r="GX5319" s="127"/>
      <c r="GY5319" s="126"/>
      <c r="GZ5319" s="91"/>
      <c r="HA5319" s="91"/>
      <c r="HB5319" s="91"/>
      <c r="HC5319" s="91"/>
      <c r="HD5319" s="91"/>
      <c r="HE5319" s="91"/>
      <c r="HF5319" s="91"/>
      <c r="HG5319" s="91"/>
      <c r="HH5319" s="91"/>
      <c r="HI5319" s="91"/>
      <c r="HJ5319" s="91"/>
      <c r="HK5319" s="127"/>
      <c r="HL5319" s="126"/>
      <c r="HM5319" s="91"/>
      <c r="HN5319" s="91"/>
      <c r="HO5319" s="91"/>
      <c r="HP5319" s="91"/>
      <c r="HQ5319" s="91"/>
      <c r="HR5319" s="91"/>
      <c r="HS5319" s="91"/>
      <c r="HT5319" s="91"/>
      <c r="HU5319" s="91"/>
      <c r="HV5319" s="91"/>
      <c r="HW5319" s="91"/>
      <c r="HX5319" s="127"/>
      <c r="HY5319" s="126"/>
      <c r="HZ5319" s="91"/>
      <c r="IA5319" s="91"/>
      <c r="IB5319" s="91"/>
      <c r="IC5319" s="91"/>
      <c r="ID5319" s="91"/>
      <c r="IE5319" s="91"/>
      <c r="IF5319" s="91"/>
      <c r="IG5319" s="91"/>
      <c r="IH5319" s="91"/>
      <c r="II5319" s="91"/>
      <c r="IJ5319" s="91"/>
      <c r="IK5319" s="174"/>
    </row>
    <row r="5320" spans="2:245" x14ac:dyDescent="0.2">
      <c r="B5320" s="43"/>
      <c r="C5320" s="73"/>
      <c r="D5320" s="64"/>
      <c r="E5320" s="64"/>
      <c r="F5320" s="55"/>
      <c r="G5320" s="102"/>
      <c r="H5320" s="97"/>
      <c r="T5320" s="98"/>
      <c r="U5320" s="97"/>
      <c r="AG5320" s="98"/>
      <c r="AY5320" s="164"/>
      <c r="BK5320" s="98"/>
      <c r="BL5320" s="97"/>
      <c r="BX5320" s="98"/>
      <c r="CL5320" s="97"/>
      <c r="CX5320" s="98"/>
      <c r="DL5320" s="97"/>
      <c r="DX5320" s="98"/>
      <c r="EL5320" s="97"/>
      <c r="EX5320" s="98"/>
      <c r="EY5320" s="97"/>
      <c r="FL5320" s="126"/>
      <c r="FM5320" s="91"/>
      <c r="FN5320" s="91"/>
      <c r="FO5320" s="91"/>
      <c r="FP5320" s="91"/>
      <c r="FQ5320" s="91"/>
      <c r="FR5320" s="91"/>
      <c r="FS5320" s="91"/>
      <c r="FT5320" s="91"/>
      <c r="FU5320" s="91"/>
      <c r="FV5320" s="91"/>
      <c r="FW5320" s="91"/>
      <c r="FX5320" s="127"/>
      <c r="FY5320" s="126"/>
      <c r="FZ5320" s="91"/>
      <c r="GA5320" s="91"/>
      <c r="GB5320" s="91"/>
      <c r="GC5320" s="91"/>
      <c r="GD5320" s="91"/>
      <c r="GE5320" s="91"/>
      <c r="GF5320" s="91"/>
      <c r="GG5320" s="91"/>
      <c r="GH5320" s="91"/>
      <c r="GI5320" s="91"/>
      <c r="GJ5320" s="91"/>
      <c r="GK5320" s="127"/>
      <c r="GL5320" s="126"/>
      <c r="GM5320" s="91"/>
      <c r="GN5320" s="91"/>
      <c r="GO5320" s="91"/>
      <c r="GP5320" s="91"/>
      <c r="GQ5320" s="91"/>
      <c r="GR5320" s="91"/>
      <c r="GS5320" s="91"/>
      <c r="GT5320" s="91"/>
      <c r="GU5320" s="91"/>
      <c r="GV5320" s="91"/>
      <c r="GW5320" s="91"/>
      <c r="GX5320" s="127"/>
      <c r="GY5320" s="126"/>
      <c r="GZ5320" s="91"/>
      <c r="HA5320" s="91"/>
      <c r="HB5320" s="91"/>
      <c r="HC5320" s="91"/>
      <c r="HD5320" s="91"/>
      <c r="HE5320" s="91"/>
      <c r="HF5320" s="91"/>
      <c r="HG5320" s="91"/>
      <c r="HH5320" s="91"/>
      <c r="HI5320" s="91"/>
      <c r="HJ5320" s="91"/>
      <c r="HK5320" s="127"/>
      <c r="HL5320" s="126"/>
      <c r="HM5320" s="91"/>
      <c r="HN5320" s="91"/>
      <c r="HO5320" s="91"/>
      <c r="HP5320" s="91"/>
      <c r="HQ5320" s="91"/>
      <c r="HR5320" s="91"/>
      <c r="HS5320" s="91"/>
      <c r="HT5320" s="91"/>
      <c r="HU5320" s="91"/>
      <c r="HV5320" s="91"/>
      <c r="HW5320" s="91"/>
      <c r="HX5320" s="127"/>
      <c r="HY5320" s="126"/>
      <c r="HZ5320" s="91"/>
      <c r="IA5320" s="91"/>
      <c r="IB5320" s="91"/>
      <c r="IC5320" s="91"/>
      <c r="ID5320" s="91"/>
      <c r="IE5320" s="91"/>
      <c r="IF5320" s="91"/>
      <c r="IG5320" s="91"/>
      <c r="IH5320" s="91"/>
      <c r="II5320" s="91"/>
      <c r="IJ5320" s="91"/>
      <c r="IK5320" s="174"/>
    </row>
    <row r="5321" spans="2:245" x14ac:dyDescent="0.2">
      <c r="B5321" s="43"/>
      <c r="C5321" s="73"/>
      <c r="D5321" s="64"/>
      <c r="E5321" s="64"/>
      <c r="F5321" s="55"/>
      <c r="G5321" s="102"/>
      <c r="H5321" s="97"/>
      <c r="T5321" s="98"/>
      <c r="U5321" s="97"/>
      <c r="AG5321" s="98"/>
      <c r="AY5321" s="164"/>
      <c r="BK5321" s="98"/>
      <c r="BL5321" s="97"/>
      <c r="BX5321" s="98"/>
      <c r="CL5321" s="97"/>
      <c r="CX5321" s="98"/>
      <c r="DL5321" s="97"/>
      <c r="DX5321" s="98"/>
      <c r="EL5321" s="97"/>
      <c r="EX5321" s="98"/>
      <c r="EY5321" s="97"/>
      <c r="FL5321" s="126"/>
      <c r="FM5321" s="91"/>
      <c r="FN5321" s="91"/>
      <c r="FO5321" s="91"/>
      <c r="FP5321" s="91"/>
      <c r="FQ5321" s="91"/>
      <c r="FR5321" s="91"/>
      <c r="FS5321" s="91"/>
      <c r="FT5321" s="91"/>
      <c r="FU5321" s="91"/>
      <c r="FV5321" s="91"/>
      <c r="FW5321" s="91"/>
      <c r="FX5321" s="127"/>
      <c r="FY5321" s="126"/>
      <c r="FZ5321" s="91"/>
      <c r="GA5321" s="91"/>
      <c r="GB5321" s="91"/>
      <c r="GC5321" s="91"/>
      <c r="GD5321" s="91"/>
      <c r="GE5321" s="91"/>
      <c r="GF5321" s="91"/>
      <c r="GG5321" s="91"/>
      <c r="GH5321" s="91"/>
      <c r="GI5321" s="91"/>
      <c r="GJ5321" s="91"/>
      <c r="GK5321" s="127"/>
      <c r="GL5321" s="126"/>
      <c r="GM5321" s="91"/>
      <c r="GN5321" s="91"/>
      <c r="GO5321" s="91"/>
      <c r="GP5321" s="91"/>
      <c r="GQ5321" s="91"/>
      <c r="GR5321" s="91"/>
      <c r="GS5321" s="91"/>
      <c r="GT5321" s="91"/>
      <c r="GU5321" s="91"/>
      <c r="GV5321" s="91"/>
      <c r="GW5321" s="91"/>
      <c r="GX5321" s="127"/>
      <c r="GY5321" s="126"/>
      <c r="GZ5321" s="91"/>
      <c r="HA5321" s="91"/>
      <c r="HB5321" s="91"/>
      <c r="HC5321" s="91"/>
      <c r="HD5321" s="91"/>
      <c r="HE5321" s="91"/>
      <c r="HF5321" s="91"/>
      <c r="HG5321" s="91"/>
      <c r="HH5321" s="91"/>
      <c r="HI5321" s="91"/>
      <c r="HJ5321" s="91"/>
      <c r="HK5321" s="127"/>
      <c r="HL5321" s="126"/>
      <c r="HM5321" s="91"/>
      <c r="HN5321" s="91"/>
      <c r="HO5321" s="91"/>
      <c r="HP5321" s="91"/>
      <c r="HQ5321" s="91"/>
      <c r="HR5321" s="91"/>
      <c r="HS5321" s="91"/>
      <c r="HT5321" s="91"/>
      <c r="HU5321" s="91"/>
      <c r="HV5321" s="91"/>
      <c r="HW5321" s="91"/>
      <c r="HX5321" s="127"/>
      <c r="HY5321" s="126"/>
      <c r="HZ5321" s="91"/>
      <c r="IA5321" s="91"/>
      <c r="IB5321" s="91"/>
      <c r="IC5321" s="91"/>
      <c r="ID5321" s="91"/>
      <c r="IE5321" s="91"/>
      <c r="IF5321" s="91"/>
      <c r="IG5321" s="91"/>
      <c r="IH5321" s="91"/>
      <c r="II5321" s="91"/>
      <c r="IJ5321" s="91"/>
      <c r="IK5321" s="174"/>
    </row>
    <row r="5322" spans="2:245" x14ac:dyDescent="0.2">
      <c r="B5322" s="43"/>
      <c r="C5322" s="73"/>
      <c r="D5322" s="64"/>
      <c r="E5322" s="64"/>
      <c r="F5322" s="55"/>
      <c r="G5322" s="102"/>
      <c r="H5322" s="97"/>
      <c r="T5322" s="98"/>
      <c r="U5322" s="97"/>
      <c r="AG5322" s="98"/>
      <c r="AY5322" s="164"/>
      <c r="BK5322" s="98"/>
      <c r="BL5322" s="97"/>
      <c r="BX5322" s="98"/>
      <c r="CL5322" s="97"/>
      <c r="CX5322" s="98"/>
      <c r="DL5322" s="97"/>
      <c r="DX5322" s="98"/>
      <c r="EL5322" s="97"/>
      <c r="EX5322" s="98"/>
      <c r="EY5322" s="97"/>
      <c r="FL5322" s="126"/>
      <c r="FM5322" s="91"/>
      <c r="FN5322" s="91"/>
      <c r="FO5322" s="91"/>
      <c r="FP5322" s="91"/>
      <c r="FQ5322" s="91"/>
      <c r="FR5322" s="91"/>
      <c r="FS5322" s="91"/>
      <c r="FT5322" s="91"/>
      <c r="FU5322" s="91"/>
      <c r="FV5322" s="91"/>
      <c r="FW5322" s="91"/>
      <c r="FX5322" s="127"/>
      <c r="FY5322" s="126"/>
      <c r="FZ5322" s="91"/>
      <c r="GA5322" s="91"/>
      <c r="GB5322" s="91"/>
      <c r="GC5322" s="91"/>
      <c r="GD5322" s="91"/>
      <c r="GE5322" s="91"/>
      <c r="GF5322" s="91"/>
      <c r="GG5322" s="91"/>
      <c r="GH5322" s="91"/>
      <c r="GI5322" s="91"/>
      <c r="GJ5322" s="91"/>
      <c r="GK5322" s="127"/>
      <c r="GL5322" s="126"/>
      <c r="GM5322" s="91"/>
      <c r="GN5322" s="91"/>
      <c r="GO5322" s="91"/>
      <c r="GP5322" s="91"/>
      <c r="GQ5322" s="91"/>
      <c r="GR5322" s="91"/>
      <c r="GS5322" s="91"/>
      <c r="GT5322" s="91"/>
      <c r="GU5322" s="91"/>
      <c r="GV5322" s="91"/>
      <c r="GW5322" s="91"/>
      <c r="GX5322" s="127"/>
      <c r="GY5322" s="126"/>
      <c r="GZ5322" s="91"/>
      <c r="HA5322" s="91"/>
      <c r="HB5322" s="91"/>
      <c r="HC5322" s="91"/>
      <c r="HD5322" s="91"/>
      <c r="HE5322" s="91"/>
      <c r="HF5322" s="91"/>
      <c r="HG5322" s="91"/>
      <c r="HH5322" s="91"/>
      <c r="HI5322" s="91"/>
      <c r="HJ5322" s="91"/>
      <c r="HK5322" s="127"/>
      <c r="HL5322" s="126"/>
      <c r="HM5322" s="91"/>
      <c r="HN5322" s="91"/>
      <c r="HO5322" s="91"/>
      <c r="HP5322" s="91"/>
      <c r="HQ5322" s="91"/>
      <c r="HR5322" s="91"/>
      <c r="HS5322" s="91"/>
      <c r="HT5322" s="91"/>
      <c r="HU5322" s="91"/>
      <c r="HV5322" s="91"/>
      <c r="HW5322" s="91"/>
      <c r="HX5322" s="127"/>
      <c r="HY5322" s="126"/>
      <c r="HZ5322" s="91"/>
      <c r="IA5322" s="91"/>
      <c r="IB5322" s="91"/>
      <c r="IC5322" s="91"/>
      <c r="ID5322" s="91"/>
      <c r="IE5322" s="91"/>
      <c r="IF5322" s="91"/>
      <c r="IG5322" s="91"/>
      <c r="IH5322" s="91"/>
      <c r="II5322" s="91"/>
      <c r="IJ5322" s="91"/>
      <c r="IK5322" s="174"/>
    </row>
    <row r="5323" spans="2:245" x14ac:dyDescent="0.2">
      <c r="B5323" s="43"/>
      <c r="C5323" s="73"/>
      <c r="D5323" s="64"/>
      <c r="E5323" s="64"/>
      <c r="F5323" s="55"/>
      <c r="G5323" s="102"/>
      <c r="H5323" s="97"/>
      <c r="T5323" s="98"/>
      <c r="U5323" s="97"/>
      <c r="AG5323" s="98"/>
      <c r="AY5323" s="164"/>
      <c r="BK5323" s="98"/>
      <c r="BL5323" s="97"/>
      <c r="BX5323" s="98"/>
      <c r="CL5323" s="97"/>
      <c r="CX5323" s="98"/>
      <c r="DL5323" s="97"/>
      <c r="DX5323" s="98"/>
      <c r="EL5323" s="97"/>
      <c r="EX5323" s="98"/>
      <c r="EY5323" s="97"/>
      <c r="FL5323" s="126"/>
      <c r="FM5323" s="91"/>
      <c r="FN5323" s="91"/>
      <c r="FO5323" s="91"/>
      <c r="FP5323" s="91"/>
      <c r="FQ5323" s="91"/>
      <c r="FR5323" s="91"/>
      <c r="FS5323" s="91"/>
      <c r="FT5323" s="91"/>
      <c r="FU5323" s="91"/>
      <c r="FV5323" s="91"/>
      <c r="FW5323" s="91"/>
      <c r="FX5323" s="127"/>
      <c r="FY5323" s="126"/>
      <c r="FZ5323" s="91"/>
      <c r="GA5323" s="91"/>
      <c r="GB5323" s="91"/>
      <c r="GC5323" s="91"/>
      <c r="GD5323" s="91"/>
      <c r="GE5323" s="91"/>
      <c r="GF5323" s="91"/>
      <c r="GG5323" s="91"/>
      <c r="GH5323" s="91"/>
      <c r="GI5323" s="91"/>
      <c r="GJ5323" s="91"/>
      <c r="GK5323" s="127"/>
      <c r="GL5323" s="126"/>
      <c r="GM5323" s="91"/>
      <c r="GN5323" s="91"/>
      <c r="GO5323" s="91"/>
      <c r="GP5323" s="91"/>
      <c r="GQ5323" s="91"/>
      <c r="GR5323" s="91"/>
      <c r="GS5323" s="91"/>
      <c r="GT5323" s="91"/>
      <c r="GU5323" s="91"/>
      <c r="GV5323" s="91"/>
      <c r="GW5323" s="91"/>
      <c r="GX5323" s="127"/>
      <c r="GY5323" s="126"/>
      <c r="GZ5323" s="91"/>
      <c r="HA5323" s="91"/>
      <c r="HB5323" s="91"/>
      <c r="HC5323" s="91"/>
      <c r="HD5323" s="91"/>
      <c r="HE5323" s="91"/>
      <c r="HF5323" s="91"/>
      <c r="HG5323" s="91"/>
      <c r="HH5323" s="91"/>
      <c r="HI5323" s="91"/>
      <c r="HJ5323" s="91"/>
      <c r="HK5323" s="127"/>
      <c r="HL5323" s="126"/>
      <c r="HM5323" s="91"/>
      <c r="HN5323" s="91"/>
      <c r="HO5323" s="91"/>
      <c r="HP5323" s="91"/>
      <c r="HQ5323" s="91"/>
      <c r="HR5323" s="91"/>
      <c r="HS5323" s="91"/>
      <c r="HT5323" s="91"/>
      <c r="HU5323" s="91"/>
      <c r="HV5323" s="91"/>
      <c r="HW5323" s="91"/>
      <c r="HX5323" s="127"/>
      <c r="HY5323" s="126"/>
      <c r="HZ5323" s="91"/>
      <c r="IA5323" s="91"/>
      <c r="IB5323" s="91"/>
      <c r="IC5323" s="91"/>
      <c r="ID5323" s="91"/>
      <c r="IE5323" s="91"/>
      <c r="IF5323" s="91"/>
      <c r="IG5323" s="91"/>
      <c r="IH5323" s="91"/>
      <c r="II5323" s="91"/>
      <c r="IJ5323" s="91"/>
      <c r="IK5323" s="174"/>
    </row>
    <row r="5324" spans="2:245" x14ac:dyDescent="0.2">
      <c r="B5324" s="43"/>
      <c r="C5324" s="73"/>
      <c r="D5324" s="64"/>
      <c r="E5324" s="64"/>
      <c r="F5324" s="55"/>
      <c r="G5324" s="102"/>
      <c r="H5324" s="97"/>
      <c r="T5324" s="98"/>
      <c r="U5324" s="97"/>
      <c r="AG5324" s="98"/>
      <c r="AY5324" s="164"/>
      <c r="BK5324" s="98"/>
      <c r="BL5324" s="97"/>
      <c r="BX5324" s="98"/>
      <c r="CL5324" s="97"/>
      <c r="CX5324" s="98"/>
      <c r="DL5324" s="97"/>
      <c r="DX5324" s="98"/>
      <c r="EL5324" s="97"/>
      <c r="EX5324" s="98"/>
      <c r="EY5324" s="97"/>
      <c r="FL5324" s="126"/>
      <c r="FM5324" s="91"/>
      <c r="FN5324" s="91"/>
      <c r="FO5324" s="91"/>
      <c r="FP5324" s="91"/>
      <c r="FQ5324" s="91"/>
      <c r="FR5324" s="91"/>
      <c r="FS5324" s="91"/>
      <c r="FT5324" s="91"/>
      <c r="FU5324" s="91"/>
      <c r="FV5324" s="91"/>
      <c r="FW5324" s="91"/>
      <c r="FX5324" s="127"/>
      <c r="FY5324" s="126"/>
      <c r="FZ5324" s="91"/>
      <c r="GA5324" s="91"/>
      <c r="GB5324" s="91"/>
      <c r="GC5324" s="91"/>
      <c r="GD5324" s="91"/>
      <c r="GE5324" s="91"/>
      <c r="GF5324" s="91"/>
      <c r="GG5324" s="91"/>
      <c r="GH5324" s="91"/>
      <c r="GI5324" s="91"/>
      <c r="GJ5324" s="91"/>
      <c r="GK5324" s="127"/>
      <c r="GL5324" s="126"/>
      <c r="GM5324" s="91"/>
      <c r="GN5324" s="91"/>
      <c r="GO5324" s="91"/>
      <c r="GP5324" s="91"/>
      <c r="GQ5324" s="91"/>
      <c r="GR5324" s="91"/>
      <c r="GS5324" s="91"/>
      <c r="GT5324" s="91"/>
      <c r="GU5324" s="91"/>
      <c r="GV5324" s="91"/>
      <c r="GW5324" s="91"/>
      <c r="GX5324" s="127"/>
      <c r="GY5324" s="126"/>
      <c r="GZ5324" s="91"/>
      <c r="HA5324" s="91"/>
      <c r="HB5324" s="91"/>
      <c r="HC5324" s="91"/>
      <c r="HD5324" s="91"/>
      <c r="HE5324" s="91"/>
      <c r="HF5324" s="91"/>
      <c r="HG5324" s="91"/>
      <c r="HH5324" s="91"/>
      <c r="HI5324" s="91"/>
      <c r="HJ5324" s="91"/>
      <c r="HK5324" s="127"/>
      <c r="HL5324" s="126"/>
      <c r="HM5324" s="91"/>
      <c r="HN5324" s="91"/>
      <c r="HO5324" s="91"/>
      <c r="HP5324" s="91"/>
      <c r="HQ5324" s="91"/>
      <c r="HR5324" s="91"/>
      <c r="HS5324" s="91"/>
      <c r="HT5324" s="91"/>
      <c r="HU5324" s="91"/>
      <c r="HV5324" s="91"/>
      <c r="HW5324" s="91"/>
      <c r="HX5324" s="127"/>
      <c r="HY5324" s="126"/>
      <c r="HZ5324" s="91"/>
      <c r="IA5324" s="91"/>
      <c r="IB5324" s="91"/>
      <c r="IC5324" s="91"/>
      <c r="ID5324" s="91"/>
      <c r="IE5324" s="91"/>
      <c r="IF5324" s="91"/>
      <c r="IG5324" s="91"/>
      <c r="IH5324" s="91"/>
      <c r="II5324" s="91"/>
      <c r="IJ5324" s="91"/>
      <c r="IK5324" s="174"/>
    </row>
    <row r="5325" spans="2:245" x14ac:dyDescent="0.2">
      <c r="B5325" s="43"/>
      <c r="C5325" s="73"/>
      <c r="D5325" s="64"/>
      <c r="E5325" s="64"/>
      <c r="F5325" s="55"/>
      <c r="G5325" s="102"/>
      <c r="H5325" s="97"/>
      <c r="T5325" s="98"/>
      <c r="U5325" s="97"/>
      <c r="AG5325" s="98"/>
      <c r="AY5325" s="164"/>
      <c r="BK5325" s="98"/>
      <c r="BL5325" s="97"/>
      <c r="BX5325" s="98"/>
      <c r="CL5325" s="97"/>
      <c r="CX5325" s="98"/>
      <c r="DL5325" s="97"/>
      <c r="DX5325" s="98"/>
      <c r="EL5325" s="97"/>
      <c r="EX5325" s="98"/>
      <c r="EY5325" s="97"/>
      <c r="FL5325" s="126"/>
      <c r="FM5325" s="91"/>
      <c r="FN5325" s="91"/>
      <c r="FO5325" s="91"/>
      <c r="FP5325" s="91"/>
      <c r="FQ5325" s="91"/>
      <c r="FR5325" s="91"/>
      <c r="FS5325" s="91"/>
      <c r="FT5325" s="91"/>
      <c r="FU5325" s="91"/>
      <c r="FV5325" s="91"/>
      <c r="FW5325" s="91"/>
      <c r="FX5325" s="127"/>
      <c r="FY5325" s="126"/>
      <c r="FZ5325" s="91"/>
      <c r="GA5325" s="91"/>
      <c r="GB5325" s="91"/>
      <c r="GC5325" s="91"/>
      <c r="GD5325" s="91"/>
      <c r="GE5325" s="91"/>
      <c r="GF5325" s="91"/>
      <c r="GG5325" s="91"/>
      <c r="GH5325" s="91"/>
      <c r="GI5325" s="91"/>
      <c r="GJ5325" s="91"/>
      <c r="GK5325" s="127"/>
      <c r="GL5325" s="126"/>
      <c r="GM5325" s="91"/>
      <c r="GN5325" s="91"/>
      <c r="GO5325" s="91"/>
      <c r="GP5325" s="91"/>
      <c r="GQ5325" s="91"/>
      <c r="GR5325" s="91"/>
      <c r="GS5325" s="91"/>
      <c r="GT5325" s="91"/>
      <c r="GU5325" s="91"/>
      <c r="GV5325" s="91"/>
      <c r="GW5325" s="91"/>
      <c r="GX5325" s="127"/>
      <c r="GY5325" s="126"/>
      <c r="GZ5325" s="91"/>
      <c r="HA5325" s="91"/>
      <c r="HB5325" s="91"/>
      <c r="HC5325" s="91"/>
      <c r="HD5325" s="91"/>
      <c r="HE5325" s="91"/>
      <c r="HF5325" s="91"/>
      <c r="HG5325" s="91"/>
      <c r="HH5325" s="91"/>
      <c r="HI5325" s="91"/>
      <c r="HJ5325" s="91"/>
      <c r="HK5325" s="127"/>
      <c r="HL5325" s="126"/>
      <c r="HM5325" s="91"/>
      <c r="HN5325" s="91"/>
      <c r="HO5325" s="91"/>
      <c r="HP5325" s="91"/>
      <c r="HQ5325" s="91"/>
      <c r="HR5325" s="91"/>
      <c r="HS5325" s="91"/>
      <c r="HT5325" s="91"/>
      <c r="HU5325" s="91"/>
      <c r="HV5325" s="91"/>
      <c r="HW5325" s="91"/>
      <c r="HX5325" s="127"/>
      <c r="HY5325" s="126"/>
      <c r="HZ5325" s="91"/>
      <c r="IA5325" s="91"/>
      <c r="IB5325" s="91"/>
      <c r="IC5325" s="91"/>
      <c r="ID5325" s="91"/>
      <c r="IE5325" s="91"/>
      <c r="IF5325" s="91"/>
      <c r="IG5325" s="91"/>
      <c r="IH5325" s="91"/>
      <c r="II5325" s="91"/>
      <c r="IJ5325" s="91"/>
      <c r="IK5325" s="174"/>
    </row>
    <row r="5326" spans="2:245" x14ac:dyDescent="0.2">
      <c r="B5326" s="43"/>
      <c r="C5326" s="73"/>
      <c r="D5326" s="64"/>
      <c r="E5326" s="64"/>
      <c r="F5326" s="55"/>
      <c r="G5326" s="102"/>
      <c r="H5326" s="97"/>
      <c r="T5326" s="98"/>
      <c r="U5326" s="97"/>
      <c r="AG5326" s="98"/>
      <c r="AY5326" s="164"/>
      <c r="BK5326" s="98"/>
      <c r="BL5326" s="97"/>
      <c r="BX5326" s="98"/>
      <c r="CL5326" s="97"/>
      <c r="CX5326" s="98"/>
      <c r="DL5326" s="97"/>
      <c r="DX5326" s="98"/>
      <c r="EL5326" s="97"/>
      <c r="EX5326" s="98"/>
      <c r="EY5326" s="97"/>
      <c r="FL5326" s="126"/>
      <c r="FM5326" s="91"/>
      <c r="FN5326" s="91"/>
      <c r="FO5326" s="91"/>
      <c r="FP5326" s="91"/>
      <c r="FQ5326" s="91"/>
      <c r="FR5326" s="91"/>
      <c r="FS5326" s="91"/>
      <c r="FT5326" s="91"/>
      <c r="FU5326" s="91"/>
      <c r="FV5326" s="91"/>
      <c r="FW5326" s="91"/>
      <c r="FX5326" s="127"/>
      <c r="FY5326" s="126"/>
      <c r="FZ5326" s="91"/>
      <c r="GA5326" s="91"/>
      <c r="GB5326" s="91"/>
      <c r="GC5326" s="91"/>
      <c r="GD5326" s="91"/>
      <c r="GE5326" s="91"/>
      <c r="GF5326" s="91"/>
      <c r="GG5326" s="91"/>
      <c r="GH5326" s="91"/>
      <c r="GI5326" s="91"/>
      <c r="GJ5326" s="91"/>
      <c r="GK5326" s="127"/>
      <c r="GL5326" s="126"/>
      <c r="GM5326" s="91"/>
      <c r="GN5326" s="91"/>
      <c r="GO5326" s="91"/>
      <c r="GP5326" s="91"/>
      <c r="GQ5326" s="91"/>
      <c r="GR5326" s="91"/>
      <c r="GS5326" s="91"/>
      <c r="GT5326" s="91"/>
      <c r="GU5326" s="91"/>
      <c r="GV5326" s="91"/>
      <c r="GW5326" s="91"/>
      <c r="GX5326" s="127"/>
      <c r="GY5326" s="126"/>
      <c r="GZ5326" s="91"/>
      <c r="HA5326" s="91"/>
      <c r="HB5326" s="91"/>
      <c r="HC5326" s="91"/>
      <c r="HD5326" s="91"/>
      <c r="HE5326" s="91"/>
      <c r="HF5326" s="91"/>
      <c r="HG5326" s="91"/>
      <c r="HH5326" s="91"/>
      <c r="HI5326" s="91"/>
      <c r="HJ5326" s="91"/>
      <c r="HK5326" s="127"/>
      <c r="HL5326" s="126"/>
      <c r="HM5326" s="91"/>
      <c r="HN5326" s="91"/>
      <c r="HO5326" s="91"/>
      <c r="HP5326" s="91"/>
      <c r="HQ5326" s="91"/>
      <c r="HR5326" s="91"/>
      <c r="HS5326" s="91"/>
      <c r="HT5326" s="91"/>
      <c r="HU5326" s="91"/>
      <c r="HV5326" s="91"/>
      <c r="HW5326" s="91"/>
      <c r="HX5326" s="127"/>
      <c r="HY5326" s="126"/>
      <c r="HZ5326" s="91"/>
      <c r="IA5326" s="91"/>
      <c r="IB5326" s="91"/>
      <c r="IC5326" s="91"/>
      <c r="ID5326" s="91"/>
      <c r="IE5326" s="91"/>
      <c r="IF5326" s="91"/>
      <c r="IG5326" s="91"/>
      <c r="IH5326" s="91"/>
      <c r="II5326" s="91"/>
      <c r="IJ5326" s="91"/>
      <c r="IK5326" s="174"/>
    </row>
    <row r="5327" spans="2:245" x14ac:dyDescent="0.2">
      <c r="B5327" s="43"/>
      <c r="C5327" s="73"/>
      <c r="D5327" s="64"/>
      <c r="E5327" s="64"/>
      <c r="F5327" s="55"/>
      <c r="G5327" s="102"/>
      <c r="H5327" s="97"/>
      <c r="T5327" s="98"/>
      <c r="U5327" s="97"/>
      <c r="AG5327" s="98"/>
      <c r="AY5327" s="164"/>
      <c r="BK5327" s="98"/>
      <c r="BL5327" s="97"/>
      <c r="BX5327" s="98"/>
      <c r="CL5327" s="97"/>
      <c r="CX5327" s="98"/>
      <c r="DL5327" s="97"/>
      <c r="DX5327" s="98"/>
      <c r="EL5327" s="97"/>
      <c r="EX5327" s="98"/>
      <c r="EY5327" s="97"/>
      <c r="FL5327" s="126"/>
      <c r="FM5327" s="91"/>
      <c r="FN5327" s="91"/>
      <c r="FO5327" s="91"/>
      <c r="FP5327" s="91"/>
      <c r="FQ5327" s="91"/>
      <c r="FR5327" s="91"/>
      <c r="FS5327" s="91"/>
      <c r="FT5327" s="91"/>
      <c r="FU5327" s="91"/>
      <c r="FV5327" s="91"/>
      <c r="FW5327" s="91"/>
      <c r="FX5327" s="127"/>
      <c r="FY5327" s="126"/>
      <c r="FZ5327" s="91"/>
      <c r="GA5327" s="91"/>
      <c r="GB5327" s="91"/>
      <c r="GC5327" s="91"/>
      <c r="GD5327" s="91"/>
      <c r="GE5327" s="91"/>
      <c r="GF5327" s="91"/>
      <c r="GG5327" s="91"/>
      <c r="GH5327" s="91"/>
      <c r="GI5327" s="91"/>
      <c r="GJ5327" s="91"/>
      <c r="GK5327" s="127"/>
      <c r="GL5327" s="126"/>
      <c r="GM5327" s="91"/>
      <c r="GN5327" s="91"/>
      <c r="GO5327" s="91"/>
      <c r="GP5327" s="91"/>
      <c r="GQ5327" s="91"/>
      <c r="GR5327" s="91"/>
      <c r="GS5327" s="91"/>
      <c r="GT5327" s="91"/>
      <c r="GU5327" s="91"/>
      <c r="GV5327" s="91"/>
      <c r="GW5327" s="91"/>
      <c r="GX5327" s="127"/>
      <c r="GY5327" s="126"/>
      <c r="GZ5327" s="91"/>
      <c r="HA5327" s="91"/>
      <c r="HB5327" s="91"/>
      <c r="HC5327" s="91"/>
      <c r="HD5327" s="91"/>
      <c r="HE5327" s="91"/>
      <c r="HF5327" s="91"/>
      <c r="HG5327" s="91"/>
      <c r="HH5327" s="91"/>
      <c r="HI5327" s="91"/>
      <c r="HJ5327" s="91"/>
      <c r="HK5327" s="127"/>
      <c r="HL5327" s="126"/>
      <c r="HM5327" s="91"/>
      <c r="HN5327" s="91"/>
      <c r="HO5327" s="91"/>
      <c r="HP5327" s="91"/>
      <c r="HQ5327" s="91"/>
      <c r="HR5327" s="91"/>
      <c r="HS5327" s="91"/>
      <c r="HT5327" s="91"/>
      <c r="HU5327" s="91"/>
      <c r="HV5327" s="91"/>
      <c r="HW5327" s="91"/>
      <c r="HX5327" s="127"/>
      <c r="HY5327" s="126"/>
      <c r="HZ5327" s="91"/>
      <c r="IA5327" s="91"/>
      <c r="IB5327" s="91"/>
      <c r="IC5327" s="91"/>
      <c r="ID5327" s="91"/>
      <c r="IE5327" s="91"/>
      <c r="IF5327" s="91"/>
      <c r="IG5327" s="91"/>
      <c r="IH5327" s="91"/>
      <c r="II5327" s="91"/>
      <c r="IJ5327" s="91"/>
      <c r="IK5327" s="174"/>
    </row>
    <row r="5328" spans="2:245" x14ac:dyDescent="0.2">
      <c r="B5328" s="43"/>
      <c r="C5328" s="73"/>
      <c r="D5328" s="64"/>
      <c r="E5328" s="64"/>
      <c r="F5328" s="55"/>
      <c r="G5328" s="102"/>
      <c r="H5328" s="97"/>
      <c r="T5328" s="98"/>
      <c r="U5328" s="97"/>
      <c r="AG5328" s="98"/>
      <c r="AY5328" s="164"/>
      <c r="BK5328" s="98"/>
      <c r="BL5328" s="97"/>
      <c r="BX5328" s="98"/>
      <c r="CL5328" s="97"/>
      <c r="CX5328" s="98"/>
      <c r="DL5328" s="97"/>
      <c r="DX5328" s="98"/>
      <c r="EL5328" s="97"/>
      <c r="EX5328" s="98"/>
      <c r="EY5328" s="97"/>
      <c r="FL5328" s="126"/>
      <c r="FM5328" s="91"/>
      <c r="FN5328" s="91"/>
      <c r="FO5328" s="91"/>
      <c r="FP5328" s="91"/>
      <c r="FQ5328" s="91"/>
      <c r="FR5328" s="91"/>
      <c r="FS5328" s="91"/>
      <c r="FT5328" s="91"/>
      <c r="FU5328" s="91"/>
      <c r="FV5328" s="91"/>
      <c r="FW5328" s="91"/>
      <c r="FX5328" s="127"/>
      <c r="FY5328" s="126"/>
      <c r="FZ5328" s="91"/>
      <c r="GA5328" s="91"/>
      <c r="GB5328" s="91"/>
      <c r="GC5328" s="91"/>
      <c r="GD5328" s="91"/>
      <c r="GE5328" s="91"/>
      <c r="GF5328" s="91"/>
      <c r="GG5328" s="91"/>
      <c r="GH5328" s="91"/>
      <c r="GI5328" s="91"/>
      <c r="GJ5328" s="91"/>
      <c r="GK5328" s="127"/>
      <c r="GL5328" s="126"/>
      <c r="GM5328" s="91"/>
      <c r="GN5328" s="91"/>
      <c r="GO5328" s="91"/>
      <c r="GP5328" s="91"/>
      <c r="GQ5328" s="91"/>
      <c r="GR5328" s="91"/>
      <c r="GS5328" s="91"/>
      <c r="GT5328" s="91"/>
      <c r="GU5328" s="91"/>
      <c r="GV5328" s="91"/>
      <c r="GW5328" s="91"/>
      <c r="GX5328" s="127"/>
      <c r="GY5328" s="126"/>
      <c r="GZ5328" s="91"/>
      <c r="HA5328" s="91"/>
      <c r="HB5328" s="91"/>
      <c r="HC5328" s="91"/>
      <c r="HD5328" s="91"/>
      <c r="HE5328" s="91"/>
      <c r="HF5328" s="91"/>
      <c r="HG5328" s="91"/>
      <c r="HH5328" s="91"/>
      <c r="HI5328" s="91"/>
      <c r="HJ5328" s="91"/>
      <c r="HK5328" s="127"/>
      <c r="HL5328" s="126"/>
      <c r="HM5328" s="91"/>
      <c r="HN5328" s="91"/>
      <c r="HO5328" s="91"/>
      <c r="HP5328" s="91"/>
      <c r="HQ5328" s="91"/>
      <c r="HR5328" s="91"/>
      <c r="HS5328" s="91"/>
      <c r="HT5328" s="91"/>
      <c r="HU5328" s="91"/>
      <c r="HV5328" s="91"/>
      <c r="HW5328" s="91"/>
      <c r="HX5328" s="127"/>
      <c r="HY5328" s="126"/>
      <c r="HZ5328" s="91"/>
      <c r="IA5328" s="91"/>
      <c r="IB5328" s="91"/>
      <c r="IC5328" s="91"/>
      <c r="ID5328" s="91"/>
      <c r="IE5328" s="91"/>
      <c r="IF5328" s="91"/>
      <c r="IG5328" s="91"/>
      <c r="IH5328" s="91"/>
      <c r="II5328" s="91"/>
      <c r="IJ5328" s="91"/>
      <c r="IK5328" s="174"/>
    </row>
    <row r="5329" spans="2:245" x14ac:dyDescent="0.2">
      <c r="B5329" s="43"/>
      <c r="C5329" s="73"/>
      <c r="D5329" s="64"/>
      <c r="E5329" s="64"/>
      <c r="F5329" s="55"/>
      <c r="G5329" s="102"/>
      <c r="H5329" s="97"/>
      <c r="T5329" s="98"/>
      <c r="U5329" s="97"/>
      <c r="AG5329" s="98"/>
      <c r="AY5329" s="164"/>
      <c r="BK5329" s="98"/>
      <c r="BL5329" s="97"/>
      <c r="BX5329" s="98"/>
      <c r="CL5329" s="97"/>
      <c r="CX5329" s="98"/>
      <c r="DL5329" s="97"/>
      <c r="DX5329" s="98"/>
      <c r="EL5329" s="97"/>
      <c r="EX5329" s="98"/>
      <c r="EY5329" s="97"/>
      <c r="FL5329" s="126"/>
      <c r="FM5329" s="91"/>
      <c r="FN5329" s="91"/>
      <c r="FO5329" s="91"/>
      <c r="FP5329" s="91"/>
      <c r="FQ5329" s="91"/>
      <c r="FR5329" s="91"/>
      <c r="FS5329" s="91"/>
      <c r="FT5329" s="91"/>
      <c r="FU5329" s="91"/>
      <c r="FV5329" s="91"/>
      <c r="FW5329" s="91"/>
      <c r="FX5329" s="127"/>
      <c r="FY5329" s="126"/>
      <c r="FZ5329" s="91"/>
      <c r="GA5329" s="91"/>
      <c r="GB5329" s="91"/>
      <c r="GC5329" s="91"/>
      <c r="GD5329" s="91"/>
      <c r="GE5329" s="91"/>
      <c r="GF5329" s="91"/>
      <c r="GG5329" s="91"/>
      <c r="GH5329" s="91"/>
      <c r="GI5329" s="91"/>
      <c r="GJ5329" s="91"/>
      <c r="GK5329" s="127"/>
      <c r="GL5329" s="126"/>
      <c r="GM5329" s="91"/>
      <c r="GN5329" s="91"/>
      <c r="GO5329" s="91"/>
      <c r="GP5329" s="91"/>
      <c r="GQ5329" s="91"/>
      <c r="GR5329" s="91"/>
      <c r="GS5329" s="91"/>
      <c r="GT5329" s="91"/>
      <c r="GU5329" s="91"/>
      <c r="GV5329" s="91"/>
      <c r="GW5329" s="91"/>
      <c r="GX5329" s="127"/>
      <c r="GY5329" s="126"/>
      <c r="GZ5329" s="91"/>
      <c r="HA5329" s="91"/>
      <c r="HB5329" s="91"/>
      <c r="HC5329" s="91"/>
      <c r="HD5329" s="91"/>
      <c r="HE5329" s="91"/>
      <c r="HF5329" s="91"/>
      <c r="HG5329" s="91"/>
      <c r="HH5329" s="91"/>
      <c r="HI5329" s="91"/>
      <c r="HJ5329" s="91"/>
      <c r="HK5329" s="127"/>
      <c r="HL5329" s="126"/>
      <c r="HM5329" s="91"/>
      <c r="HN5329" s="91"/>
      <c r="HO5329" s="91"/>
      <c r="HP5329" s="91"/>
      <c r="HQ5329" s="91"/>
      <c r="HR5329" s="91"/>
      <c r="HS5329" s="91"/>
      <c r="HT5329" s="91"/>
      <c r="HU5329" s="91"/>
      <c r="HV5329" s="91"/>
      <c r="HW5329" s="91"/>
      <c r="HX5329" s="127"/>
      <c r="HY5329" s="126"/>
      <c r="HZ5329" s="91"/>
      <c r="IA5329" s="91"/>
      <c r="IB5329" s="91"/>
      <c r="IC5329" s="91"/>
      <c r="ID5329" s="91"/>
      <c r="IE5329" s="91"/>
      <c r="IF5329" s="91"/>
      <c r="IG5329" s="91"/>
      <c r="IH5329" s="91"/>
      <c r="II5329" s="91"/>
      <c r="IJ5329" s="91"/>
      <c r="IK5329" s="174"/>
    </row>
    <row r="5330" spans="2:245" x14ac:dyDescent="0.2">
      <c r="B5330" s="43"/>
      <c r="C5330" s="73"/>
      <c r="D5330" s="64"/>
      <c r="E5330" s="64"/>
      <c r="F5330" s="55"/>
      <c r="G5330" s="102"/>
      <c r="H5330" s="97"/>
      <c r="T5330" s="98"/>
      <c r="U5330" s="97"/>
      <c r="AG5330" s="98"/>
      <c r="AY5330" s="164"/>
      <c r="BK5330" s="98"/>
      <c r="BL5330" s="97"/>
      <c r="BX5330" s="98"/>
      <c r="CL5330" s="97"/>
      <c r="CX5330" s="98"/>
      <c r="DL5330" s="97"/>
      <c r="DX5330" s="98"/>
      <c r="EL5330" s="97"/>
      <c r="EX5330" s="98"/>
      <c r="EY5330" s="97"/>
      <c r="FL5330" s="126"/>
      <c r="FM5330" s="91"/>
      <c r="FN5330" s="91"/>
      <c r="FO5330" s="91"/>
      <c r="FP5330" s="91"/>
      <c r="FQ5330" s="91"/>
      <c r="FR5330" s="91"/>
      <c r="FS5330" s="91"/>
      <c r="FT5330" s="91"/>
      <c r="FU5330" s="91"/>
      <c r="FV5330" s="91"/>
      <c r="FW5330" s="91"/>
      <c r="FX5330" s="127"/>
      <c r="FY5330" s="126"/>
      <c r="FZ5330" s="91"/>
      <c r="GA5330" s="91"/>
      <c r="GB5330" s="91"/>
      <c r="GC5330" s="91"/>
      <c r="GD5330" s="91"/>
      <c r="GE5330" s="91"/>
      <c r="GF5330" s="91"/>
      <c r="GG5330" s="91"/>
      <c r="GH5330" s="91"/>
      <c r="GI5330" s="91"/>
      <c r="GJ5330" s="91"/>
      <c r="GK5330" s="127"/>
      <c r="GL5330" s="126"/>
      <c r="GM5330" s="91"/>
      <c r="GN5330" s="91"/>
      <c r="GO5330" s="91"/>
      <c r="GP5330" s="91"/>
      <c r="GQ5330" s="91"/>
      <c r="GR5330" s="91"/>
      <c r="GS5330" s="91"/>
      <c r="GT5330" s="91"/>
      <c r="GU5330" s="91"/>
      <c r="GV5330" s="91"/>
      <c r="GW5330" s="91"/>
      <c r="GX5330" s="127"/>
      <c r="GY5330" s="126"/>
      <c r="GZ5330" s="91"/>
      <c r="HA5330" s="91"/>
      <c r="HB5330" s="91"/>
      <c r="HC5330" s="91"/>
      <c r="HD5330" s="91"/>
      <c r="HE5330" s="91"/>
      <c r="HF5330" s="91"/>
      <c r="HG5330" s="91"/>
      <c r="HH5330" s="91"/>
      <c r="HI5330" s="91"/>
      <c r="HJ5330" s="91"/>
      <c r="HK5330" s="127"/>
      <c r="HL5330" s="126"/>
      <c r="HM5330" s="91"/>
      <c r="HN5330" s="91"/>
      <c r="HO5330" s="91"/>
      <c r="HP5330" s="91"/>
      <c r="HQ5330" s="91"/>
      <c r="HR5330" s="91"/>
      <c r="HS5330" s="91"/>
      <c r="HT5330" s="91"/>
      <c r="HU5330" s="91"/>
      <c r="HV5330" s="91"/>
      <c r="HW5330" s="91"/>
      <c r="HX5330" s="127"/>
      <c r="HY5330" s="126"/>
      <c r="HZ5330" s="91"/>
      <c r="IA5330" s="91"/>
      <c r="IB5330" s="91"/>
      <c r="IC5330" s="91"/>
      <c r="ID5330" s="91"/>
      <c r="IE5330" s="91"/>
      <c r="IF5330" s="91"/>
      <c r="IG5330" s="91"/>
      <c r="IH5330" s="91"/>
      <c r="II5330" s="91"/>
      <c r="IJ5330" s="91"/>
      <c r="IK5330" s="174"/>
    </row>
    <row r="5331" spans="2:245" x14ac:dyDescent="0.2">
      <c r="B5331" s="43"/>
      <c r="C5331" s="73"/>
      <c r="D5331" s="64"/>
      <c r="E5331" s="64"/>
      <c r="F5331" s="55"/>
      <c r="G5331" s="102"/>
      <c r="H5331" s="97"/>
      <c r="T5331" s="98"/>
      <c r="U5331" s="97"/>
      <c r="AG5331" s="98"/>
      <c r="AY5331" s="164"/>
      <c r="BK5331" s="98"/>
      <c r="BL5331" s="97"/>
      <c r="BX5331" s="98"/>
      <c r="CL5331" s="97"/>
      <c r="CX5331" s="98"/>
      <c r="DL5331" s="97"/>
      <c r="DX5331" s="98"/>
      <c r="EL5331" s="97"/>
      <c r="EX5331" s="98"/>
      <c r="EY5331" s="97"/>
      <c r="FL5331" s="126"/>
      <c r="FM5331" s="91"/>
      <c r="FN5331" s="91"/>
      <c r="FO5331" s="91"/>
      <c r="FP5331" s="91"/>
      <c r="FQ5331" s="91"/>
      <c r="FR5331" s="91"/>
      <c r="FS5331" s="91"/>
      <c r="FT5331" s="91"/>
      <c r="FU5331" s="91"/>
      <c r="FV5331" s="91"/>
      <c r="FW5331" s="91"/>
      <c r="FX5331" s="127"/>
      <c r="FY5331" s="126"/>
      <c r="FZ5331" s="91"/>
      <c r="GA5331" s="91"/>
      <c r="GB5331" s="91"/>
      <c r="GC5331" s="91"/>
      <c r="GD5331" s="91"/>
      <c r="GE5331" s="91"/>
      <c r="GF5331" s="91"/>
      <c r="GG5331" s="91"/>
      <c r="GH5331" s="91"/>
      <c r="GI5331" s="91"/>
      <c r="GJ5331" s="91"/>
      <c r="GK5331" s="127"/>
      <c r="GL5331" s="126"/>
      <c r="GM5331" s="91"/>
      <c r="GN5331" s="91"/>
      <c r="GO5331" s="91"/>
      <c r="GP5331" s="91"/>
      <c r="GQ5331" s="91"/>
      <c r="GR5331" s="91"/>
      <c r="GS5331" s="91"/>
      <c r="GT5331" s="91"/>
      <c r="GU5331" s="91"/>
      <c r="GV5331" s="91"/>
      <c r="GW5331" s="91"/>
      <c r="GX5331" s="127"/>
      <c r="GY5331" s="126"/>
      <c r="GZ5331" s="91"/>
      <c r="HA5331" s="91"/>
      <c r="HB5331" s="91"/>
      <c r="HC5331" s="91"/>
      <c r="HD5331" s="91"/>
      <c r="HE5331" s="91"/>
      <c r="HF5331" s="91"/>
      <c r="HG5331" s="91"/>
      <c r="HH5331" s="91"/>
      <c r="HI5331" s="91"/>
      <c r="HJ5331" s="91"/>
      <c r="HK5331" s="127"/>
      <c r="HL5331" s="126"/>
      <c r="HM5331" s="91"/>
      <c r="HN5331" s="91"/>
      <c r="HO5331" s="91"/>
      <c r="HP5331" s="91"/>
      <c r="HQ5331" s="91"/>
      <c r="HR5331" s="91"/>
      <c r="HS5331" s="91"/>
      <c r="HT5331" s="91"/>
      <c r="HU5331" s="91"/>
      <c r="HV5331" s="91"/>
      <c r="HW5331" s="91"/>
      <c r="HX5331" s="127"/>
      <c r="HY5331" s="126"/>
      <c r="HZ5331" s="91"/>
      <c r="IA5331" s="91"/>
      <c r="IB5331" s="91"/>
      <c r="IC5331" s="91"/>
      <c r="ID5331" s="91"/>
      <c r="IE5331" s="91"/>
      <c r="IF5331" s="91"/>
      <c r="IG5331" s="91"/>
      <c r="IH5331" s="91"/>
      <c r="II5331" s="91"/>
      <c r="IJ5331" s="91"/>
      <c r="IK5331" s="174"/>
    </row>
    <row r="5332" spans="2:245" x14ac:dyDescent="0.2">
      <c r="B5332" s="43"/>
      <c r="C5332" s="73"/>
      <c r="D5332" s="64"/>
      <c r="E5332" s="64"/>
      <c r="F5332" s="55"/>
      <c r="G5332" s="102"/>
      <c r="H5332" s="97"/>
      <c r="T5332" s="98"/>
      <c r="U5332" s="97"/>
      <c r="AG5332" s="98"/>
      <c r="AY5332" s="164"/>
      <c r="BK5332" s="98"/>
      <c r="BL5332" s="97"/>
      <c r="BX5332" s="98"/>
      <c r="CL5332" s="97"/>
      <c r="CX5332" s="98"/>
      <c r="DL5332" s="97"/>
      <c r="DX5332" s="98"/>
      <c r="EL5332" s="97"/>
      <c r="EX5332" s="98"/>
      <c r="EY5332" s="97"/>
      <c r="FL5332" s="126"/>
      <c r="FM5332" s="91"/>
      <c r="FN5332" s="91"/>
      <c r="FO5332" s="91"/>
      <c r="FP5332" s="91"/>
      <c r="FQ5332" s="91"/>
      <c r="FR5332" s="91"/>
      <c r="FS5332" s="91"/>
      <c r="FT5332" s="91"/>
      <c r="FU5332" s="91"/>
      <c r="FV5332" s="91"/>
      <c r="FW5332" s="91"/>
      <c r="FX5332" s="127"/>
      <c r="FY5332" s="126"/>
      <c r="FZ5332" s="91"/>
      <c r="GA5332" s="91"/>
      <c r="GB5332" s="91"/>
      <c r="GC5332" s="91"/>
      <c r="GD5332" s="91"/>
      <c r="GE5332" s="91"/>
      <c r="GF5332" s="91"/>
      <c r="GG5332" s="91"/>
      <c r="GH5332" s="91"/>
      <c r="GI5332" s="91"/>
      <c r="GJ5332" s="91"/>
      <c r="GK5332" s="127"/>
      <c r="GL5332" s="126"/>
      <c r="GM5332" s="91"/>
      <c r="GN5332" s="91"/>
      <c r="GO5332" s="91"/>
      <c r="GP5332" s="91"/>
      <c r="GQ5332" s="91"/>
      <c r="GR5332" s="91"/>
      <c r="GS5332" s="91"/>
      <c r="GT5332" s="91"/>
      <c r="GU5332" s="91"/>
      <c r="GV5332" s="91"/>
      <c r="GW5332" s="91"/>
      <c r="GX5332" s="127"/>
      <c r="GY5332" s="126"/>
      <c r="GZ5332" s="91"/>
      <c r="HA5332" s="91"/>
      <c r="HB5332" s="91"/>
      <c r="HC5332" s="91"/>
      <c r="HD5332" s="91"/>
      <c r="HE5332" s="91"/>
      <c r="HF5332" s="91"/>
      <c r="HG5332" s="91"/>
      <c r="HH5332" s="91"/>
      <c r="HI5332" s="91"/>
      <c r="HJ5332" s="91"/>
      <c r="HK5332" s="127"/>
      <c r="HL5332" s="126"/>
      <c r="HM5332" s="91"/>
      <c r="HN5332" s="91"/>
      <c r="HO5332" s="91"/>
      <c r="HP5332" s="91"/>
      <c r="HQ5332" s="91"/>
      <c r="HR5332" s="91"/>
      <c r="HS5332" s="91"/>
      <c r="HT5332" s="91"/>
      <c r="HU5332" s="91"/>
      <c r="HV5332" s="91"/>
      <c r="HW5332" s="91"/>
      <c r="HX5332" s="127"/>
      <c r="HY5332" s="126"/>
      <c r="HZ5332" s="91"/>
      <c r="IA5332" s="91"/>
      <c r="IB5332" s="91"/>
      <c r="IC5332" s="91"/>
      <c r="ID5332" s="91"/>
      <c r="IE5332" s="91"/>
      <c r="IF5332" s="91"/>
      <c r="IG5332" s="91"/>
      <c r="IH5332" s="91"/>
      <c r="II5332" s="91"/>
      <c r="IJ5332" s="91"/>
      <c r="IK5332" s="174"/>
    </row>
    <row r="5333" spans="2:245" x14ac:dyDescent="0.2">
      <c r="B5333" s="43"/>
      <c r="C5333" s="73"/>
      <c r="D5333" s="64"/>
      <c r="E5333" s="64"/>
      <c r="F5333" s="55"/>
      <c r="G5333" s="102"/>
      <c r="H5333" s="97"/>
      <c r="T5333" s="98"/>
      <c r="U5333" s="97"/>
      <c r="AG5333" s="98"/>
      <c r="AY5333" s="164"/>
      <c r="BK5333" s="98"/>
      <c r="BL5333" s="97"/>
      <c r="BX5333" s="98"/>
      <c r="CL5333" s="97"/>
      <c r="CX5333" s="98"/>
      <c r="DL5333" s="97"/>
      <c r="DX5333" s="98"/>
      <c r="EL5333" s="97"/>
      <c r="EX5333" s="98"/>
      <c r="EY5333" s="97"/>
      <c r="FL5333" s="126"/>
      <c r="FM5333" s="91"/>
      <c r="FN5333" s="91"/>
      <c r="FO5333" s="91"/>
      <c r="FP5333" s="91"/>
      <c r="FQ5333" s="91"/>
      <c r="FR5333" s="91"/>
      <c r="FS5333" s="91"/>
      <c r="FT5333" s="91"/>
      <c r="FU5333" s="91"/>
      <c r="FV5333" s="91"/>
      <c r="FW5333" s="91"/>
      <c r="FX5333" s="127"/>
      <c r="FY5333" s="126"/>
      <c r="FZ5333" s="91"/>
      <c r="GA5333" s="91"/>
      <c r="GB5333" s="91"/>
      <c r="GC5333" s="91"/>
      <c r="GD5333" s="91"/>
      <c r="GE5333" s="91"/>
      <c r="GF5333" s="91"/>
      <c r="GG5333" s="91"/>
      <c r="GH5333" s="91"/>
      <c r="GI5333" s="91"/>
      <c r="GJ5333" s="91"/>
      <c r="GK5333" s="127"/>
      <c r="GL5333" s="126"/>
      <c r="GM5333" s="91"/>
      <c r="GN5333" s="91"/>
      <c r="GO5333" s="91"/>
      <c r="GP5333" s="91"/>
      <c r="GQ5333" s="91"/>
      <c r="GR5333" s="91"/>
      <c r="GS5333" s="91"/>
      <c r="GT5333" s="91"/>
      <c r="GU5333" s="91"/>
      <c r="GV5333" s="91"/>
      <c r="GW5333" s="91"/>
      <c r="GX5333" s="127"/>
      <c r="GY5333" s="126"/>
      <c r="GZ5333" s="91"/>
      <c r="HA5333" s="91"/>
      <c r="HB5333" s="91"/>
      <c r="HC5333" s="91"/>
      <c r="HD5333" s="91"/>
      <c r="HE5333" s="91"/>
      <c r="HF5333" s="91"/>
      <c r="HG5333" s="91"/>
      <c r="HH5333" s="91"/>
      <c r="HI5333" s="91"/>
      <c r="HJ5333" s="91"/>
      <c r="HK5333" s="127"/>
      <c r="HL5333" s="126"/>
      <c r="HM5333" s="91"/>
      <c r="HN5333" s="91"/>
      <c r="HO5333" s="91"/>
      <c r="HP5333" s="91"/>
      <c r="HQ5333" s="91"/>
      <c r="HR5333" s="91"/>
      <c r="HS5333" s="91"/>
      <c r="HT5333" s="91"/>
      <c r="HU5333" s="91"/>
      <c r="HV5333" s="91"/>
      <c r="HW5333" s="91"/>
      <c r="HX5333" s="127"/>
      <c r="HY5333" s="126"/>
      <c r="HZ5333" s="91"/>
      <c r="IA5333" s="91"/>
      <c r="IB5333" s="91"/>
      <c r="IC5333" s="91"/>
      <c r="ID5333" s="91"/>
      <c r="IE5333" s="91"/>
      <c r="IF5333" s="91"/>
      <c r="IG5333" s="91"/>
      <c r="IH5333" s="91"/>
      <c r="II5333" s="91"/>
      <c r="IJ5333" s="91"/>
      <c r="IK5333" s="174"/>
    </row>
    <row r="5334" spans="2:245" x14ac:dyDescent="0.2">
      <c r="B5334" s="43"/>
      <c r="C5334" s="73"/>
      <c r="D5334" s="64"/>
      <c r="E5334" s="64"/>
      <c r="F5334" s="55"/>
      <c r="G5334" s="102"/>
      <c r="H5334" s="97"/>
      <c r="T5334" s="98"/>
      <c r="U5334" s="97"/>
      <c r="AG5334" s="98"/>
      <c r="AY5334" s="164"/>
      <c r="BK5334" s="98"/>
      <c r="BL5334" s="97"/>
      <c r="BX5334" s="98"/>
      <c r="CL5334" s="97"/>
      <c r="CX5334" s="98"/>
      <c r="DL5334" s="97"/>
      <c r="DX5334" s="98"/>
      <c r="EL5334" s="97"/>
      <c r="EX5334" s="98"/>
      <c r="EY5334" s="97"/>
      <c r="FL5334" s="126"/>
      <c r="FM5334" s="91"/>
      <c r="FN5334" s="91"/>
      <c r="FO5334" s="91"/>
      <c r="FP5334" s="91"/>
      <c r="FQ5334" s="91"/>
      <c r="FR5334" s="91"/>
      <c r="FS5334" s="91"/>
      <c r="FT5334" s="91"/>
      <c r="FU5334" s="91"/>
      <c r="FV5334" s="91"/>
      <c r="FW5334" s="91"/>
      <c r="FX5334" s="127"/>
      <c r="FY5334" s="126"/>
      <c r="FZ5334" s="91"/>
      <c r="GA5334" s="91"/>
      <c r="GB5334" s="91"/>
      <c r="GC5334" s="91"/>
      <c r="GD5334" s="91"/>
      <c r="GE5334" s="91"/>
      <c r="GF5334" s="91"/>
      <c r="GG5334" s="91"/>
      <c r="GH5334" s="91"/>
      <c r="GI5334" s="91"/>
      <c r="GJ5334" s="91"/>
      <c r="GK5334" s="127"/>
      <c r="GL5334" s="126"/>
      <c r="GM5334" s="91"/>
      <c r="GN5334" s="91"/>
      <c r="GO5334" s="91"/>
      <c r="GP5334" s="91"/>
      <c r="GQ5334" s="91"/>
      <c r="GR5334" s="91"/>
      <c r="GS5334" s="91"/>
      <c r="GT5334" s="91"/>
      <c r="GU5334" s="91"/>
      <c r="GV5334" s="91"/>
      <c r="GW5334" s="91"/>
      <c r="GX5334" s="127"/>
      <c r="GY5334" s="126"/>
      <c r="GZ5334" s="91"/>
      <c r="HA5334" s="91"/>
      <c r="HB5334" s="91"/>
      <c r="HC5334" s="91"/>
      <c r="HD5334" s="91"/>
      <c r="HE5334" s="91"/>
      <c r="HF5334" s="91"/>
      <c r="HG5334" s="91"/>
      <c r="HH5334" s="91"/>
      <c r="HI5334" s="91"/>
      <c r="HJ5334" s="91"/>
      <c r="HK5334" s="127"/>
      <c r="HL5334" s="126"/>
      <c r="HM5334" s="91"/>
      <c r="HN5334" s="91"/>
      <c r="HO5334" s="91"/>
      <c r="HP5334" s="91"/>
      <c r="HQ5334" s="91"/>
      <c r="HR5334" s="91"/>
      <c r="HS5334" s="91"/>
      <c r="HT5334" s="91"/>
      <c r="HU5334" s="91"/>
      <c r="HV5334" s="91"/>
      <c r="HW5334" s="91"/>
      <c r="HX5334" s="127"/>
      <c r="HY5334" s="126"/>
      <c r="HZ5334" s="91"/>
      <c r="IA5334" s="91"/>
      <c r="IB5334" s="91"/>
      <c r="IC5334" s="91"/>
      <c r="ID5334" s="91"/>
      <c r="IE5334" s="91"/>
      <c r="IF5334" s="91"/>
      <c r="IG5334" s="91"/>
      <c r="IH5334" s="91"/>
      <c r="II5334" s="91"/>
      <c r="IJ5334" s="91"/>
      <c r="IK5334" s="174"/>
    </row>
    <row r="5335" spans="2:245" x14ac:dyDescent="0.2">
      <c r="B5335" s="43"/>
      <c r="C5335" s="73"/>
      <c r="D5335" s="64"/>
      <c r="E5335" s="64"/>
      <c r="F5335" s="55"/>
      <c r="G5335" s="102"/>
      <c r="H5335" s="97"/>
      <c r="T5335" s="98"/>
      <c r="U5335" s="97"/>
      <c r="AG5335" s="98"/>
      <c r="AY5335" s="164"/>
      <c r="BK5335" s="98"/>
      <c r="BL5335" s="97"/>
      <c r="BX5335" s="98"/>
      <c r="CL5335" s="97"/>
      <c r="CX5335" s="98"/>
      <c r="DL5335" s="97"/>
      <c r="DX5335" s="98"/>
      <c r="EL5335" s="97"/>
      <c r="EX5335" s="98"/>
      <c r="EY5335" s="97"/>
      <c r="FL5335" s="126"/>
      <c r="FM5335" s="91"/>
      <c r="FN5335" s="91"/>
      <c r="FO5335" s="91"/>
      <c r="FP5335" s="91"/>
      <c r="FQ5335" s="91"/>
      <c r="FR5335" s="91"/>
      <c r="FS5335" s="91"/>
      <c r="FT5335" s="91"/>
      <c r="FU5335" s="91"/>
      <c r="FV5335" s="91"/>
      <c r="FW5335" s="91"/>
      <c r="FX5335" s="127"/>
      <c r="FY5335" s="126"/>
      <c r="FZ5335" s="91"/>
      <c r="GA5335" s="91"/>
      <c r="GB5335" s="91"/>
      <c r="GC5335" s="91"/>
      <c r="GD5335" s="91"/>
      <c r="GE5335" s="91"/>
      <c r="GF5335" s="91"/>
      <c r="GG5335" s="91"/>
      <c r="GH5335" s="91"/>
      <c r="GI5335" s="91"/>
      <c r="GJ5335" s="91"/>
      <c r="GK5335" s="127"/>
      <c r="GL5335" s="126"/>
      <c r="GM5335" s="91"/>
      <c r="GN5335" s="91"/>
      <c r="GO5335" s="91"/>
      <c r="GP5335" s="91"/>
      <c r="GQ5335" s="91"/>
      <c r="GR5335" s="91"/>
      <c r="GS5335" s="91"/>
      <c r="GT5335" s="91"/>
      <c r="GU5335" s="91"/>
      <c r="GV5335" s="91"/>
      <c r="GW5335" s="91"/>
      <c r="GX5335" s="127"/>
      <c r="GY5335" s="126"/>
      <c r="GZ5335" s="91"/>
      <c r="HA5335" s="91"/>
      <c r="HB5335" s="91"/>
      <c r="HC5335" s="91"/>
      <c r="HD5335" s="91"/>
      <c r="HE5335" s="91"/>
      <c r="HF5335" s="91"/>
      <c r="HG5335" s="91"/>
      <c r="HH5335" s="91"/>
      <c r="HI5335" s="91"/>
      <c r="HJ5335" s="91"/>
      <c r="HK5335" s="127"/>
      <c r="HL5335" s="126"/>
      <c r="HM5335" s="91"/>
      <c r="HN5335" s="91"/>
      <c r="HO5335" s="91"/>
      <c r="HP5335" s="91"/>
      <c r="HQ5335" s="91"/>
      <c r="HR5335" s="91"/>
      <c r="HS5335" s="91"/>
      <c r="HT5335" s="91"/>
      <c r="HU5335" s="91"/>
      <c r="HV5335" s="91"/>
      <c r="HW5335" s="91"/>
      <c r="HX5335" s="127"/>
      <c r="HY5335" s="126"/>
      <c r="HZ5335" s="91"/>
      <c r="IA5335" s="91"/>
      <c r="IB5335" s="91"/>
      <c r="IC5335" s="91"/>
      <c r="ID5335" s="91"/>
      <c r="IE5335" s="91"/>
      <c r="IF5335" s="91"/>
      <c r="IG5335" s="91"/>
      <c r="IH5335" s="91"/>
      <c r="II5335" s="91"/>
      <c r="IJ5335" s="91"/>
      <c r="IK5335" s="174"/>
    </row>
    <row r="5336" spans="2:245" x14ac:dyDescent="0.2">
      <c r="B5336" s="43"/>
      <c r="C5336" s="73"/>
      <c r="D5336" s="64"/>
      <c r="E5336" s="64"/>
      <c r="F5336" s="55"/>
      <c r="G5336" s="102"/>
      <c r="H5336" s="97"/>
      <c r="T5336" s="98"/>
      <c r="U5336" s="97"/>
      <c r="AG5336" s="98"/>
      <c r="AY5336" s="164"/>
      <c r="BK5336" s="98"/>
      <c r="BL5336" s="97"/>
      <c r="BX5336" s="98"/>
      <c r="CL5336" s="97"/>
      <c r="CX5336" s="98"/>
      <c r="DL5336" s="97"/>
      <c r="DX5336" s="98"/>
      <c r="EL5336" s="97"/>
      <c r="EX5336" s="98"/>
      <c r="EY5336" s="97"/>
      <c r="FL5336" s="126"/>
      <c r="FM5336" s="91"/>
      <c r="FN5336" s="91"/>
      <c r="FO5336" s="91"/>
      <c r="FP5336" s="91"/>
      <c r="FQ5336" s="91"/>
      <c r="FR5336" s="91"/>
      <c r="FS5336" s="91"/>
      <c r="FT5336" s="91"/>
      <c r="FU5336" s="91"/>
      <c r="FV5336" s="91"/>
      <c r="FW5336" s="91"/>
      <c r="FX5336" s="127"/>
      <c r="FY5336" s="126"/>
      <c r="FZ5336" s="91"/>
      <c r="GA5336" s="91"/>
      <c r="GB5336" s="91"/>
      <c r="GC5336" s="91"/>
      <c r="GD5336" s="91"/>
      <c r="GE5336" s="91"/>
      <c r="GF5336" s="91"/>
      <c r="GG5336" s="91"/>
      <c r="GH5336" s="91"/>
      <c r="GI5336" s="91"/>
      <c r="GJ5336" s="91"/>
      <c r="GK5336" s="127"/>
      <c r="GL5336" s="126"/>
      <c r="GM5336" s="91"/>
      <c r="GN5336" s="91"/>
      <c r="GO5336" s="91"/>
      <c r="GP5336" s="91"/>
      <c r="GQ5336" s="91"/>
      <c r="GR5336" s="91"/>
      <c r="GS5336" s="91"/>
      <c r="GT5336" s="91"/>
      <c r="GU5336" s="91"/>
      <c r="GV5336" s="91"/>
      <c r="GW5336" s="91"/>
      <c r="GX5336" s="127"/>
      <c r="GY5336" s="126"/>
      <c r="GZ5336" s="91"/>
      <c r="HA5336" s="91"/>
      <c r="HB5336" s="91"/>
      <c r="HC5336" s="91"/>
      <c r="HD5336" s="91"/>
      <c r="HE5336" s="91"/>
      <c r="HF5336" s="91"/>
      <c r="HG5336" s="91"/>
      <c r="HH5336" s="91"/>
      <c r="HI5336" s="91"/>
      <c r="HJ5336" s="91"/>
      <c r="HK5336" s="127"/>
      <c r="HL5336" s="126"/>
      <c r="HM5336" s="91"/>
      <c r="HN5336" s="91"/>
      <c r="HO5336" s="91"/>
      <c r="HP5336" s="91"/>
      <c r="HQ5336" s="91"/>
      <c r="HR5336" s="91"/>
      <c r="HS5336" s="91"/>
      <c r="HT5336" s="91"/>
      <c r="HU5336" s="91"/>
      <c r="HV5336" s="91"/>
      <c r="HW5336" s="91"/>
      <c r="HX5336" s="127"/>
      <c r="HY5336" s="126"/>
      <c r="HZ5336" s="91"/>
      <c r="IA5336" s="91"/>
      <c r="IB5336" s="91"/>
      <c r="IC5336" s="91"/>
      <c r="ID5336" s="91"/>
      <c r="IE5336" s="91"/>
      <c r="IF5336" s="91"/>
      <c r="IG5336" s="91"/>
      <c r="IH5336" s="91"/>
      <c r="II5336" s="91"/>
      <c r="IJ5336" s="91"/>
      <c r="IK5336" s="174"/>
    </row>
    <row r="5337" spans="2:245" x14ac:dyDescent="0.2">
      <c r="B5337" s="43"/>
      <c r="C5337" s="73"/>
      <c r="D5337" s="64"/>
      <c r="E5337" s="64"/>
      <c r="F5337" s="55"/>
      <c r="G5337" s="102"/>
      <c r="H5337" s="97"/>
      <c r="T5337" s="98"/>
      <c r="U5337" s="97"/>
      <c r="AG5337" s="98"/>
      <c r="AY5337" s="164"/>
      <c r="BK5337" s="98"/>
      <c r="BL5337" s="97"/>
      <c r="BX5337" s="98"/>
      <c r="CL5337" s="97"/>
      <c r="CX5337" s="98"/>
      <c r="DL5337" s="97"/>
      <c r="DX5337" s="98"/>
      <c r="EL5337" s="97"/>
      <c r="EX5337" s="98"/>
      <c r="EY5337" s="97"/>
      <c r="FL5337" s="126"/>
      <c r="FM5337" s="91"/>
      <c r="FN5337" s="91"/>
      <c r="FO5337" s="91"/>
      <c r="FP5337" s="91"/>
      <c r="FQ5337" s="91"/>
      <c r="FR5337" s="91"/>
      <c r="FS5337" s="91"/>
      <c r="FT5337" s="91"/>
      <c r="FU5337" s="91"/>
      <c r="FV5337" s="91"/>
      <c r="FW5337" s="91"/>
      <c r="FX5337" s="127"/>
      <c r="FY5337" s="126"/>
      <c r="FZ5337" s="91"/>
      <c r="GA5337" s="91"/>
      <c r="GB5337" s="91"/>
      <c r="GC5337" s="91"/>
      <c r="GD5337" s="91"/>
      <c r="GE5337" s="91"/>
      <c r="GF5337" s="91"/>
      <c r="GG5337" s="91"/>
      <c r="GH5337" s="91"/>
      <c r="GI5337" s="91"/>
      <c r="GJ5337" s="91"/>
      <c r="GK5337" s="127"/>
      <c r="GL5337" s="126"/>
      <c r="GM5337" s="91"/>
      <c r="GN5337" s="91"/>
      <c r="GO5337" s="91"/>
      <c r="GP5337" s="91"/>
      <c r="GQ5337" s="91"/>
      <c r="GR5337" s="91"/>
      <c r="GS5337" s="91"/>
      <c r="GT5337" s="91"/>
      <c r="GU5337" s="91"/>
      <c r="GV5337" s="91"/>
      <c r="GW5337" s="91"/>
      <c r="GX5337" s="127"/>
      <c r="GY5337" s="126"/>
      <c r="GZ5337" s="91"/>
      <c r="HA5337" s="91"/>
      <c r="HB5337" s="91"/>
      <c r="HC5337" s="91"/>
      <c r="HD5337" s="91"/>
      <c r="HE5337" s="91"/>
      <c r="HF5337" s="91"/>
      <c r="HG5337" s="91"/>
      <c r="HH5337" s="91"/>
      <c r="HI5337" s="91"/>
      <c r="HJ5337" s="91"/>
      <c r="HK5337" s="127"/>
      <c r="HL5337" s="126"/>
      <c r="HM5337" s="91"/>
      <c r="HN5337" s="91"/>
      <c r="HO5337" s="91"/>
      <c r="HP5337" s="91"/>
      <c r="HQ5337" s="91"/>
      <c r="HR5337" s="91"/>
      <c r="HS5337" s="91"/>
      <c r="HT5337" s="91"/>
      <c r="HU5337" s="91"/>
      <c r="HV5337" s="91"/>
      <c r="HW5337" s="91"/>
      <c r="HX5337" s="127"/>
      <c r="HY5337" s="126"/>
      <c r="HZ5337" s="91"/>
      <c r="IA5337" s="91"/>
      <c r="IB5337" s="91"/>
      <c r="IC5337" s="91"/>
      <c r="ID5337" s="91"/>
      <c r="IE5337" s="91"/>
      <c r="IF5337" s="91"/>
      <c r="IG5337" s="91"/>
      <c r="IH5337" s="91"/>
      <c r="II5337" s="91"/>
      <c r="IJ5337" s="91"/>
      <c r="IK5337" s="174"/>
    </row>
    <row r="5338" spans="2:245" x14ac:dyDescent="0.2">
      <c r="B5338" s="43"/>
      <c r="C5338" s="73"/>
      <c r="D5338" s="64"/>
      <c r="E5338" s="64"/>
      <c r="F5338" s="55"/>
      <c r="G5338" s="102"/>
      <c r="H5338" s="97"/>
      <c r="T5338" s="98"/>
      <c r="U5338" s="97"/>
      <c r="AG5338" s="98"/>
      <c r="AY5338" s="164"/>
      <c r="BK5338" s="98"/>
      <c r="BL5338" s="97"/>
      <c r="BX5338" s="98"/>
      <c r="CL5338" s="97"/>
      <c r="CX5338" s="98"/>
      <c r="DL5338" s="97"/>
      <c r="DX5338" s="98"/>
      <c r="EL5338" s="97"/>
      <c r="EX5338" s="98"/>
      <c r="EY5338" s="97"/>
      <c r="FL5338" s="126"/>
      <c r="FM5338" s="91"/>
      <c r="FN5338" s="91"/>
      <c r="FO5338" s="91"/>
      <c r="FP5338" s="91"/>
      <c r="FQ5338" s="91"/>
      <c r="FR5338" s="91"/>
      <c r="FS5338" s="91"/>
      <c r="FT5338" s="91"/>
      <c r="FU5338" s="91"/>
      <c r="FV5338" s="91"/>
      <c r="FW5338" s="91"/>
      <c r="FX5338" s="127"/>
      <c r="FY5338" s="126"/>
      <c r="FZ5338" s="91"/>
      <c r="GA5338" s="91"/>
      <c r="GB5338" s="91"/>
      <c r="GC5338" s="91"/>
      <c r="GD5338" s="91"/>
      <c r="GE5338" s="91"/>
      <c r="GF5338" s="91"/>
      <c r="GG5338" s="91"/>
      <c r="GH5338" s="91"/>
      <c r="GI5338" s="91"/>
      <c r="GJ5338" s="91"/>
      <c r="GK5338" s="127"/>
      <c r="GL5338" s="126"/>
      <c r="GM5338" s="91"/>
      <c r="GN5338" s="91"/>
      <c r="GO5338" s="91"/>
      <c r="GP5338" s="91"/>
      <c r="GQ5338" s="91"/>
      <c r="GR5338" s="91"/>
      <c r="GS5338" s="91"/>
      <c r="GT5338" s="91"/>
      <c r="GU5338" s="91"/>
      <c r="GV5338" s="91"/>
      <c r="GW5338" s="91"/>
      <c r="GX5338" s="127"/>
      <c r="GY5338" s="126"/>
      <c r="GZ5338" s="91"/>
      <c r="HA5338" s="91"/>
      <c r="HB5338" s="91"/>
      <c r="HC5338" s="91"/>
      <c r="HD5338" s="91"/>
      <c r="HE5338" s="91"/>
      <c r="HF5338" s="91"/>
      <c r="HG5338" s="91"/>
      <c r="HH5338" s="91"/>
      <c r="HI5338" s="91"/>
      <c r="HJ5338" s="91"/>
      <c r="HK5338" s="127"/>
      <c r="HL5338" s="126"/>
      <c r="HM5338" s="91"/>
      <c r="HN5338" s="91"/>
      <c r="HO5338" s="91"/>
      <c r="HP5338" s="91"/>
      <c r="HQ5338" s="91"/>
      <c r="HR5338" s="91"/>
      <c r="HS5338" s="91"/>
      <c r="HT5338" s="91"/>
      <c r="HU5338" s="91"/>
      <c r="HV5338" s="91"/>
      <c r="HW5338" s="91"/>
      <c r="HX5338" s="127"/>
      <c r="HY5338" s="126"/>
      <c r="HZ5338" s="91"/>
      <c r="IA5338" s="91"/>
      <c r="IB5338" s="91"/>
      <c r="IC5338" s="91"/>
      <c r="ID5338" s="91"/>
      <c r="IE5338" s="91"/>
      <c r="IF5338" s="91"/>
      <c r="IG5338" s="91"/>
      <c r="IH5338" s="91"/>
      <c r="II5338" s="91"/>
      <c r="IJ5338" s="91"/>
      <c r="IK5338" s="174"/>
    </row>
    <row r="5339" spans="2:245" x14ac:dyDescent="0.2">
      <c r="B5339" s="43"/>
      <c r="C5339" s="73"/>
      <c r="D5339" s="64"/>
      <c r="E5339" s="64"/>
      <c r="F5339" s="55"/>
      <c r="G5339" s="102"/>
      <c r="H5339" s="97"/>
      <c r="T5339" s="98"/>
      <c r="U5339" s="97"/>
      <c r="AG5339" s="98"/>
      <c r="AY5339" s="164"/>
      <c r="BK5339" s="98"/>
      <c r="BL5339" s="97"/>
      <c r="BX5339" s="98"/>
      <c r="CL5339" s="97"/>
      <c r="CX5339" s="98"/>
      <c r="DL5339" s="97"/>
      <c r="DX5339" s="98"/>
      <c r="EL5339" s="97"/>
      <c r="EX5339" s="98"/>
      <c r="EY5339" s="97"/>
      <c r="FL5339" s="126"/>
      <c r="FM5339" s="91"/>
      <c r="FN5339" s="91"/>
      <c r="FO5339" s="91"/>
      <c r="FP5339" s="91"/>
      <c r="FQ5339" s="91"/>
      <c r="FR5339" s="91"/>
      <c r="FS5339" s="91"/>
      <c r="FT5339" s="91"/>
      <c r="FU5339" s="91"/>
      <c r="FV5339" s="91"/>
      <c r="FW5339" s="91"/>
      <c r="FX5339" s="127"/>
      <c r="FY5339" s="126"/>
      <c r="FZ5339" s="91"/>
      <c r="GA5339" s="91"/>
      <c r="GB5339" s="91"/>
      <c r="GC5339" s="91"/>
      <c r="GD5339" s="91"/>
      <c r="GE5339" s="91"/>
      <c r="GF5339" s="91"/>
      <c r="GG5339" s="91"/>
      <c r="GH5339" s="91"/>
      <c r="GI5339" s="91"/>
      <c r="GJ5339" s="91"/>
      <c r="GK5339" s="127"/>
      <c r="GL5339" s="126"/>
      <c r="GM5339" s="91"/>
      <c r="GN5339" s="91"/>
      <c r="GO5339" s="91"/>
      <c r="GP5339" s="91"/>
      <c r="GQ5339" s="91"/>
      <c r="GR5339" s="91"/>
      <c r="GS5339" s="91"/>
      <c r="GT5339" s="91"/>
      <c r="GU5339" s="91"/>
      <c r="GV5339" s="91"/>
      <c r="GW5339" s="91"/>
      <c r="GX5339" s="127"/>
      <c r="GY5339" s="126"/>
      <c r="GZ5339" s="91"/>
      <c r="HA5339" s="91"/>
      <c r="HB5339" s="91"/>
      <c r="HC5339" s="91"/>
      <c r="HD5339" s="91"/>
      <c r="HE5339" s="91"/>
      <c r="HF5339" s="91"/>
      <c r="HG5339" s="91"/>
      <c r="HH5339" s="91"/>
      <c r="HI5339" s="91"/>
      <c r="HJ5339" s="91"/>
      <c r="HK5339" s="127"/>
      <c r="HL5339" s="126"/>
      <c r="HM5339" s="91"/>
      <c r="HN5339" s="91"/>
      <c r="HO5339" s="91"/>
      <c r="HP5339" s="91"/>
      <c r="HQ5339" s="91"/>
      <c r="HR5339" s="91"/>
      <c r="HS5339" s="91"/>
      <c r="HT5339" s="91"/>
      <c r="HU5339" s="91"/>
      <c r="HV5339" s="91"/>
      <c r="HW5339" s="91"/>
      <c r="HX5339" s="127"/>
      <c r="HY5339" s="126"/>
      <c r="HZ5339" s="91"/>
      <c r="IA5339" s="91"/>
      <c r="IB5339" s="91"/>
      <c r="IC5339" s="91"/>
      <c r="ID5339" s="91"/>
      <c r="IE5339" s="91"/>
      <c r="IF5339" s="91"/>
      <c r="IG5339" s="91"/>
      <c r="IH5339" s="91"/>
      <c r="II5339" s="91"/>
      <c r="IJ5339" s="91"/>
      <c r="IK5339" s="174"/>
    </row>
    <row r="5340" spans="2:245" x14ac:dyDescent="0.2">
      <c r="B5340" s="43"/>
      <c r="C5340" s="73"/>
      <c r="D5340" s="64"/>
      <c r="E5340" s="64"/>
      <c r="F5340" s="55"/>
      <c r="G5340" s="102"/>
      <c r="H5340" s="97"/>
      <c r="T5340" s="98"/>
      <c r="U5340" s="97"/>
      <c r="AG5340" s="98"/>
      <c r="AY5340" s="164"/>
      <c r="BK5340" s="98"/>
      <c r="BL5340" s="97"/>
      <c r="BX5340" s="98"/>
      <c r="CL5340" s="97"/>
      <c r="CX5340" s="98"/>
      <c r="DL5340" s="97"/>
      <c r="DX5340" s="98"/>
      <c r="EL5340" s="97"/>
      <c r="EX5340" s="98"/>
      <c r="EY5340" s="97"/>
      <c r="FL5340" s="126"/>
      <c r="FM5340" s="91"/>
      <c r="FN5340" s="91"/>
      <c r="FO5340" s="91"/>
      <c r="FP5340" s="91"/>
      <c r="FQ5340" s="91"/>
      <c r="FR5340" s="91"/>
      <c r="FS5340" s="91"/>
      <c r="FT5340" s="91"/>
      <c r="FU5340" s="91"/>
      <c r="FV5340" s="91"/>
      <c r="FW5340" s="91"/>
      <c r="FX5340" s="127"/>
      <c r="FY5340" s="126"/>
      <c r="FZ5340" s="91"/>
      <c r="GA5340" s="91"/>
      <c r="GB5340" s="91"/>
      <c r="GC5340" s="91"/>
      <c r="GD5340" s="91"/>
      <c r="GE5340" s="91"/>
      <c r="GF5340" s="91"/>
      <c r="GG5340" s="91"/>
      <c r="GH5340" s="91"/>
      <c r="GI5340" s="91"/>
      <c r="GJ5340" s="91"/>
      <c r="GK5340" s="127"/>
      <c r="GL5340" s="126"/>
      <c r="GM5340" s="91"/>
      <c r="GN5340" s="91"/>
      <c r="GO5340" s="91"/>
      <c r="GP5340" s="91"/>
      <c r="GQ5340" s="91"/>
      <c r="GR5340" s="91"/>
      <c r="GS5340" s="91"/>
      <c r="GT5340" s="91"/>
      <c r="GU5340" s="91"/>
      <c r="GV5340" s="91"/>
      <c r="GW5340" s="91"/>
      <c r="GX5340" s="127"/>
      <c r="GY5340" s="126"/>
      <c r="GZ5340" s="91"/>
      <c r="HA5340" s="91"/>
      <c r="HB5340" s="91"/>
      <c r="HC5340" s="91"/>
      <c r="HD5340" s="91"/>
      <c r="HE5340" s="91"/>
      <c r="HF5340" s="91"/>
      <c r="HG5340" s="91"/>
      <c r="HH5340" s="91"/>
      <c r="HI5340" s="91"/>
      <c r="HJ5340" s="91"/>
      <c r="HK5340" s="127"/>
      <c r="HL5340" s="126"/>
      <c r="HM5340" s="91"/>
      <c r="HN5340" s="91"/>
      <c r="HO5340" s="91"/>
      <c r="HP5340" s="91"/>
      <c r="HQ5340" s="91"/>
      <c r="HR5340" s="91"/>
      <c r="HS5340" s="91"/>
      <c r="HT5340" s="91"/>
      <c r="HU5340" s="91"/>
      <c r="HV5340" s="91"/>
      <c r="HW5340" s="91"/>
      <c r="HX5340" s="127"/>
      <c r="HY5340" s="126"/>
      <c r="HZ5340" s="91"/>
      <c r="IA5340" s="91"/>
      <c r="IB5340" s="91"/>
      <c r="IC5340" s="91"/>
      <c r="ID5340" s="91"/>
      <c r="IE5340" s="91"/>
      <c r="IF5340" s="91"/>
      <c r="IG5340" s="91"/>
      <c r="IH5340" s="91"/>
      <c r="II5340" s="91"/>
      <c r="IJ5340" s="91"/>
      <c r="IK5340" s="174"/>
    </row>
    <row r="5341" spans="2:245" x14ac:dyDescent="0.2">
      <c r="B5341" s="43"/>
      <c r="C5341" s="73"/>
      <c r="D5341" s="64"/>
      <c r="E5341" s="64"/>
      <c r="F5341" s="55"/>
      <c r="G5341" s="102"/>
      <c r="H5341" s="97"/>
      <c r="T5341" s="98"/>
      <c r="U5341" s="97"/>
      <c r="AG5341" s="98"/>
      <c r="AY5341" s="164"/>
      <c r="BK5341" s="98"/>
      <c r="BL5341" s="97"/>
      <c r="BX5341" s="98"/>
      <c r="CL5341" s="97"/>
      <c r="CX5341" s="98"/>
      <c r="DL5341" s="97"/>
      <c r="DX5341" s="98"/>
      <c r="EL5341" s="97"/>
      <c r="EX5341" s="98"/>
      <c r="EY5341" s="97"/>
      <c r="FL5341" s="126"/>
      <c r="FM5341" s="91"/>
      <c r="FN5341" s="91"/>
      <c r="FO5341" s="91"/>
      <c r="FP5341" s="91"/>
      <c r="FQ5341" s="91"/>
      <c r="FR5341" s="91"/>
      <c r="FS5341" s="91"/>
      <c r="FT5341" s="91"/>
      <c r="FU5341" s="91"/>
      <c r="FV5341" s="91"/>
      <c r="FW5341" s="91"/>
      <c r="FX5341" s="127"/>
      <c r="FY5341" s="126"/>
      <c r="FZ5341" s="91"/>
      <c r="GA5341" s="91"/>
      <c r="GB5341" s="91"/>
      <c r="GC5341" s="91"/>
      <c r="GD5341" s="91"/>
      <c r="GE5341" s="91"/>
      <c r="GF5341" s="91"/>
      <c r="GG5341" s="91"/>
      <c r="GH5341" s="91"/>
      <c r="GI5341" s="91"/>
      <c r="GJ5341" s="91"/>
      <c r="GK5341" s="127"/>
      <c r="GL5341" s="126"/>
      <c r="GM5341" s="91"/>
      <c r="GN5341" s="91"/>
      <c r="GO5341" s="91"/>
      <c r="GP5341" s="91"/>
      <c r="GQ5341" s="91"/>
      <c r="GR5341" s="91"/>
      <c r="GS5341" s="91"/>
      <c r="GT5341" s="91"/>
      <c r="GU5341" s="91"/>
      <c r="GV5341" s="91"/>
      <c r="GW5341" s="91"/>
      <c r="GX5341" s="127"/>
      <c r="GY5341" s="126"/>
      <c r="GZ5341" s="91"/>
      <c r="HA5341" s="91"/>
      <c r="HB5341" s="91"/>
      <c r="HC5341" s="91"/>
      <c r="HD5341" s="91"/>
      <c r="HE5341" s="91"/>
      <c r="HF5341" s="91"/>
      <c r="HG5341" s="91"/>
      <c r="HH5341" s="91"/>
      <c r="HI5341" s="91"/>
      <c r="HJ5341" s="91"/>
      <c r="HK5341" s="127"/>
      <c r="HL5341" s="126"/>
      <c r="HM5341" s="91"/>
      <c r="HN5341" s="91"/>
      <c r="HO5341" s="91"/>
      <c r="HP5341" s="91"/>
      <c r="HQ5341" s="91"/>
      <c r="HR5341" s="91"/>
      <c r="HS5341" s="91"/>
      <c r="HT5341" s="91"/>
      <c r="HU5341" s="91"/>
      <c r="HV5341" s="91"/>
      <c r="HW5341" s="91"/>
      <c r="HX5341" s="127"/>
      <c r="HY5341" s="126"/>
      <c r="HZ5341" s="91"/>
      <c r="IA5341" s="91"/>
      <c r="IB5341" s="91"/>
      <c r="IC5341" s="91"/>
      <c r="ID5341" s="91"/>
      <c r="IE5341" s="91"/>
      <c r="IF5341" s="91"/>
      <c r="IG5341" s="91"/>
      <c r="IH5341" s="91"/>
      <c r="II5341" s="91"/>
      <c r="IJ5341" s="91"/>
      <c r="IK5341" s="174"/>
    </row>
    <row r="5342" spans="2:245" x14ac:dyDescent="0.2">
      <c r="B5342" s="43"/>
      <c r="C5342" s="73"/>
      <c r="D5342" s="64"/>
      <c r="E5342" s="64"/>
      <c r="F5342" s="55"/>
      <c r="G5342" s="102"/>
      <c r="H5342" s="97"/>
      <c r="T5342" s="98"/>
      <c r="U5342" s="97"/>
      <c r="AG5342" s="98"/>
      <c r="AY5342" s="164"/>
      <c r="BK5342" s="98"/>
      <c r="BL5342" s="97"/>
      <c r="BX5342" s="98"/>
      <c r="CL5342" s="97"/>
      <c r="CX5342" s="98"/>
      <c r="DL5342" s="97"/>
      <c r="DX5342" s="98"/>
      <c r="EL5342" s="97"/>
      <c r="EX5342" s="98"/>
      <c r="EY5342" s="97"/>
      <c r="FL5342" s="126"/>
      <c r="FM5342" s="91"/>
      <c r="FN5342" s="91"/>
      <c r="FO5342" s="91"/>
      <c r="FP5342" s="91"/>
      <c r="FQ5342" s="91"/>
      <c r="FR5342" s="91"/>
      <c r="FS5342" s="91"/>
      <c r="FT5342" s="91"/>
      <c r="FU5342" s="91"/>
      <c r="FV5342" s="91"/>
      <c r="FW5342" s="91"/>
      <c r="FX5342" s="127"/>
      <c r="FY5342" s="126"/>
      <c r="FZ5342" s="91"/>
      <c r="GA5342" s="91"/>
      <c r="GB5342" s="91"/>
      <c r="GC5342" s="91"/>
      <c r="GD5342" s="91"/>
      <c r="GE5342" s="91"/>
      <c r="GF5342" s="91"/>
      <c r="GG5342" s="91"/>
      <c r="GH5342" s="91"/>
      <c r="GI5342" s="91"/>
      <c r="GJ5342" s="91"/>
      <c r="GK5342" s="127"/>
      <c r="GL5342" s="126"/>
      <c r="GM5342" s="91"/>
      <c r="GN5342" s="91"/>
      <c r="GO5342" s="91"/>
      <c r="GP5342" s="91"/>
      <c r="GQ5342" s="91"/>
      <c r="GR5342" s="91"/>
      <c r="GS5342" s="91"/>
      <c r="GT5342" s="91"/>
      <c r="GU5342" s="91"/>
      <c r="GV5342" s="91"/>
      <c r="GW5342" s="91"/>
      <c r="GX5342" s="127"/>
      <c r="GY5342" s="126"/>
      <c r="GZ5342" s="91"/>
      <c r="HA5342" s="91"/>
      <c r="HB5342" s="91"/>
      <c r="HC5342" s="91"/>
      <c r="HD5342" s="91"/>
      <c r="HE5342" s="91"/>
      <c r="HF5342" s="91"/>
      <c r="HG5342" s="91"/>
      <c r="HH5342" s="91"/>
      <c r="HI5342" s="91"/>
      <c r="HJ5342" s="91"/>
      <c r="HK5342" s="127"/>
      <c r="HL5342" s="126"/>
      <c r="HM5342" s="91"/>
      <c r="HN5342" s="91"/>
      <c r="HO5342" s="91"/>
      <c r="HP5342" s="91"/>
      <c r="HQ5342" s="91"/>
      <c r="HR5342" s="91"/>
      <c r="HS5342" s="91"/>
      <c r="HT5342" s="91"/>
      <c r="HU5342" s="91"/>
      <c r="HV5342" s="91"/>
      <c r="HW5342" s="91"/>
      <c r="HX5342" s="127"/>
      <c r="HY5342" s="126"/>
      <c r="HZ5342" s="91"/>
      <c r="IA5342" s="91"/>
      <c r="IB5342" s="91"/>
      <c r="IC5342" s="91"/>
      <c r="ID5342" s="91"/>
      <c r="IE5342" s="91"/>
      <c r="IF5342" s="91"/>
      <c r="IG5342" s="91"/>
      <c r="IH5342" s="91"/>
      <c r="II5342" s="91"/>
      <c r="IJ5342" s="91"/>
      <c r="IK5342" s="174"/>
    </row>
    <row r="5343" spans="2:245" x14ac:dyDescent="0.2">
      <c r="B5343" s="43"/>
      <c r="C5343" s="73"/>
      <c r="D5343" s="64"/>
      <c r="E5343" s="64"/>
      <c r="F5343" s="55"/>
      <c r="G5343" s="102"/>
      <c r="H5343" s="97"/>
      <c r="T5343" s="98"/>
      <c r="U5343" s="97"/>
      <c r="AG5343" s="98"/>
      <c r="AY5343" s="164"/>
      <c r="BK5343" s="98"/>
      <c r="BL5343" s="97"/>
      <c r="BX5343" s="98"/>
      <c r="CL5343" s="97"/>
      <c r="CX5343" s="98"/>
      <c r="DL5343" s="97"/>
      <c r="DX5343" s="98"/>
      <c r="EL5343" s="97"/>
      <c r="EX5343" s="98"/>
      <c r="EY5343" s="97"/>
      <c r="FL5343" s="126"/>
      <c r="FM5343" s="91"/>
      <c r="FN5343" s="91"/>
      <c r="FO5343" s="91"/>
      <c r="FP5343" s="91"/>
      <c r="FQ5343" s="91"/>
      <c r="FR5343" s="91"/>
      <c r="FS5343" s="91"/>
      <c r="FT5343" s="91"/>
      <c r="FU5343" s="91"/>
      <c r="FV5343" s="91"/>
      <c r="FW5343" s="91"/>
      <c r="FX5343" s="127"/>
      <c r="FY5343" s="126"/>
      <c r="FZ5343" s="91"/>
      <c r="GA5343" s="91"/>
      <c r="GB5343" s="91"/>
      <c r="GC5343" s="91"/>
      <c r="GD5343" s="91"/>
      <c r="GE5343" s="91"/>
      <c r="GF5343" s="91"/>
      <c r="GG5343" s="91"/>
      <c r="GH5343" s="91"/>
      <c r="GI5343" s="91"/>
      <c r="GJ5343" s="91"/>
      <c r="GK5343" s="127"/>
      <c r="GL5343" s="126"/>
      <c r="GM5343" s="91"/>
      <c r="GN5343" s="91"/>
      <c r="GO5343" s="91"/>
      <c r="GP5343" s="91"/>
      <c r="GQ5343" s="91"/>
      <c r="GR5343" s="91"/>
      <c r="GS5343" s="91"/>
      <c r="GT5343" s="91"/>
      <c r="GU5343" s="91"/>
      <c r="GV5343" s="91"/>
      <c r="GW5343" s="91"/>
      <c r="GX5343" s="127"/>
      <c r="GY5343" s="126"/>
      <c r="GZ5343" s="91"/>
      <c r="HA5343" s="91"/>
      <c r="HB5343" s="91"/>
      <c r="HC5343" s="91"/>
      <c r="HD5343" s="91"/>
      <c r="HE5343" s="91"/>
      <c r="HF5343" s="91"/>
      <c r="HG5343" s="91"/>
      <c r="HH5343" s="91"/>
      <c r="HI5343" s="91"/>
      <c r="HJ5343" s="91"/>
      <c r="HK5343" s="127"/>
      <c r="HL5343" s="126"/>
      <c r="HM5343" s="91"/>
      <c r="HN5343" s="91"/>
      <c r="HO5343" s="91"/>
      <c r="HP5343" s="91"/>
      <c r="HQ5343" s="91"/>
      <c r="HR5343" s="91"/>
      <c r="HS5343" s="91"/>
      <c r="HT5343" s="91"/>
      <c r="HU5343" s="91"/>
      <c r="HV5343" s="91"/>
      <c r="HW5343" s="91"/>
      <c r="HX5343" s="127"/>
      <c r="HY5343" s="126"/>
      <c r="HZ5343" s="91"/>
      <c r="IA5343" s="91"/>
      <c r="IB5343" s="91"/>
      <c r="IC5343" s="91"/>
      <c r="ID5343" s="91"/>
      <c r="IE5343" s="91"/>
      <c r="IF5343" s="91"/>
      <c r="IG5343" s="91"/>
      <c r="IH5343" s="91"/>
      <c r="II5343" s="91"/>
      <c r="IJ5343" s="91"/>
      <c r="IK5343" s="174"/>
    </row>
    <row r="5344" spans="2:245" x14ac:dyDescent="0.2">
      <c r="B5344" s="43"/>
      <c r="C5344" s="73"/>
      <c r="D5344" s="64"/>
      <c r="E5344" s="64"/>
      <c r="F5344" s="55"/>
      <c r="G5344" s="102"/>
      <c r="H5344" s="97"/>
      <c r="T5344" s="98"/>
      <c r="U5344" s="97"/>
      <c r="AG5344" s="98"/>
      <c r="AY5344" s="164"/>
      <c r="BK5344" s="98"/>
      <c r="BL5344" s="97"/>
      <c r="BX5344" s="98"/>
      <c r="CL5344" s="97"/>
      <c r="CX5344" s="98"/>
      <c r="DL5344" s="97"/>
      <c r="DX5344" s="98"/>
      <c r="EL5344" s="97"/>
      <c r="EX5344" s="98"/>
      <c r="EY5344" s="97"/>
      <c r="FL5344" s="126"/>
      <c r="FM5344" s="91"/>
      <c r="FN5344" s="91"/>
      <c r="FO5344" s="91"/>
      <c r="FP5344" s="91"/>
      <c r="FQ5344" s="91"/>
      <c r="FR5344" s="91"/>
      <c r="FS5344" s="91"/>
      <c r="FT5344" s="91"/>
      <c r="FU5344" s="91"/>
      <c r="FV5344" s="91"/>
      <c r="FW5344" s="91"/>
      <c r="FX5344" s="127"/>
      <c r="FY5344" s="126"/>
      <c r="FZ5344" s="91"/>
      <c r="GA5344" s="91"/>
      <c r="GB5344" s="91"/>
      <c r="GC5344" s="91"/>
      <c r="GD5344" s="91"/>
      <c r="GE5344" s="91"/>
      <c r="GF5344" s="91"/>
      <c r="GG5344" s="91"/>
      <c r="GH5344" s="91"/>
      <c r="GI5344" s="91"/>
      <c r="GJ5344" s="91"/>
      <c r="GK5344" s="127"/>
      <c r="GL5344" s="126"/>
      <c r="GM5344" s="91"/>
      <c r="GN5344" s="91"/>
      <c r="GO5344" s="91"/>
      <c r="GP5344" s="91"/>
      <c r="GQ5344" s="91"/>
      <c r="GR5344" s="91"/>
      <c r="GS5344" s="91"/>
      <c r="GT5344" s="91"/>
      <c r="GU5344" s="91"/>
      <c r="GV5344" s="91"/>
      <c r="GW5344" s="91"/>
      <c r="GX5344" s="127"/>
      <c r="GY5344" s="126"/>
      <c r="GZ5344" s="91"/>
      <c r="HA5344" s="91"/>
      <c r="HB5344" s="91"/>
      <c r="HC5344" s="91"/>
      <c r="HD5344" s="91"/>
      <c r="HE5344" s="91"/>
      <c r="HF5344" s="91"/>
      <c r="HG5344" s="91"/>
      <c r="HH5344" s="91"/>
      <c r="HI5344" s="91"/>
      <c r="HJ5344" s="91"/>
      <c r="HK5344" s="127"/>
      <c r="HL5344" s="126"/>
      <c r="HM5344" s="91"/>
      <c r="HN5344" s="91"/>
      <c r="HO5344" s="91"/>
      <c r="HP5344" s="91"/>
      <c r="HQ5344" s="91"/>
      <c r="HR5344" s="91"/>
      <c r="HS5344" s="91"/>
      <c r="HT5344" s="91"/>
      <c r="HU5344" s="91"/>
      <c r="HV5344" s="91"/>
      <c r="HW5344" s="91"/>
      <c r="HX5344" s="127"/>
      <c r="HY5344" s="126"/>
      <c r="HZ5344" s="91"/>
      <c r="IA5344" s="91"/>
      <c r="IB5344" s="91"/>
      <c r="IC5344" s="91"/>
      <c r="ID5344" s="91"/>
      <c r="IE5344" s="91"/>
      <c r="IF5344" s="91"/>
      <c r="IG5344" s="91"/>
      <c r="IH5344" s="91"/>
      <c r="II5344" s="91"/>
      <c r="IJ5344" s="91"/>
      <c r="IK5344" s="174"/>
    </row>
    <row r="5345" spans="2:245" x14ac:dyDescent="0.2">
      <c r="B5345" s="43"/>
      <c r="C5345" s="73"/>
      <c r="D5345" s="64"/>
      <c r="E5345" s="64"/>
      <c r="F5345" s="55"/>
      <c r="G5345" s="102"/>
      <c r="H5345" s="97"/>
      <c r="T5345" s="98"/>
      <c r="U5345" s="97"/>
      <c r="AG5345" s="98"/>
      <c r="AY5345" s="164"/>
      <c r="BK5345" s="98"/>
      <c r="BL5345" s="97"/>
      <c r="BX5345" s="98"/>
      <c r="CL5345" s="97"/>
      <c r="CX5345" s="98"/>
      <c r="DL5345" s="97"/>
      <c r="DX5345" s="98"/>
      <c r="EL5345" s="97"/>
      <c r="EX5345" s="98"/>
      <c r="EY5345" s="97"/>
      <c r="FL5345" s="126"/>
      <c r="FM5345" s="91"/>
      <c r="FN5345" s="91"/>
      <c r="FO5345" s="91"/>
      <c r="FP5345" s="91"/>
      <c r="FQ5345" s="91"/>
      <c r="FR5345" s="91"/>
      <c r="FS5345" s="91"/>
      <c r="FT5345" s="91"/>
      <c r="FU5345" s="91"/>
      <c r="FV5345" s="91"/>
      <c r="FW5345" s="91"/>
      <c r="FX5345" s="127"/>
      <c r="FY5345" s="126"/>
      <c r="FZ5345" s="91"/>
      <c r="GA5345" s="91"/>
      <c r="GB5345" s="91"/>
      <c r="GC5345" s="91"/>
      <c r="GD5345" s="91"/>
      <c r="GE5345" s="91"/>
      <c r="GF5345" s="91"/>
      <c r="GG5345" s="91"/>
      <c r="GH5345" s="91"/>
      <c r="GI5345" s="91"/>
      <c r="GJ5345" s="91"/>
      <c r="GK5345" s="127"/>
      <c r="GL5345" s="126"/>
      <c r="GM5345" s="91"/>
      <c r="GN5345" s="91"/>
      <c r="GO5345" s="91"/>
      <c r="GP5345" s="91"/>
      <c r="GQ5345" s="91"/>
      <c r="GR5345" s="91"/>
      <c r="GS5345" s="91"/>
      <c r="GT5345" s="91"/>
      <c r="GU5345" s="91"/>
      <c r="GV5345" s="91"/>
      <c r="GW5345" s="91"/>
      <c r="GX5345" s="127"/>
      <c r="GY5345" s="126"/>
      <c r="GZ5345" s="91"/>
      <c r="HA5345" s="91"/>
      <c r="HB5345" s="91"/>
      <c r="HC5345" s="91"/>
      <c r="HD5345" s="91"/>
      <c r="HE5345" s="91"/>
      <c r="HF5345" s="91"/>
      <c r="HG5345" s="91"/>
      <c r="HH5345" s="91"/>
      <c r="HI5345" s="91"/>
      <c r="HJ5345" s="91"/>
      <c r="HK5345" s="127"/>
      <c r="HL5345" s="126"/>
      <c r="HM5345" s="91"/>
      <c r="HN5345" s="91"/>
      <c r="HO5345" s="91"/>
      <c r="HP5345" s="91"/>
      <c r="HQ5345" s="91"/>
      <c r="HR5345" s="91"/>
      <c r="HS5345" s="91"/>
      <c r="HT5345" s="91"/>
      <c r="HU5345" s="91"/>
      <c r="HV5345" s="91"/>
      <c r="HW5345" s="91"/>
      <c r="HX5345" s="127"/>
      <c r="HY5345" s="126"/>
      <c r="HZ5345" s="91"/>
      <c r="IA5345" s="91"/>
      <c r="IB5345" s="91"/>
      <c r="IC5345" s="91"/>
      <c r="ID5345" s="91"/>
      <c r="IE5345" s="91"/>
      <c r="IF5345" s="91"/>
      <c r="IG5345" s="91"/>
      <c r="IH5345" s="91"/>
      <c r="II5345" s="91"/>
      <c r="IJ5345" s="91"/>
      <c r="IK5345" s="174"/>
    </row>
    <row r="5346" spans="2:245" x14ac:dyDescent="0.2">
      <c r="B5346" s="43"/>
      <c r="C5346" s="73"/>
      <c r="D5346" s="64"/>
      <c r="E5346" s="64"/>
      <c r="F5346" s="55"/>
      <c r="G5346" s="102"/>
      <c r="H5346" s="97"/>
      <c r="T5346" s="98"/>
      <c r="U5346" s="97"/>
      <c r="AG5346" s="98"/>
      <c r="AY5346" s="164"/>
      <c r="BK5346" s="98"/>
      <c r="BL5346" s="97"/>
      <c r="BX5346" s="98"/>
      <c r="CL5346" s="97"/>
      <c r="CX5346" s="98"/>
      <c r="DL5346" s="97"/>
      <c r="DX5346" s="98"/>
      <c r="EL5346" s="97"/>
      <c r="EX5346" s="98"/>
      <c r="EY5346" s="97"/>
      <c r="FL5346" s="126"/>
      <c r="FM5346" s="91"/>
      <c r="FN5346" s="91"/>
      <c r="FO5346" s="91"/>
      <c r="FP5346" s="91"/>
      <c r="FQ5346" s="91"/>
      <c r="FR5346" s="91"/>
      <c r="FS5346" s="91"/>
      <c r="FT5346" s="91"/>
      <c r="FU5346" s="91"/>
      <c r="FV5346" s="91"/>
      <c r="FW5346" s="91"/>
      <c r="FX5346" s="127"/>
      <c r="FY5346" s="126"/>
      <c r="FZ5346" s="91"/>
      <c r="GA5346" s="91"/>
      <c r="GB5346" s="91"/>
      <c r="GC5346" s="91"/>
      <c r="GD5346" s="91"/>
      <c r="GE5346" s="91"/>
      <c r="GF5346" s="91"/>
      <c r="GG5346" s="91"/>
      <c r="GH5346" s="91"/>
      <c r="GI5346" s="91"/>
      <c r="GJ5346" s="91"/>
      <c r="GK5346" s="127"/>
      <c r="GL5346" s="126"/>
      <c r="GM5346" s="91"/>
      <c r="GN5346" s="91"/>
      <c r="GO5346" s="91"/>
      <c r="GP5346" s="91"/>
      <c r="GQ5346" s="91"/>
      <c r="GR5346" s="91"/>
      <c r="GS5346" s="91"/>
      <c r="GT5346" s="91"/>
      <c r="GU5346" s="91"/>
      <c r="GV5346" s="91"/>
      <c r="GW5346" s="91"/>
      <c r="GX5346" s="127"/>
      <c r="GY5346" s="126"/>
      <c r="GZ5346" s="91"/>
      <c r="HA5346" s="91"/>
      <c r="HB5346" s="91"/>
      <c r="HC5346" s="91"/>
      <c r="HD5346" s="91"/>
      <c r="HE5346" s="91"/>
      <c r="HF5346" s="91"/>
      <c r="HG5346" s="91"/>
      <c r="HH5346" s="91"/>
      <c r="HI5346" s="91"/>
      <c r="HJ5346" s="91"/>
      <c r="HK5346" s="127"/>
      <c r="HL5346" s="126"/>
      <c r="HM5346" s="91"/>
      <c r="HN5346" s="91"/>
      <c r="HO5346" s="91"/>
      <c r="HP5346" s="91"/>
      <c r="HQ5346" s="91"/>
      <c r="HR5346" s="91"/>
      <c r="HS5346" s="91"/>
      <c r="HT5346" s="91"/>
      <c r="HU5346" s="91"/>
      <c r="HV5346" s="91"/>
      <c r="HW5346" s="91"/>
      <c r="HX5346" s="127"/>
      <c r="HY5346" s="126"/>
      <c r="HZ5346" s="91"/>
      <c r="IA5346" s="91"/>
      <c r="IB5346" s="91"/>
      <c r="IC5346" s="91"/>
      <c r="ID5346" s="91"/>
      <c r="IE5346" s="91"/>
      <c r="IF5346" s="91"/>
      <c r="IG5346" s="91"/>
      <c r="IH5346" s="91"/>
      <c r="II5346" s="91"/>
      <c r="IJ5346" s="91"/>
      <c r="IK5346" s="174"/>
    </row>
    <row r="5347" spans="2:245" x14ac:dyDescent="0.2">
      <c r="B5347" s="43"/>
      <c r="C5347" s="73"/>
      <c r="D5347" s="64"/>
      <c r="E5347" s="64"/>
      <c r="F5347" s="55"/>
      <c r="G5347" s="102"/>
      <c r="H5347" s="97"/>
      <c r="T5347" s="98"/>
      <c r="U5347" s="97"/>
      <c r="AG5347" s="98"/>
      <c r="AY5347" s="164"/>
      <c r="BK5347" s="98"/>
      <c r="BL5347" s="97"/>
      <c r="BX5347" s="98"/>
      <c r="CL5347" s="97"/>
      <c r="CX5347" s="98"/>
      <c r="DL5347" s="97"/>
      <c r="DX5347" s="98"/>
      <c r="EL5347" s="97"/>
      <c r="EX5347" s="98"/>
      <c r="EY5347" s="97"/>
      <c r="FL5347" s="126"/>
      <c r="FM5347" s="91"/>
      <c r="FN5347" s="91"/>
      <c r="FO5347" s="91"/>
      <c r="FP5347" s="91"/>
      <c r="FQ5347" s="91"/>
      <c r="FR5347" s="91"/>
      <c r="FS5347" s="91"/>
      <c r="FT5347" s="91"/>
      <c r="FU5347" s="91"/>
      <c r="FV5347" s="91"/>
      <c r="FW5347" s="91"/>
      <c r="FX5347" s="127"/>
      <c r="FY5347" s="126"/>
      <c r="FZ5347" s="91"/>
      <c r="GA5347" s="91"/>
      <c r="GB5347" s="91"/>
      <c r="GC5347" s="91"/>
      <c r="GD5347" s="91"/>
      <c r="GE5347" s="91"/>
      <c r="GF5347" s="91"/>
      <c r="GG5347" s="91"/>
      <c r="GH5347" s="91"/>
      <c r="GI5347" s="91"/>
      <c r="GJ5347" s="91"/>
      <c r="GK5347" s="127"/>
      <c r="GL5347" s="126"/>
      <c r="GM5347" s="91"/>
      <c r="GN5347" s="91"/>
      <c r="GO5347" s="91"/>
      <c r="GP5347" s="91"/>
      <c r="GQ5347" s="91"/>
      <c r="GR5347" s="91"/>
      <c r="GS5347" s="91"/>
      <c r="GT5347" s="91"/>
      <c r="GU5347" s="91"/>
      <c r="GV5347" s="91"/>
      <c r="GW5347" s="91"/>
      <c r="GX5347" s="127"/>
      <c r="GY5347" s="126"/>
      <c r="GZ5347" s="91"/>
      <c r="HA5347" s="91"/>
      <c r="HB5347" s="91"/>
      <c r="HC5347" s="91"/>
      <c r="HD5347" s="91"/>
      <c r="HE5347" s="91"/>
      <c r="HF5347" s="91"/>
      <c r="HG5347" s="91"/>
      <c r="HH5347" s="91"/>
      <c r="HI5347" s="91"/>
      <c r="HJ5347" s="91"/>
      <c r="HK5347" s="127"/>
      <c r="HL5347" s="126"/>
      <c r="HM5347" s="91"/>
      <c r="HN5347" s="91"/>
      <c r="HO5347" s="91"/>
      <c r="HP5347" s="91"/>
      <c r="HQ5347" s="91"/>
      <c r="HR5347" s="91"/>
      <c r="HS5347" s="91"/>
      <c r="HT5347" s="91"/>
      <c r="HU5347" s="91"/>
      <c r="HV5347" s="91"/>
      <c r="HW5347" s="91"/>
      <c r="HX5347" s="127"/>
      <c r="HY5347" s="126"/>
      <c r="HZ5347" s="91"/>
      <c r="IA5347" s="91"/>
      <c r="IB5347" s="91"/>
      <c r="IC5347" s="91"/>
      <c r="ID5347" s="91"/>
      <c r="IE5347" s="91"/>
      <c r="IF5347" s="91"/>
      <c r="IG5347" s="91"/>
      <c r="IH5347" s="91"/>
      <c r="II5347" s="91"/>
      <c r="IJ5347" s="91"/>
      <c r="IK5347" s="174"/>
    </row>
    <row r="5348" spans="2:245" x14ac:dyDescent="0.2">
      <c r="B5348" s="43"/>
      <c r="C5348" s="73"/>
      <c r="D5348" s="64"/>
      <c r="E5348" s="64"/>
      <c r="F5348" s="55"/>
      <c r="G5348" s="102"/>
      <c r="H5348" s="97"/>
      <c r="T5348" s="98"/>
      <c r="U5348" s="97"/>
      <c r="AG5348" s="98"/>
      <c r="AY5348" s="164"/>
      <c r="BK5348" s="98"/>
      <c r="BL5348" s="97"/>
      <c r="BX5348" s="98"/>
      <c r="CL5348" s="97"/>
      <c r="CX5348" s="98"/>
      <c r="DL5348" s="97"/>
      <c r="DX5348" s="98"/>
      <c r="EL5348" s="97"/>
      <c r="EX5348" s="98"/>
      <c r="EY5348" s="97"/>
      <c r="FL5348" s="126"/>
      <c r="FM5348" s="91"/>
      <c r="FN5348" s="91"/>
      <c r="FO5348" s="91"/>
      <c r="FP5348" s="91"/>
      <c r="FQ5348" s="91"/>
      <c r="FR5348" s="91"/>
      <c r="FS5348" s="91"/>
      <c r="FT5348" s="91"/>
      <c r="FU5348" s="91"/>
      <c r="FV5348" s="91"/>
      <c r="FW5348" s="91"/>
      <c r="FX5348" s="127"/>
      <c r="FY5348" s="126"/>
      <c r="FZ5348" s="91"/>
      <c r="GA5348" s="91"/>
      <c r="GB5348" s="91"/>
      <c r="GC5348" s="91"/>
      <c r="GD5348" s="91"/>
      <c r="GE5348" s="91"/>
      <c r="GF5348" s="91"/>
      <c r="GG5348" s="91"/>
      <c r="GH5348" s="91"/>
      <c r="GI5348" s="91"/>
      <c r="GJ5348" s="91"/>
      <c r="GK5348" s="127"/>
      <c r="GL5348" s="126"/>
      <c r="GM5348" s="91"/>
      <c r="GN5348" s="91"/>
      <c r="GO5348" s="91"/>
      <c r="GP5348" s="91"/>
      <c r="GQ5348" s="91"/>
      <c r="GR5348" s="91"/>
      <c r="GS5348" s="91"/>
      <c r="GT5348" s="91"/>
      <c r="GU5348" s="91"/>
      <c r="GV5348" s="91"/>
      <c r="GW5348" s="91"/>
      <c r="GX5348" s="127"/>
      <c r="GY5348" s="126"/>
      <c r="GZ5348" s="91"/>
      <c r="HA5348" s="91"/>
      <c r="HB5348" s="91"/>
      <c r="HC5348" s="91"/>
      <c r="HD5348" s="91"/>
      <c r="HE5348" s="91"/>
      <c r="HF5348" s="91"/>
      <c r="HG5348" s="91"/>
      <c r="HH5348" s="91"/>
      <c r="HI5348" s="91"/>
      <c r="HJ5348" s="91"/>
      <c r="HK5348" s="127"/>
      <c r="HL5348" s="126"/>
      <c r="HM5348" s="91"/>
      <c r="HN5348" s="91"/>
      <c r="HO5348" s="91"/>
      <c r="HP5348" s="91"/>
      <c r="HQ5348" s="91"/>
      <c r="HR5348" s="91"/>
      <c r="HS5348" s="91"/>
      <c r="HT5348" s="91"/>
      <c r="HU5348" s="91"/>
      <c r="HV5348" s="91"/>
      <c r="HW5348" s="91"/>
      <c r="HX5348" s="127"/>
      <c r="HY5348" s="126"/>
      <c r="HZ5348" s="91"/>
      <c r="IA5348" s="91"/>
      <c r="IB5348" s="91"/>
      <c r="IC5348" s="91"/>
      <c r="ID5348" s="91"/>
      <c r="IE5348" s="91"/>
      <c r="IF5348" s="91"/>
      <c r="IG5348" s="91"/>
      <c r="IH5348" s="91"/>
      <c r="II5348" s="91"/>
      <c r="IJ5348" s="91"/>
      <c r="IK5348" s="174"/>
    </row>
    <row r="5349" spans="2:245" x14ac:dyDescent="0.2">
      <c r="B5349" s="43"/>
      <c r="C5349" s="73"/>
      <c r="D5349" s="64"/>
      <c r="E5349" s="64"/>
      <c r="F5349" s="55"/>
      <c r="G5349" s="102"/>
      <c r="H5349" s="97"/>
      <c r="T5349" s="98"/>
      <c r="U5349" s="97"/>
      <c r="AG5349" s="98"/>
      <c r="AY5349" s="164"/>
      <c r="BK5349" s="98"/>
      <c r="BL5349" s="97"/>
      <c r="BX5349" s="98"/>
      <c r="CL5349" s="97"/>
      <c r="CX5349" s="98"/>
      <c r="DL5349" s="97"/>
      <c r="DX5349" s="98"/>
      <c r="EL5349" s="97"/>
      <c r="EX5349" s="98"/>
      <c r="EY5349" s="97"/>
      <c r="FL5349" s="126"/>
      <c r="FM5349" s="91"/>
      <c r="FN5349" s="91"/>
      <c r="FO5349" s="91"/>
      <c r="FP5349" s="91"/>
      <c r="FQ5349" s="91"/>
      <c r="FR5349" s="91"/>
      <c r="FS5349" s="91"/>
      <c r="FT5349" s="91"/>
      <c r="FU5349" s="91"/>
      <c r="FV5349" s="91"/>
      <c r="FW5349" s="91"/>
      <c r="FX5349" s="127"/>
      <c r="FY5349" s="126"/>
      <c r="FZ5349" s="91"/>
      <c r="GA5349" s="91"/>
      <c r="GB5349" s="91"/>
      <c r="GC5349" s="91"/>
      <c r="GD5349" s="91"/>
      <c r="GE5349" s="91"/>
      <c r="GF5349" s="91"/>
      <c r="GG5349" s="91"/>
      <c r="GH5349" s="91"/>
      <c r="GI5349" s="91"/>
      <c r="GJ5349" s="91"/>
      <c r="GK5349" s="127"/>
      <c r="GL5349" s="126"/>
      <c r="GM5349" s="91"/>
      <c r="GN5349" s="91"/>
      <c r="GO5349" s="91"/>
      <c r="GP5349" s="91"/>
      <c r="GQ5349" s="91"/>
      <c r="GR5349" s="91"/>
      <c r="GS5349" s="91"/>
      <c r="GT5349" s="91"/>
      <c r="GU5349" s="91"/>
      <c r="GV5349" s="91"/>
      <c r="GW5349" s="91"/>
      <c r="GX5349" s="127"/>
      <c r="GY5349" s="126"/>
      <c r="GZ5349" s="91"/>
      <c r="HA5349" s="91"/>
      <c r="HB5349" s="91"/>
      <c r="HC5349" s="91"/>
      <c r="HD5349" s="91"/>
      <c r="HE5349" s="91"/>
      <c r="HF5349" s="91"/>
      <c r="HG5349" s="91"/>
      <c r="HH5349" s="91"/>
      <c r="HI5349" s="91"/>
      <c r="HJ5349" s="91"/>
      <c r="HK5349" s="127"/>
      <c r="HL5349" s="126"/>
      <c r="HM5349" s="91"/>
      <c r="HN5349" s="91"/>
      <c r="HO5349" s="91"/>
      <c r="HP5349" s="91"/>
      <c r="HQ5349" s="91"/>
      <c r="HR5349" s="91"/>
      <c r="HS5349" s="91"/>
      <c r="HT5349" s="91"/>
      <c r="HU5349" s="91"/>
      <c r="HV5349" s="91"/>
      <c r="HW5349" s="91"/>
      <c r="HX5349" s="127"/>
      <c r="HY5349" s="126"/>
      <c r="HZ5349" s="91"/>
      <c r="IA5349" s="91"/>
      <c r="IB5349" s="91"/>
      <c r="IC5349" s="91"/>
      <c r="ID5349" s="91"/>
      <c r="IE5349" s="91"/>
      <c r="IF5349" s="91"/>
      <c r="IG5349" s="91"/>
      <c r="IH5349" s="91"/>
      <c r="II5349" s="91"/>
      <c r="IJ5349" s="91"/>
      <c r="IK5349" s="174"/>
    </row>
    <row r="5350" spans="2:245" x14ac:dyDescent="0.2">
      <c r="B5350" s="43"/>
      <c r="C5350" s="73"/>
      <c r="D5350" s="64"/>
      <c r="E5350" s="64"/>
      <c r="F5350" s="55"/>
      <c r="G5350" s="102"/>
      <c r="H5350" s="97"/>
      <c r="T5350" s="98"/>
      <c r="U5350" s="97"/>
      <c r="AG5350" s="98"/>
      <c r="AY5350" s="164"/>
      <c r="BK5350" s="98"/>
      <c r="BL5350" s="97"/>
      <c r="BX5350" s="98"/>
      <c r="CL5350" s="97"/>
      <c r="CX5350" s="98"/>
      <c r="DL5350" s="97"/>
      <c r="DX5350" s="98"/>
      <c r="EL5350" s="97"/>
      <c r="EX5350" s="98"/>
      <c r="EY5350" s="97"/>
      <c r="FL5350" s="126"/>
      <c r="FM5350" s="91"/>
      <c r="FN5350" s="91"/>
      <c r="FO5350" s="91"/>
      <c r="FP5350" s="91"/>
      <c r="FQ5350" s="91"/>
      <c r="FR5350" s="91"/>
      <c r="FS5350" s="91"/>
      <c r="FT5350" s="91"/>
      <c r="FU5350" s="91"/>
      <c r="FV5350" s="91"/>
      <c r="FW5350" s="91"/>
      <c r="FX5350" s="127"/>
      <c r="FY5350" s="126"/>
      <c r="FZ5350" s="91"/>
      <c r="GA5350" s="91"/>
      <c r="GB5350" s="91"/>
      <c r="GC5350" s="91"/>
      <c r="GD5350" s="91"/>
      <c r="GE5350" s="91"/>
      <c r="GF5350" s="91"/>
      <c r="GG5350" s="91"/>
      <c r="GH5350" s="91"/>
      <c r="GI5350" s="91"/>
      <c r="GJ5350" s="91"/>
      <c r="GK5350" s="127"/>
      <c r="GL5350" s="126"/>
      <c r="GM5350" s="91"/>
      <c r="GN5350" s="91"/>
      <c r="GO5350" s="91"/>
      <c r="GP5350" s="91"/>
      <c r="GQ5350" s="91"/>
      <c r="GR5350" s="91"/>
      <c r="GS5350" s="91"/>
      <c r="GT5350" s="91"/>
      <c r="GU5350" s="91"/>
      <c r="GV5350" s="91"/>
      <c r="GW5350" s="91"/>
      <c r="GX5350" s="127"/>
      <c r="GY5350" s="126"/>
      <c r="GZ5350" s="91"/>
      <c r="HA5350" s="91"/>
      <c r="HB5350" s="91"/>
      <c r="HC5350" s="91"/>
      <c r="HD5350" s="91"/>
      <c r="HE5350" s="91"/>
      <c r="HF5350" s="91"/>
      <c r="HG5350" s="91"/>
      <c r="HH5350" s="91"/>
      <c r="HI5350" s="91"/>
      <c r="HJ5350" s="91"/>
      <c r="HK5350" s="127"/>
      <c r="HL5350" s="126"/>
      <c r="HM5350" s="91"/>
      <c r="HN5350" s="91"/>
      <c r="HO5350" s="91"/>
      <c r="HP5350" s="91"/>
      <c r="HQ5350" s="91"/>
      <c r="HR5350" s="91"/>
      <c r="HS5350" s="91"/>
      <c r="HT5350" s="91"/>
      <c r="HU5350" s="91"/>
      <c r="HV5350" s="91"/>
      <c r="HW5350" s="91"/>
      <c r="HX5350" s="127"/>
      <c r="HY5350" s="126"/>
      <c r="HZ5350" s="91"/>
      <c r="IA5350" s="91"/>
      <c r="IB5350" s="91"/>
      <c r="IC5350" s="91"/>
      <c r="ID5350" s="91"/>
      <c r="IE5350" s="91"/>
      <c r="IF5350" s="91"/>
      <c r="IG5350" s="91"/>
      <c r="IH5350" s="91"/>
      <c r="II5350" s="91"/>
      <c r="IJ5350" s="91"/>
      <c r="IK5350" s="174"/>
    </row>
    <row r="5351" spans="2:245" x14ac:dyDescent="0.2">
      <c r="B5351" s="43"/>
      <c r="C5351" s="73"/>
      <c r="D5351" s="64"/>
      <c r="E5351" s="64"/>
      <c r="F5351" s="55"/>
      <c r="G5351" s="102"/>
      <c r="H5351" s="97"/>
      <c r="T5351" s="98"/>
      <c r="U5351" s="97"/>
      <c r="AG5351" s="98"/>
      <c r="AY5351" s="164"/>
      <c r="BK5351" s="98"/>
      <c r="BL5351" s="97"/>
      <c r="BX5351" s="98"/>
      <c r="CL5351" s="97"/>
      <c r="CX5351" s="98"/>
      <c r="DL5351" s="97"/>
      <c r="DX5351" s="98"/>
      <c r="EL5351" s="97"/>
      <c r="EX5351" s="98"/>
      <c r="EY5351" s="97"/>
      <c r="FL5351" s="126"/>
      <c r="FM5351" s="91"/>
      <c r="FN5351" s="91"/>
      <c r="FO5351" s="91"/>
      <c r="FP5351" s="91"/>
      <c r="FQ5351" s="91"/>
      <c r="FR5351" s="91"/>
      <c r="FS5351" s="91"/>
      <c r="FT5351" s="91"/>
      <c r="FU5351" s="91"/>
      <c r="FV5351" s="91"/>
      <c r="FW5351" s="91"/>
      <c r="FX5351" s="127"/>
      <c r="FY5351" s="126"/>
      <c r="FZ5351" s="91"/>
      <c r="GA5351" s="91"/>
      <c r="GB5351" s="91"/>
      <c r="GC5351" s="91"/>
      <c r="GD5351" s="91"/>
      <c r="GE5351" s="91"/>
      <c r="GF5351" s="91"/>
      <c r="GG5351" s="91"/>
      <c r="GH5351" s="91"/>
      <c r="GI5351" s="91"/>
      <c r="GJ5351" s="91"/>
      <c r="GK5351" s="127"/>
      <c r="GL5351" s="126"/>
      <c r="GM5351" s="91"/>
      <c r="GN5351" s="91"/>
      <c r="GO5351" s="91"/>
      <c r="GP5351" s="91"/>
      <c r="GQ5351" s="91"/>
      <c r="GR5351" s="91"/>
      <c r="GS5351" s="91"/>
      <c r="GT5351" s="91"/>
      <c r="GU5351" s="91"/>
      <c r="GV5351" s="91"/>
      <c r="GW5351" s="91"/>
      <c r="GX5351" s="127"/>
      <c r="GY5351" s="126"/>
      <c r="GZ5351" s="91"/>
      <c r="HA5351" s="91"/>
      <c r="HB5351" s="91"/>
      <c r="HC5351" s="91"/>
      <c r="HD5351" s="91"/>
      <c r="HE5351" s="91"/>
      <c r="HF5351" s="91"/>
      <c r="HG5351" s="91"/>
      <c r="HH5351" s="91"/>
      <c r="HI5351" s="91"/>
      <c r="HJ5351" s="91"/>
      <c r="HK5351" s="127"/>
      <c r="HL5351" s="126"/>
      <c r="HM5351" s="91"/>
      <c r="HN5351" s="91"/>
      <c r="HO5351" s="91"/>
      <c r="HP5351" s="91"/>
      <c r="HQ5351" s="91"/>
      <c r="HR5351" s="91"/>
      <c r="HS5351" s="91"/>
      <c r="HT5351" s="91"/>
      <c r="HU5351" s="91"/>
      <c r="HV5351" s="91"/>
      <c r="HW5351" s="91"/>
      <c r="HX5351" s="127"/>
      <c r="HY5351" s="126"/>
      <c r="HZ5351" s="91"/>
      <c r="IA5351" s="91"/>
      <c r="IB5351" s="91"/>
      <c r="IC5351" s="91"/>
      <c r="ID5351" s="91"/>
      <c r="IE5351" s="91"/>
      <c r="IF5351" s="91"/>
      <c r="IG5351" s="91"/>
      <c r="IH5351" s="91"/>
      <c r="II5351" s="91"/>
      <c r="IJ5351" s="91"/>
      <c r="IK5351" s="174"/>
    </row>
    <row r="5352" spans="2:245" x14ac:dyDescent="0.2">
      <c r="B5352" s="43"/>
      <c r="C5352" s="73"/>
      <c r="D5352" s="64"/>
      <c r="E5352" s="64"/>
      <c r="F5352" s="55"/>
      <c r="G5352" s="102"/>
      <c r="H5352" s="97"/>
      <c r="T5352" s="98"/>
      <c r="U5352" s="97"/>
      <c r="AG5352" s="98"/>
      <c r="AY5352" s="164"/>
      <c r="BK5352" s="98"/>
      <c r="BL5352" s="97"/>
      <c r="BX5352" s="98"/>
      <c r="CL5352" s="97"/>
      <c r="CX5352" s="98"/>
      <c r="DL5352" s="97"/>
      <c r="DX5352" s="98"/>
      <c r="EL5352" s="97"/>
      <c r="EX5352" s="98"/>
      <c r="EY5352" s="97"/>
      <c r="FL5352" s="126"/>
      <c r="FM5352" s="91"/>
      <c r="FN5352" s="91"/>
      <c r="FO5352" s="91"/>
      <c r="FP5352" s="91"/>
      <c r="FQ5352" s="91"/>
      <c r="FR5352" s="91"/>
      <c r="FS5352" s="91"/>
      <c r="FT5352" s="91"/>
      <c r="FU5352" s="91"/>
      <c r="FV5352" s="91"/>
      <c r="FW5352" s="91"/>
      <c r="FX5352" s="127"/>
      <c r="FY5352" s="126"/>
      <c r="FZ5352" s="91"/>
      <c r="GA5352" s="91"/>
      <c r="GB5352" s="91"/>
      <c r="GC5352" s="91"/>
      <c r="GD5352" s="91"/>
      <c r="GE5352" s="91"/>
      <c r="GF5352" s="91"/>
      <c r="GG5352" s="91"/>
      <c r="GH5352" s="91"/>
      <c r="GI5352" s="91"/>
      <c r="GJ5352" s="91"/>
      <c r="GK5352" s="127"/>
      <c r="GL5352" s="126"/>
      <c r="GM5352" s="91"/>
      <c r="GN5352" s="91"/>
      <c r="GO5352" s="91"/>
      <c r="GP5352" s="91"/>
      <c r="GQ5352" s="91"/>
      <c r="GR5352" s="91"/>
      <c r="GS5352" s="91"/>
      <c r="GT5352" s="91"/>
      <c r="GU5352" s="91"/>
      <c r="GV5352" s="91"/>
      <c r="GW5352" s="91"/>
      <c r="GX5352" s="127"/>
      <c r="GY5352" s="126"/>
      <c r="GZ5352" s="91"/>
      <c r="HA5352" s="91"/>
      <c r="HB5352" s="91"/>
      <c r="HC5352" s="91"/>
      <c r="HD5352" s="91"/>
      <c r="HE5352" s="91"/>
      <c r="HF5352" s="91"/>
      <c r="HG5352" s="91"/>
      <c r="HH5352" s="91"/>
      <c r="HI5352" s="91"/>
      <c r="HJ5352" s="91"/>
      <c r="HK5352" s="127"/>
      <c r="HL5352" s="126"/>
      <c r="HM5352" s="91"/>
      <c r="HN5352" s="91"/>
      <c r="HO5352" s="91"/>
      <c r="HP5352" s="91"/>
      <c r="HQ5352" s="91"/>
      <c r="HR5352" s="91"/>
      <c r="HS5352" s="91"/>
      <c r="HT5352" s="91"/>
      <c r="HU5352" s="91"/>
      <c r="HV5352" s="91"/>
      <c r="HW5352" s="91"/>
      <c r="HX5352" s="127"/>
      <c r="HY5352" s="126"/>
      <c r="HZ5352" s="91"/>
      <c r="IA5352" s="91"/>
      <c r="IB5352" s="91"/>
      <c r="IC5352" s="91"/>
      <c r="ID5352" s="91"/>
      <c r="IE5352" s="91"/>
      <c r="IF5352" s="91"/>
      <c r="IG5352" s="91"/>
      <c r="IH5352" s="91"/>
      <c r="II5352" s="91"/>
      <c r="IJ5352" s="91"/>
      <c r="IK5352" s="174"/>
    </row>
    <row r="5353" spans="2:245" x14ac:dyDescent="0.2">
      <c r="B5353" s="43"/>
      <c r="C5353" s="73"/>
      <c r="D5353" s="64"/>
      <c r="E5353" s="64"/>
      <c r="F5353" s="55"/>
      <c r="G5353" s="102"/>
      <c r="H5353" s="97"/>
      <c r="T5353" s="98"/>
      <c r="U5353" s="97"/>
      <c r="AG5353" s="98"/>
      <c r="AY5353" s="164"/>
      <c r="BK5353" s="98"/>
      <c r="BL5353" s="97"/>
      <c r="BX5353" s="98"/>
      <c r="CL5353" s="97"/>
      <c r="CX5353" s="98"/>
      <c r="DL5353" s="97"/>
      <c r="DX5353" s="98"/>
      <c r="EL5353" s="97"/>
      <c r="EX5353" s="98"/>
      <c r="EY5353" s="97"/>
      <c r="FL5353" s="126"/>
      <c r="FM5353" s="91"/>
      <c r="FN5353" s="91"/>
      <c r="FO5353" s="91"/>
      <c r="FP5353" s="91"/>
      <c r="FQ5353" s="91"/>
      <c r="FR5353" s="91"/>
      <c r="FS5353" s="91"/>
      <c r="FT5353" s="91"/>
      <c r="FU5353" s="91"/>
      <c r="FV5353" s="91"/>
      <c r="FW5353" s="91"/>
      <c r="FX5353" s="127"/>
      <c r="FY5353" s="126"/>
      <c r="FZ5353" s="91"/>
      <c r="GA5353" s="91"/>
      <c r="GB5353" s="91"/>
      <c r="GC5353" s="91"/>
      <c r="GD5353" s="91"/>
      <c r="GE5353" s="91"/>
      <c r="GF5353" s="91"/>
      <c r="GG5353" s="91"/>
      <c r="GH5353" s="91"/>
      <c r="GI5353" s="91"/>
      <c r="GJ5353" s="91"/>
      <c r="GK5353" s="127"/>
      <c r="GL5353" s="126"/>
      <c r="GM5353" s="91"/>
      <c r="GN5353" s="91"/>
      <c r="GO5353" s="91"/>
      <c r="GP5353" s="91"/>
      <c r="GQ5353" s="91"/>
      <c r="GR5353" s="91"/>
      <c r="GS5353" s="91"/>
      <c r="GT5353" s="91"/>
      <c r="GU5353" s="91"/>
      <c r="GV5353" s="91"/>
      <c r="GW5353" s="91"/>
      <c r="GX5353" s="127"/>
      <c r="GY5353" s="126"/>
      <c r="GZ5353" s="91"/>
      <c r="HA5353" s="91"/>
      <c r="HB5353" s="91"/>
      <c r="HC5353" s="91"/>
      <c r="HD5353" s="91"/>
      <c r="HE5353" s="91"/>
      <c r="HF5353" s="91"/>
      <c r="HG5353" s="91"/>
      <c r="HH5353" s="91"/>
      <c r="HI5353" s="91"/>
      <c r="HJ5353" s="91"/>
      <c r="HK5353" s="127"/>
      <c r="HL5353" s="126"/>
      <c r="HM5353" s="91"/>
      <c r="HN5353" s="91"/>
      <c r="HO5353" s="91"/>
      <c r="HP5353" s="91"/>
      <c r="HQ5353" s="91"/>
      <c r="HR5353" s="91"/>
      <c r="HS5353" s="91"/>
      <c r="HT5353" s="91"/>
      <c r="HU5353" s="91"/>
      <c r="HV5353" s="91"/>
      <c r="HW5353" s="91"/>
      <c r="HX5353" s="127"/>
      <c r="HY5353" s="126"/>
      <c r="HZ5353" s="91"/>
      <c r="IA5353" s="91"/>
      <c r="IB5353" s="91"/>
      <c r="IC5353" s="91"/>
      <c r="ID5353" s="91"/>
      <c r="IE5353" s="91"/>
      <c r="IF5353" s="91"/>
      <c r="IG5353" s="91"/>
      <c r="IH5353" s="91"/>
      <c r="II5353" s="91"/>
      <c r="IJ5353" s="91"/>
      <c r="IK5353" s="174"/>
    </row>
    <row r="5354" spans="2:245" x14ac:dyDescent="0.2">
      <c r="B5354" s="43"/>
      <c r="C5354" s="73"/>
      <c r="D5354" s="64"/>
      <c r="E5354" s="64"/>
      <c r="F5354" s="55"/>
      <c r="G5354" s="102"/>
      <c r="H5354" s="97"/>
      <c r="T5354" s="98"/>
      <c r="U5354" s="97"/>
      <c r="AG5354" s="98"/>
      <c r="AY5354" s="164"/>
      <c r="BK5354" s="98"/>
      <c r="BL5354" s="97"/>
      <c r="BX5354" s="98"/>
      <c r="CL5354" s="97"/>
      <c r="CX5354" s="98"/>
      <c r="DL5354" s="97"/>
      <c r="DX5354" s="98"/>
      <c r="EL5354" s="97"/>
      <c r="EX5354" s="98"/>
      <c r="EY5354" s="97"/>
      <c r="FL5354" s="126"/>
      <c r="FM5354" s="91"/>
      <c r="FN5354" s="91"/>
      <c r="FO5354" s="91"/>
      <c r="FP5354" s="91"/>
      <c r="FQ5354" s="91"/>
      <c r="FR5354" s="91"/>
      <c r="FS5354" s="91"/>
      <c r="FT5354" s="91"/>
      <c r="FU5354" s="91"/>
      <c r="FV5354" s="91"/>
      <c r="FW5354" s="91"/>
      <c r="FX5354" s="127"/>
      <c r="FY5354" s="126"/>
      <c r="FZ5354" s="91"/>
      <c r="GA5354" s="91"/>
      <c r="GB5354" s="91"/>
      <c r="GC5354" s="91"/>
      <c r="GD5354" s="91"/>
      <c r="GE5354" s="91"/>
      <c r="GF5354" s="91"/>
      <c r="GG5354" s="91"/>
      <c r="GH5354" s="91"/>
      <c r="GI5354" s="91"/>
      <c r="GJ5354" s="91"/>
      <c r="GK5354" s="127"/>
      <c r="GL5354" s="126"/>
      <c r="GM5354" s="91"/>
      <c r="GN5354" s="91"/>
      <c r="GO5354" s="91"/>
      <c r="GP5354" s="91"/>
      <c r="GQ5354" s="91"/>
      <c r="GR5354" s="91"/>
      <c r="GS5354" s="91"/>
      <c r="GT5354" s="91"/>
      <c r="GU5354" s="91"/>
      <c r="GV5354" s="91"/>
      <c r="GW5354" s="91"/>
      <c r="GX5354" s="127"/>
      <c r="GY5354" s="126"/>
      <c r="GZ5354" s="91"/>
      <c r="HA5354" s="91"/>
      <c r="HB5354" s="91"/>
      <c r="HC5354" s="91"/>
      <c r="HD5354" s="91"/>
      <c r="HE5354" s="91"/>
      <c r="HF5354" s="91"/>
      <c r="HG5354" s="91"/>
      <c r="HH5354" s="91"/>
      <c r="HI5354" s="91"/>
      <c r="HJ5354" s="91"/>
      <c r="HK5354" s="127"/>
      <c r="HL5354" s="126"/>
      <c r="HM5354" s="91"/>
      <c r="HN5354" s="91"/>
      <c r="HO5354" s="91"/>
      <c r="HP5354" s="91"/>
      <c r="HQ5354" s="91"/>
      <c r="HR5354" s="91"/>
      <c r="HS5354" s="91"/>
      <c r="HT5354" s="91"/>
      <c r="HU5354" s="91"/>
      <c r="HV5354" s="91"/>
      <c r="HW5354" s="91"/>
      <c r="HX5354" s="127"/>
      <c r="HY5354" s="126"/>
      <c r="HZ5354" s="91"/>
      <c r="IA5354" s="91"/>
      <c r="IB5354" s="91"/>
      <c r="IC5354" s="91"/>
      <c r="ID5354" s="91"/>
      <c r="IE5354" s="91"/>
      <c r="IF5354" s="91"/>
      <c r="IG5354" s="91"/>
      <c r="IH5354" s="91"/>
      <c r="II5354" s="91"/>
      <c r="IJ5354" s="91"/>
      <c r="IK5354" s="174"/>
    </row>
    <row r="5355" spans="2:245" x14ac:dyDescent="0.2">
      <c r="B5355" s="43"/>
      <c r="C5355" s="73"/>
      <c r="D5355" s="64"/>
      <c r="E5355" s="64"/>
      <c r="F5355" s="55"/>
      <c r="G5355" s="102"/>
      <c r="H5355" s="97"/>
      <c r="T5355" s="98"/>
      <c r="U5355" s="97"/>
      <c r="AG5355" s="98"/>
      <c r="AY5355" s="164"/>
      <c r="BK5355" s="98"/>
      <c r="BL5355" s="97"/>
      <c r="BX5355" s="98"/>
      <c r="CL5355" s="97"/>
      <c r="CX5355" s="98"/>
      <c r="DL5355" s="97"/>
      <c r="DX5355" s="98"/>
      <c r="EL5355" s="97"/>
      <c r="EX5355" s="98"/>
      <c r="EY5355" s="97"/>
      <c r="FL5355" s="126"/>
      <c r="FM5355" s="91"/>
      <c r="FN5355" s="91"/>
      <c r="FO5355" s="91"/>
      <c r="FP5355" s="91"/>
      <c r="FQ5355" s="91"/>
      <c r="FR5355" s="91"/>
      <c r="FS5355" s="91"/>
      <c r="FT5355" s="91"/>
      <c r="FU5355" s="91"/>
      <c r="FV5355" s="91"/>
      <c r="FW5355" s="91"/>
      <c r="FX5355" s="127"/>
      <c r="FY5355" s="126"/>
      <c r="FZ5355" s="91"/>
      <c r="GA5355" s="91"/>
      <c r="GB5355" s="91"/>
      <c r="GC5355" s="91"/>
      <c r="GD5355" s="91"/>
      <c r="GE5355" s="91"/>
      <c r="GF5355" s="91"/>
      <c r="GG5355" s="91"/>
      <c r="GH5355" s="91"/>
      <c r="GI5355" s="91"/>
      <c r="GJ5355" s="91"/>
      <c r="GK5355" s="127"/>
      <c r="GL5355" s="126"/>
      <c r="GM5355" s="91"/>
      <c r="GN5355" s="91"/>
      <c r="GO5355" s="91"/>
      <c r="GP5355" s="91"/>
      <c r="GQ5355" s="91"/>
      <c r="GR5355" s="91"/>
      <c r="GS5355" s="91"/>
      <c r="GT5355" s="91"/>
      <c r="GU5355" s="91"/>
      <c r="GV5355" s="91"/>
      <c r="GW5355" s="91"/>
      <c r="GX5355" s="127"/>
      <c r="GY5355" s="126"/>
      <c r="GZ5355" s="91"/>
      <c r="HA5355" s="91"/>
      <c r="HB5355" s="91"/>
      <c r="HC5355" s="91"/>
      <c r="HD5355" s="91"/>
      <c r="HE5355" s="91"/>
      <c r="HF5355" s="91"/>
      <c r="HG5355" s="91"/>
      <c r="HH5355" s="91"/>
      <c r="HI5355" s="91"/>
      <c r="HJ5355" s="91"/>
      <c r="HK5355" s="127"/>
      <c r="HL5355" s="126"/>
      <c r="HM5355" s="91"/>
      <c r="HN5355" s="91"/>
      <c r="HO5355" s="91"/>
      <c r="HP5355" s="91"/>
      <c r="HQ5355" s="91"/>
      <c r="HR5355" s="91"/>
      <c r="HS5355" s="91"/>
      <c r="HT5355" s="91"/>
      <c r="HU5355" s="91"/>
      <c r="HV5355" s="91"/>
      <c r="HW5355" s="91"/>
      <c r="HX5355" s="127"/>
      <c r="HY5355" s="126"/>
      <c r="HZ5355" s="91"/>
      <c r="IA5355" s="91"/>
      <c r="IB5355" s="91"/>
      <c r="IC5355" s="91"/>
      <c r="ID5355" s="91"/>
      <c r="IE5355" s="91"/>
      <c r="IF5355" s="91"/>
      <c r="IG5355" s="91"/>
      <c r="IH5355" s="91"/>
      <c r="II5355" s="91"/>
      <c r="IJ5355" s="91"/>
      <c r="IK5355" s="174"/>
    </row>
    <row r="5356" spans="2:245" x14ac:dyDescent="0.2">
      <c r="B5356" s="43"/>
      <c r="C5356" s="73"/>
      <c r="D5356" s="64"/>
      <c r="E5356" s="64"/>
      <c r="F5356" s="55"/>
      <c r="G5356" s="102"/>
      <c r="H5356" s="97"/>
      <c r="T5356" s="98"/>
      <c r="U5356" s="97"/>
      <c r="AG5356" s="98"/>
      <c r="AY5356" s="164"/>
      <c r="BK5356" s="98"/>
      <c r="BL5356" s="97"/>
      <c r="BX5356" s="98"/>
      <c r="CL5356" s="97"/>
      <c r="CX5356" s="98"/>
      <c r="DL5356" s="97"/>
      <c r="DX5356" s="98"/>
      <c r="EL5356" s="97"/>
      <c r="EX5356" s="98"/>
      <c r="EY5356" s="97"/>
      <c r="FL5356" s="126"/>
      <c r="FM5356" s="91"/>
      <c r="FN5356" s="91"/>
      <c r="FO5356" s="91"/>
      <c r="FP5356" s="91"/>
      <c r="FQ5356" s="91"/>
      <c r="FR5356" s="91"/>
      <c r="FS5356" s="91"/>
      <c r="FT5356" s="91"/>
      <c r="FU5356" s="91"/>
      <c r="FV5356" s="91"/>
      <c r="FW5356" s="91"/>
      <c r="FX5356" s="127"/>
      <c r="FY5356" s="126"/>
      <c r="FZ5356" s="91"/>
      <c r="GA5356" s="91"/>
      <c r="GB5356" s="91"/>
      <c r="GC5356" s="91"/>
      <c r="GD5356" s="91"/>
      <c r="GE5356" s="91"/>
      <c r="GF5356" s="91"/>
      <c r="GG5356" s="91"/>
      <c r="GH5356" s="91"/>
      <c r="GI5356" s="91"/>
      <c r="GJ5356" s="91"/>
      <c r="GK5356" s="127"/>
      <c r="GL5356" s="126"/>
      <c r="GM5356" s="91"/>
      <c r="GN5356" s="91"/>
      <c r="GO5356" s="91"/>
      <c r="GP5356" s="91"/>
      <c r="GQ5356" s="91"/>
      <c r="GR5356" s="91"/>
      <c r="GS5356" s="91"/>
      <c r="GT5356" s="91"/>
      <c r="GU5356" s="91"/>
      <c r="GV5356" s="91"/>
      <c r="GW5356" s="91"/>
      <c r="GX5356" s="127"/>
      <c r="GY5356" s="126"/>
      <c r="GZ5356" s="91"/>
      <c r="HA5356" s="91"/>
      <c r="HB5356" s="91"/>
      <c r="HC5356" s="91"/>
      <c r="HD5356" s="91"/>
      <c r="HE5356" s="91"/>
      <c r="HF5356" s="91"/>
      <c r="HG5356" s="91"/>
      <c r="HH5356" s="91"/>
      <c r="HI5356" s="91"/>
      <c r="HJ5356" s="91"/>
      <c r="HK5356" s="127"/>
      <c r="HL5356" s="126"/>
      <c r="HM5356" s="91"/>
      <c r="HN5356" s="91"/>
      <c r="HO5356" s="91"/>
      <c r="HP5356" s="91"/>
      <c r="HQ5356" s="91"/>
      <c r="HR5356" s="91"/>
      <c r="HS5356" s="91"/>
      <c r="HT5356" s="91"/>
      <c r="HU5356" s="91"/>
      <c r="HV5356" s="91"/>
      <c r="HW5356" s="91"/>
      <c r="HX5356" s="127"/>
      <c r="HY5356" s="126"/>
      <c r="HZ5356" s="91"/>
      <c r="IA5356" s="91"/>
      <c r="IB5356" s="91"/>
      <c r="IC5356" s="91"/>
      <c r="ID5356" s="91"/>
      <c r="IE5356" s="91"/>
      <c r="IF5356" s="91"/>
      <c r="IG5356" s="91"/>
      <c r="IH5356" s="91"/>
      <c r="II5356" s="91"/>
      <c r="IJ5356" s="91"/>
      <c r="IK5356" s="174"/>
    </row>
    <row r="5357" spans="2:245" x14ac:dyDescent="0.2">
      <c r="B5357" s="43"/>
      <c r="C5357" s="73"/>
      <c r="D5357" s="64"/>
      <c r="E5357" s="64"/>
      <c r="F5357" s="55"/>
      <c r="G5357" s="102"/>
      <c r="H5357" s="97"/>
      <c r="T5357" s="98"/>
      <c r="U5357" s="97"/>
      <c r="AG5357" s="98"/>
      <c r="AY5357" s="164"/>
      <c r="BK5357" s="98"/>
      <c r="BL5357" s="97"/>
      <c r="BX5357" s="98"/>
      <c r="CL5357" s="97"/>
      <c r="CX5357" s="98"/>
      <c r="DL5357" s="97"/>
      <c r="DX5357" s="98"/>
      <c r="EL5357" s="97"/>
      <c r="EX5357" s="98"/>
      <c r="EY5357" s="97"/>
      <c r="FL5357" s="126"/>
      <c r="FM5357" s="91"/>
      <c r="FN5357" s="91"/>
      <c r="FO5357" s="91"/>
      <c r="FP5357" s="91"/>
      <c r="FQ5357" s="91"/>
      <c r="FR5357" s="91"/>
      <c r="FS5357" s="91"/>
      <c r="FT5357" s="91"/>
      <c r="FU5357" s="91"/>
      <c r="FV5357" s="91"/>
      <c r="FW5357" s="91"/>
      <c r="FX5357" s="127"/>
      <c r="FY5357" s="126"/>
      <c r="FZ5357" s="91"/>
      <c r="GA5357" s="91"/>
      <c r="GB5357" s="91"/>
      <c r="GC5357" s="91"/>
      <c r="GD5357" s="91"/>
      <c r="GE5357" s="91"/>
      <c r="GF5357" s="91"/>
      <c r="GG5357" s="91"/>
      <c r="GH5357" s="91"/>
      <c r="GI5357" s="91"/>
      <c r="GJ5357" s="91"/>
      <c r="GK5357" s="127"/>
      <c r="GL5357" s="126"/>
      <c r="GM5357" s="91"/>
      <c r="GN5357" s="91"/>
      <c r="GO5357" s="91"/>
      <c r="GP5357" s="91"/>
      <c r="GQ5357" s="91"/>
      <c r="GR5357" s="91"/>
      <c r="GS5357" s="91"/>
      <c r="GT5357" s="91"/>
      <c r="GU5357" s="91"/>
      <c r="GV5357" s="91"/>
      <c r="GW5357" s="91"/>
      <c r="GX5357" s="127"/>
      <c r="GY5357" s="126"/>
      <c r="GZ5357" s="91"/>
      <c r="HA5357" s="91"/>
      <c r="HB5357" s="91"/>
      <c r="HC5357" s="91"/>
      <c r="HD5357" s="91"/>
      <c r="HE5357" s="91"/>
      <c r="HF5357" s="91"/>
      <c r="HG5357" s="91"/>
      <c r="HH5357" s="91"/>
      <c r="HI5357" s="91"/>
      <c r="HJ5357" s="91"/>
      <c r="HK5357" s="127"/>
      <c r="HL5357" s="126"/>
      <c r="HM5357" s="91"/>
      <c r="HN5357" s="91"/>
      <c r="HO5357" s="91"/>
      <c r="HP5357" s="91"/>
      <c r="HQ5357" s="91"/>
      <c r="HR5357" s="91"/>
      <c r="HS5357" s="91"/>
      <c r="HT5357" s="91"/>
      <c r="HU5357" s="91"/>
      <c r="HV5357" s="91"/>
      <c r="HW5357" s="91"/>
      <c r="HX5357" s="127"/>
      <c r="HY5357" s="126"/>
      <c r="HZ5357" s="91"/>
      <c r="IA5357" s="91"/>
      <c r="IB5357" s="91"/>
      <c r="IC5357" s="91"/>
      <c r="ID5357" s="91"/>
      <c r="IE5357" s="91"/>
      <c r="IF5357" s="91"/>
      <c r="IG5357" s="91"/>
      <c r="IH5357" s="91"/>
      <c r="II5357" s="91"/>
      <c r="IJ5357" s="91"/>
      <c r="IK5357" s="174"/>
    </row>
    <row r="5358" spans="2:245" x14ac:dyDescent="0.2">
      <c r="B5358" s="43"/>
      <c r="C5358" s="73"/>
      <c r="D5358" s="64"/>
      <c r="E5358" s="64"/>
      <c r="F5358" s="55"/>
      <c r="G5358" s="102"/>
      <c r="H5358" s="97"/>
      <c r="T5358" s="98"/>
      <c r="U5358" s="97"/>
      <c r="AG5358" s="98"/>
      <c r="AY5358" s="164"/>
      <c r="BK5358" s="98"/>
      <c r="BL5358" s="97"/>
      <c r="BX5358" s="98"/>
      <c r="CL5358" s="97"/>
      <c r="CX5358" s="98"/>
      <c r="DL5358" s="97"/>
      <c r="DX5358" s="98"/>
      <c r="EL5358" s="97"/>
      <c r="EX5358" s="98"/>
      <c r="EY5358" s="97"/>
      <c r="FL5358" s="126"/>
      <c r="FM5358" s="91"/>
      <c r="FN5358" s="91"/>
      <c r="FO5358" s="91"/>
      <c r="FP5358" s="91"/>
      <c r="FQ5358" s="91"/>
      <c r="FR5358" s="91"/>
      <c r="FS5358" s="91"/>
      <c r="FT5358" s="91"/>
      <c r="FU5358" s="91"/>
      <c r="FV5358" s="91"/>
      <c r="FW5358" s="91"/>
      <c r="FX5358" s="127"/>
      <c r="FY5358" s="126"/>
      <c r="FZ5358" s="91"/>
      <c r="GA5358" s="91"/>
      <c r="GB5358" s="91"/>
      <c r="GC5358" s="91"/>
      <c r="GD5358" s="91"/>
      <c r="GE5358" s="91"/>
      <c r="GF5358" s="91"/>
      <c r="GG5358" s="91"/>
      <c r="GH5358" s="91"/>
      <c r="GI5358" s="91"/>
      <c r="GJ5358" s="91"/>
      <c r="GK5358" s="127"/>
      <c r="GL5358" s="126"/>
      <c r="GM5358" s="91"/>
      <c r="GN5358" s="91"/>
      <c r="GO5358" s="91"/>
      <c r="GP5358" s="91"/>
      <c r="GQ5358" s="91"/>
      <c r="GR5358" s="91"/>
      <c r="GS5358" s="91"/>
      <c r="GT5358" s="91"/>
      <c r="GU5358" s="91"/>
      <c r="GV5358" s="91"/>
      <c r="GW5358" s="91"/>
      <c r="GX5358" s="127"/>
      <c r="GY5358" s="126"/>
      <c r="GZ5358" s="91"/>
      <c r="HA5358" s="91"/>
      <c r="HB5358" s="91"/>
      <c r="HC5358" s="91"/>
      <c r="HD5358" s="91"/>
      <c r="HE5358" s="91"/>
      <c r="HF5358" s="91"/>
      <c r="HG5358" s="91"/>
      <c r="HH5358" s="91"/>
      <c r="HI5358" s="91"/>
      <c r="HJ5358" s="91"/>
      <c r="HK5358" s="127"/>
      <c r="HL5358" s="126"/>
      <c r="HM5358" s="91"/>
      <c r="HN5358" s="91"/>
      <c r="HO5358" s="91"/>
      <c r="HP5358" s="91"/>
      <c r="HQ5358" s="91"/>
      <c r="HR5358" s="91"/>
      <c r="HS5358" s="91"/>
      <c r="HT5358" s="91"/>
      <c r="HU5358" s="91"/>
      <c r="HV5358" s="91"/>
      <c r="HW5358" s="91"/>
      <c r="HX5358" s="127"/>
      <c r="HY5358" s="126"/>
      <c r="HZ5358" s="91"/>
      <c r="IA5358" s="91"/>
      <c r="IB5358" s="91"/>
      <c r="IC5358" s="91"/>
      <c r="ID5358" s="91"/>
      <c r="IE5358" s="91"/>
      <c r="IF5358" s="91"/>
      <c r="IG5358" s="91"/>
      <c r="IH5358" s="91"/>
      <c r="II5358" s="91"/>
      <c r="IJ5358" s="91"/>
      <c r="IK5358" s="174"/>
    </row>
    <row r="5359" spans="2:245" x14ac:dyDescent="0.2">
      <c r="B5359" s="43"/>
      <c r="C5359" s="73"/>
      <c r="D5359" s="64"/>
      <c r="E5359" s="64"/>
      <c r="F5359" s="55"/>
      <c r="G5359" s="102"/>
      <c r="H5359" s="97"/>
      <c r="T5359" s="98"/>
      <c r="U5359" s="97"/>
      <c r="AG5359" s="98"/>
      <c r="AY5359" s="164"/>
      <c r="BK5359" s="98"/>
      <c r="BL5359" s="97"/>
      <c r="BX5359" s="98"/>
      <c r="CL5359" s="97"/>
      <c r="CX5359" s="98"/>
      <c r="DL5359" s="97"/>
      <c r="DX5359" s="98"/>
      <c r="EL5359" s="97"/>
      <c r="EX5359" s="98"/>
      <c r="EY5359" s="97"/>
      <c r="FL5359" s="126"/>
      <c r="FM5359" s="91"/>
      <c r="FN5359" s="91"/>
      <c r="FO5359" s="91"/>
      <c r="FP5359" s="91"/>
      <c r="FQ5359" s="91"/>
      <c r="FR5359" s="91"/>
      <c r="FS5359" s="91"/>
      <c r="FT5359" s="91"/>
      <c r="FU5359" s="91"/>
      <c r="FV5359" s="91"/>
      <c r="FW5359" s="91"/>
      <c r="FX5359" s="127"/>
      <c r="FY5359" s="126"/>
      <c r="FZ5359" s="91"/>
      <c r="GA5359" s="91"/>
      <c r="GB5359" s="91"/>
      <c r="GC5359" s="91"/>
      <c r="GD5359" s="91"/>
      <c r="GE5359" s="91"/>
      <c r="GF5359" s="91"/>
      <c r="GG5359" s="91"/>
      <c r="GH5359" s="91"/>
      <c r="GI5359" s="91"/>
      <c r="GJ5359" s="91"/>
      <c r="GK5359" s="127"/>
      <c r="GL5359" s="126"/>
      <c r="GM5359" s="91"/>
      <c r="GN5359" s="91"/>
      <c r="GO5359" s="91"/>
      <c r="GP5359" s="91"/>
      <c r="GQ5359" s="91"/>
      <c r="GR5359" s="91"/>
      <c r="GS5359" s="91"/>
      <c r="GT5359" s="91"/>
      <c r="GU5359" s="91"/>
      <c r="GV5359" s="91"/>
      <c r="GW5359" s="91"/>
      <c r="GX5359" s="127"/>
      <c r="GY5359" s="126"/>
      <c r="GZ5359" s="91"/>
      <c r="HA5359" s="91"/>
      <c r="HB5359" s="91"/>
      <c r="HC5359" s="91"/>
      <c r="HD5359" s="91"/>
      <c r="HE5359" s="91"/>
      <c r="HF5359" s="91"/>
      <c r="HG5359" s="91"/>
      <c r="HH5359" s="91"/>
      <c r="HI5359" s="91"/>
      <c r="HJ5359" s="91"/>
      <c r="HK5359" s="127"/>
      <c r="HL5359" s="126"/>
      <c r="HM5359" s="91"/>
      <c r="HN5359" s="91"/>
      <c r="HO5359" s="91"/>
      <c r="HP5359" s="91"/>
      <c r="HQ5359" s="91"/>
      <c r="HR5359" s="91"/>
      <c r="HS5359" s="91"/>
      <c r="HT5359" s="91"/>
      <c r="HU5359" s="91"/>
      <c r="HV5359" s="91"/>
      <c r="HW5359" s="91"/>
      <c r="HX5359" s="127"/>
      <c r="HY5359" s="126"/>
      <c r="HZ5359" s="91"/>
      <c r="IA5359" s="91"/>
      <c r="IB5359" s="91"/>
      <c r="IC5359" s="91"/>
      <c r="ID5359" s="91"/>
      <c r="IE5359" s="91"/>
      <c r="IF5359" s="91"/>
      <c r="IG5359" s="91"/>
      <c r="IH5359" s="91"/>
      <c r="II5359" s="91"/>
      <c r="IJ5359" s="91"/>
      <c r="IK5359" s="174"/>
    </row>
    <row r="5360" spans="2:245" x14ac:dyDescent="0.2">
      <c r="B5360" s="43"/>
      <c r="C5360" s="73"/>
      <c r="D5360" s="64"/>
      <c r="E5360" s="64"/>
      <c r="F5360" s="55"/>
      <c r="G5360" s="102"/>
      <c r="H5360" s="97"/>
      <c r="T5360" s="98"/>
      <c r="U5360" s="97"/>
      <c r="AG5360" s="98"/>
      <c r="AY5360" s="164"/>
      <c r="BK5360" s="98"/>
      <c r="BL5360" s="97"/>
      <c r="BX5360" s="98"/>
      <c r="CL5360" s="97"/>
      <c r="CX5360" s="98"/>
      <c r="DL5360" s="97"/>
      <c r="DX5360" s="98"/>
      <c r="EL5360" s="97"/>
      <c r="EX5360" s="98"/>
      <c r="EY5360" s="97"/>
      <c r="FL5360" s="126"/>
      <c r="FM5360" s="91"/>
      <c r="FN5360" s="91"/>
      <c r="FO5360" s="91"/>
      <c r="FP5360" s="91"/>
      <c r="FQ5360" s="91"/>
      <c r="FR5360" s="91"/>
      <c r="FS5360" s="91"/>
      <c r="FT5360" s="91"/>
      <c r="FU5360" s="91"/>
      <c r="FV5360" s="91"/>
      <c r="FW5360" s="91"/>
      <c r="FX5360" s="127"/>
      <c r="FY5360" s="126"/>
      <c r="FZ5360" s="91"/>
      <c r="GA5360" s="91"/>
      <c r="GB5360" s="91"/>
      <c r="GC5360" s="91"/>
      <c r="GD5360" s="91"/>
      <c r="GE5360" s="91"/>
      <c r="GF5360" s="91"/>
      <c r="GG5360" s="91"/>
      <c r="GH5360" s="91"/>
      <c r="GI5360" s="91"/>
      <c r="GJ5360" s="91"/>
      <c r="GK5360" s="127"/>
      <c r="GL5360" s="126"/>
      <c r="GM5360" s="91"/>
      <c r="GN5360" s="91"/>
      <c r="GO5360" s="91"/>
      <c r="GP5360" s="91"/>
      <c r="GQ5360" s="91"/>
      <c r="GR5360" s="91"/>
      <c r="GS5360" s="91"/>
      <c r="GT5360" s="91"/>
      <c r="GU5360" s="91"/>
      <c r="GV5360" s="91"/>
      <c r="GW5360" s="91"/>
      <c r="GX5360" s="127"/>
      <c r="GY5360" s="126"/>
      <c r="GZ5360" s="91"/>
      <c r="HA5360" s="91"/>
      <c r="HB5360" s="91"/>
      <c r="HC5360" s="91"/>
      <c r="HD5360" s="91"/>
      <c r="HE5360" s="91"/>
      <c r="HF5360" s="91"/>
      <c r="HG5360" s="91"/>
      <c r="HH5360" s="91"/>
      <c r="HI5360" s="91"/>
      <c r="HJ5360" s="91"/>
      <c r="HK5360" s="127"/>
      <c r="HL5360" s="126"/>
      <c r="HM5360" s="91"/>
      <c r="HN5360" s="91"/>
      <c r="HO5360" s="91"/>
      <c r="HP5360" s="91"/>
      <c r="HQ5360" s="91"/>
      <c r="HR5360" s="91"/>
      <c r="HS5360" s="91"/>
      <c r="HT5360" s="91"/>
      <c r="HU5360" s="91"/>
      <c r="HV5360" s="91"/>
      <c r="HW5360" s="91"/>
      <c r="HX5360" s="127"/>
      <c r="HY5360" s="126"/>
      <c r="HZ5360" s="91"/>
      <c r="IA5360" s="91"/>
      <c r="IB5360" s="91"/>
      <c r="IC5360" s="91"/>
      <c r="ID5360" s="91"/>
      <c r="IE5360" s="91"/>
      <c r="IF5360" s="91"/>
      <c r="IG5360" s="91"/>
      <c r="IH5360" s="91"/>
      <c r="II5360" s="91"/>
      <c r="IJ5360" s="91"/>
      <c r="IK5360" s="174"/>
    </row>
    <row r="5361" spans="2:245" x14ac:dyDescent="0.2">
      <c r="B5361" s="43"/>
      <c r="C5361" s="73"/>
      <c r="D5361" s="64"/>
      <c r="E5361" s="64"/>
      <c r="F5361" s="55"/>
      <c r="G5361" s="102"/>
      <c r="H5361" s="97"/>
      <c r="T5361" s="98"/>
      <c r="U5361" s="97"/>
      <c r="AG5361" s="98"/>
      <c r="AY5361" s="164"/>
      <c r="BK5361" s="98"/>
      <c r="BL5361" s="97"/>
      <c r="BX5361" s="98"/>
      <c r="CL5361" s="97"/>
      <c r="CX5361" s="98"/>
      <c r="DL5361" s="97"/>
      <c r="DX5361" s="98"/>
      <c r="EL5361" s="97"/>
      <c r="EX5361" s="98"/>
      <c r="EY5361" s="97"/>
      <c r="FL5361" s="126"/>
      <c r="FM5361" s="91"/>
      <c r="FN5361" s="91"/>
      <c r="FO5361" s="91"/>
      <c r="FP5361" s="91"/>
      <c r="FQ5361" s="91"/>
      <c r="FR5361" s="91"/>
      <c r="FS5361" s="91"/>
      <c r="FT5361" s="91"/>
      <c r="FU5361" s="91"/>
      <c r="FV5361" s="91"/>
      <c r="FW5361" s="91"/>
      <c r="FX5361" s="127"/>
      <c r="FY5361" s="126"/>
      <c r="FZ5361" s="91"/>
      <c r="GA5361" s="91"/>
      <c r="GB5361" s="91"/>
      <c r="GC5361" s="91"/>
      <c r="GD5361" s="91"/>
      <c r="GE5361" s="91"/>
      <c r="GF5361" s="91"/>
      <c r="GG5361" s="91"/>
      <c r="GH5361" s="91"/>
      <c r="GI5361" s="91"/>
      <c r="GJ5361" s="91"/>
      <c r="GK5361" s="127"/>
      <c r="GL5361" s="126"/>
      <c r="GM5361" s="91"/>
      <c r="GN5361" s="91"/>
      <c r="GO5361" s="91"/>
      <c r="GP5361" s="91"/>
      <c r="GQ5361" s="91"/>
      <c r="GR5361" s="91"/>
      <c r="GS5361" s="91"/>
      <c r="GT5361" s="91"/>
      <c r="GU5361" s="91"/>
      <c r="GV5361" s="91"/>
      <c r="GW5361" s="91"/>
      <c r="GX5361" s="127"/>
      <c r="GY5361" s="126"/>
      <c r="GZ5361" s="91"/>
      <c r="HA5361" s="91"/>
      <c r="HB5361" s="91"/>
      <c r="HC5361" s="91"/>
      <c r="HD5361" s="91"/>
      <c r="HE5361" s="91"/>
      <c r="HF5361" s="91"/>
      <c r="HG5361" s="91"/>
      <c r="HH5361" s="91"/>
      <c r="HI5361" s="91"/>
      <c r="HJ5361" s="91"/>
      <c r="HK5361" s="127"/>
      <c r="HL5361" s="126"/>
      <c r="HM5361" s="91"/>
      <c r="HN5361" s="91"/>
      <c r="HO5361" s="91"/>
      <c r="HP5361" s="91"/>
      <c r="HQ5361" s="91"/>
      <c r="HR5361" s="91"/>
      <c r="HS5361" s="91"/>
      <c r="HT5361" s="91"/>
      <c r="HU5361" s="91"/>
      <c r="HV5361" s="91"/>
      <c r="HW5361" s="91"/>
      <c r="HX5361" s="127"/>
      <c r="HY5361" s="126"/>
      <c r="HZ5361" s="91"/>
      <c r="IA5361" s="91"/>
      <c r="IB5361" s="91"/>
      <c r="IC5361" s="91"/>
      <c r="ID5361" s="91"/>
      <c r="IE5361" s="91"/>
      <c r="IF5361" s="91"/>
      <c r="IG5361" s="91"/>
      <c r="IH5361" s="91"/>
      <c r="II5361" s="91"/>
      <c r="IJ5361" s="91"/>
      <c r="IK5361" s="174"/>
    </row>
    <row r="5362" spans="2:245" x14ac:dyDescent="0.2">
      <c r="B5362" s="43"/>
      <c r="C5362" s="73"/>
      <c r="D5362" s="64"/>
      <c r="E5362" s="64"/>
      <c r="F5362" s="55"/>
      <c r="G5362" s="102"/>
      <c r="H5362" s="97"/>
      <c r="T5362" s="98"/>
      <c r="U5362" s="97"/>
      <c r="AG5362" s="98"/>
      <c r="AY5362" s="164"/>
      <c r="BK5362" s="98"/>
      <c r="BL5362" s="97"/>
      <c r="BX5362" s="98"/>
      <c r="CL5362" s="97"/>
      <c r="CX5362" s="98"/>
      <c r="DL5362" s="97"/>
      <c r="DX5362" s="98"/>
      <c r="EL5362" s="97"/>
      <c r="EX5362" s="98"/>
      <c r="EY5362" s="97"/>
      <c r="FL5362" s="126"/>
      <c r="FM5362" s="91"/>
      <c r="FN5362" s="91"/>
      <c r="FO5362" s="91"/>
      <c r="FP5362" s="91"/>
      <c r="FQ5362" s="91"/>
      <c r="FR5362" s="91"/>
      <c r="FS5362" s="91"/>
      <c r="FT5362" s="91"/>
      <c r="FU5362" s="91"/>
      <c r="FV5362" s="91"/>
      <c r="FW5362" s="91"/>
      <c r="FX5362" s="127"/>
      <c r="FY5362" s="126"/>
      <c r="FZ5362" s="91"/>
      <c r="GA5362" s="91"/>
      <c r="GB5362" s="91"/>
      <c r="GC5362" s="91"/>
      <c r="GD5362" s="91"/>
      <c r="GE5362" s="91"/>
      <c r="GF5362" s="91"/>
      <c r="GG5362" s="91"/>
      <c r="GH5362" s="91"/>
      <c r="GI5362" s="91"/>
      <c r="GJ5362" s="91"/>
      <c r="GK5362" s="127"/>
      <c r="GL5362" s="126"/>
      <c r="GM5362" s="91"/>
      <c r="GN5362" s="91"/>
      <c r="GO5362" s="91"/>
      <c r="GP5362" s="91"/>
      <c r="GQ5362" s="91"/>
      <c r="GR5362" s="91"/>
      <c r="GS5362" s="91"/>
      <c r="GT5362" s="91"/>
      <c r="GU5362" s="91"/>
      <c r="GV5362" s="91"/>
      <c r="GW5362" s="91"/>
      <c r="GX5362" s="127"/>
      <c r="GY5362" s="126"/>
      <c r="GZ5362" s="91"/>
      <c r="HA5362" s="91"/>
      <c r="HB5362" s="91"/>
      <c r="HC5362" s="91"/>
      <c r="HD5362" s="91"/>
      <c r="HE5362" s="91"/>
      <c r="HF5362" s="91"/>
      <c r="HG5362" s="91"/>
      <c r="HH5362" s="91"/>
      <c r="HI5362" s="91"/>
      <c r="HJ5362" s="91"/>
      <c r="HK5362" s="127"/>
      <c r="HL5362" s="126"/>
      <c r="HM5362" s="91"/>
      <c r="HN5362" s="91"/>
      <c r="HO5362" s="91"/>
      <c r="HP5362" s="91"/>
      <c r="HQ5362" s="91"/>
      <c r="HR5362" s="91"/>
      <c r="HS5362" s="91"/>
      <c r="HT5362" s="91"/>
      <c r="HU5362" s="91"/>
      <c r="HV5362" s="91"/>
      <c r="HW5362" s="91"/>
      <c r="HX5362" s="127"/>
      <c r="HY5362" s="126"/>
      <c r="HZ5362" s="91"/>
      <c r="IA5362" s="91"/>
      <c r="IB5362" s="91"/>
      <c r="IC5362" s="91"/>
      <c r="ID5362" s="91"/>
      <c r="IE5362" s="91"/>
      <c r="IF5362" s="91"/>
      <c r="IG5362" s="91"/>
      <c r="IH5362" s="91"/>
      <c r="II5362" s="91"/>
      <c r="IJ5362" s="91"/>
      <c r="IK5362" s="174"/>
    </row>
    <row r="5363" spans="2:245" x14ac:dyDescent="0.2">
      <c r="B5363" s="43"/>
      <c r="C5363" s="73"/>
      <c r="D5363" s="64"/>
      <c r="E5363" s="64"/>
      <c r="F5363" s="55"/>
      <c r="G5363" s="102"/>
      <c r="H5363" s="97"/>
      <c r="T5363" s="98"/>
      <c r="U5363" s="97"/>
      <c r="AG5363" s="98"/>
      <c r="AY5363" s="164"/>
      <c r="BK5363" s="98"/>
      <c r="BL5363" s="97"/>
      <c r="BX5363" s="98"/>
      <c r="CL5363" s="97"/>
      <c r="CX5363" s="98"/>
      <c r="DL5363" s="97"/>
      <c r="DX5363" s="98"/>
      <c r="EL5363" s="97"/>
      <c r="EX5363" s="98"/>
      <c r="EY5363" s="97"/>
      <c r="FL5363" s="126"/>
      <c r="FM5363" s="91"/>
      <c r="FN5363" s="91"/>
      <c r="FO5363" s="91"/>
      <c r="FP5363" s="91"/>
      <c r="FQ5363" s="91"/>
      <c r="FR5363" s="91"/>
      <c r="FS5363" s="91"/>
      <c r="FT5363" s="91"/>
      <c r="FU5363" s="91"/>
      <c r="FV5363" s="91"/>
      <c r="FW5363" s="91"/>
      <c r="FX5363" s="127"/>
      <c r="FY5363" s="126"/>
      <c r="FZ5363" s="91"/>
      <c r="GA5363" s="91"/>
      <c r="GB5363" s="91"/>
      <c r="GC5363" s="91"/>
      <c r="GD5363" s="91"/>
      <c r="GE5363" s="91"/>
      <c r="GF5363" s="91"/>
      <c r="GG5363" s="91"/>
      <c r="GH5363" s="91"/>
      <c r="GI5363" s="91"/>
      <c r="GJ5363" s="91"/>
      <c r="GK5363" s="127"/>
      <c r="GL5363" s="126"/>
      <c r="GM5363" s="91"/>
      <c r="GN5363" s="91"/>
      <c r="GO5363" s="91"/>
      <c r="GP5363" s="91"/>
      <c r="GQ5363" s="91"/>
      <c r="GR5363" s="91"/>
      <c r="GS5363" s="91"/>
      <c r="GT5363" s="91"/>
      <c r="GU5363" s="91"/>
      <c r="GV5363" s="91"/>
      <c r="GW5363" s="91"/>
      <c r="GX5363" s="127"/>
      <c r="GY5363" s="126"/>
      <c r="GZ5363" s="91"/>
      <c r="HA5363" s="91"/>
      <c r="HB5363" s="91"/>
      <c r="HC5363" s="91"/>
      <c r="HD5363" s="91"/>
      <c r="HE5363" s="91"/>
      <c r="HF5363" s="91"/>
      <c r="HG5363" s="91"/>
      <c r="HH5363" s="91"/>
      <c r="HI5363" s="91"/>
      <c r="HJ5363" s="91"/>
      <c r="HK5363" s="127"/>
      <c r="HL5363" s="126"/>
      <c r="HM5363" s="91"/>
      <c r="HN5363" s="91"/>
      <c r="HO5363" s="91"/>
      <c r="HP5363" s="91"/>
      <c r="HQ5363" s="91"/>
      <c r="HR5363" s="91"/>
      <c r="HS5363" s="91"/>
      <c r="HT5363" s="91"/>
      <c r="HU5363" s="91"/>
      <c r="HV5363" s="91"/>
      <c r="HW5363" s="91"/>
      <c r="HX5363" s="127"/>
      <c r="HY5363" s="126"/>
      <c r="HZ5363" s="91"/>
      <c r="IA5363" s="91"/>
      <c r="IB5363" s="91"/>
      <c r="IC5363" s="91"/>
      <c r="ID5363" s="91"/>
      <c r="IE5363" s="91"/>
      <c r="IF5363" s="91"/>
      <c r="IG5363" s="91"/>
      <c r="IH5363" s="91"/>
      <c r="II5363" s="91"/>
      <c r="IJ5363" s="91"/>
      <c r="IK5363" s="174"/>
    </row>
    <row r="5364" spans="2:245" x14ac:dyDescent="0.2">
      <c r="B5364" s="43"/>
      <c r="C5364" s="73"/>
      <c r="D5364" s="64"/>
      <c r="E5364" s="64"/>
      <c r="F5364" s="55"/>
      <c r="G5364" s="102"/>
      <c r="H5364" s="97"/>
      <c r="T5364" s="98"/>
      <c r="U5364" s="97"/>
      <c r="AG5364" s="98"/>
      <c r="AY5364" s="164"/>
      <c r="BK5364" s="98"/>
      <c r="BL5364" s="97"/>
      <c r="BX5364" s="98"/>
      <c r="CL5364" s="97"/>
      <c r="CX5364" s="98"/>
      <c r="DL5364" s="97"/>
      <c r="DX5364" s="98"/>
      <c r="EL5364" s="97"/>
      <c r="EX5364" s="98"/>
      <c r="EY5364" s="97"/>
      <c r="FL5364" s="126"/>
      <c r="FM5364" s="91"/>
      <c r="FN5364" s="91"/>
      <c r="FO5364" s="91"/>
      <c r="FP5364" s="91"/>
      <c r="FQ5364" s="91"/>
      <c r="FR5364" s="91"/>
      <c r="FS5364" s="91"/>
      <c r="FT5364" s="91"/>
      <c r="FU5364" s="91"/>
      <c r="FV5364" s="91"/>
      <c r="FW5364" s="91"/>
      <c r="FX5364" s="127"/>
      <c r="FY5364" s="126"/>
      <c r="FZ5364" s="91"/>
      <c r="GA5364" s="91"/>
      <c r="GB5364" s="91"/>
      <c r="GC5364" s="91"/>
      <c r="GD5364" s="91"/>
      <c r="GE5364" s="91"/>
      <c r="GF5364" s="91"/>
      <c r="GG5364" s="91"/>
      <c r="GH5364" s="91"/>
      <c r="GI5364" s="91"/>
      <c r="GJ5364" s="91"/>
      <c r="GK5364" s="127"/>
      <c r="GL5364" s="126"/>
      <c r="GM5364" s="91"/>
      <c r="GN5364" s="91"/>
      <c r="GO5364" s="91"/>
      <c r="GP5364" s="91"/>
      <c r="GQ5364" s="91"/>
      <c r="GR5364" s="91"/>
      <c r="GS5364" s="91"/>
      <c r="GT5364" s="91"/>
      <c r="GU5364" s="91"/>
      <c r="GV5364" s="91"/>
      <c r="GW5364" s="91"/>
      <c r="GX5364" s="127"/>
      <c r="GY5364" s="126"/>
      <c r="GZ5364" s="91"/>
      <c r="HA5364" s="91"/>
      <c r="HB5364" s="91"/>
      <c r="HC5364" s="91"/>
      <c r="HD5364" s="91"/>
      <c r="HE5364" s="91"/>
      <c r="HF5364" s="91"/>
      <c r="HG5364" s="91"/>
      <c r="HH5364" s="91"/>
      <c r="HI5364" s="91"/>
      <c r="HJ5364" s="91"/>
      <c r="HK5364" s="127"/>
      <c r="HL5364" s="126"/>
      <c r="HM5364" s="91"/>
      <c r="HN5364" s="91"/>
      <c r="HO5364" s="91"/>
      <c r="HP5364" s="91"/>
      <c r="HQ5364" s="91"/>
      <c r="HR5364" s="91"/>
      <c r="HS5364" s="91"/>
      <c r="HT5364" s="91"/>
      <c r="HU5364" s="91"/>
      <c r="HV5364" s="91"/>
      <c r="HW5364" s="91"/>
      <c r="HX5364" s="127"/>
      <c r="HY5364" s="126"/>
      <c r="HZ5364" s="91"/>
      <c r="IA5364" s="91"/>
      <c r="IB5364" s="91"/>
      <c r="IC5364" s="91"/>
      <c r="ID5364" s="91"/>
      <c r="IE5364" s="91"/>
      <c r="IF5364" s="91"/>
      <c r="IG5364" s="91"/>
      <c r="IH5364" s="91"/>
      <c r="II5364" s="91"/>
      <c r="IJ5364" s="91"/>
      <c r="IK5364" s="174"/>
    </row>
    <row r="5365" spans="2:245" x14ac:dyDescent="0.2">
      <c r="B5365" s="43"/>
      <c r="C5365" s="73"/>
      <c r="D5365" s="64"/>
      <c r="E5365" s="64"/>
      <c r="F5365" s="55"/>
      <c r="G5365" s="102"/>
      <c r="H5365" s="97"/>
      <c r="T5365" s="98"/>
      <c r="U5365" s="97"/>
      <c r="AG5365" s="98"/>
      <c r="AY5365" s="164"/>
      <c r="BK5365" s="98"/>
      <c r="BL5365" s="97"/>
      <c r="BX5365" s="98"/>
      <c r="CL5365" s="97"/>
      <c r="CX5365" s="98"/>
      <c r="DL5365" s="97"/>
      <c r="DX5365" s="98"/>
      <c r="EL5365" s="97"/>
      <c r="EX5365" s="98"/>
      <c r="EY5365" s="97"/>
      <c r="FL5365" s="126"/>
      <c r="FM5365" s="91"/>
      <c r="FN5365" s="91"/>
      <c r="FO5365" s="91"/>
      <c r="FP5365" s="91"/>
      <c r="FQ5365" s="91"/>
      <c r="FR5365" s="91"/>
      <c r="FS5365" s="91"/>
      <c r="FT5365" s="91"/>
      <c r="FU5365" s="91"/>
      <c r="FV5365" s="91"/>
      <c r="FW5365" s="91"/>
      <c r="FX5365" s="127"/>
      <c r="FY5365" s="126"/>
      <c r="FZ5365" s="91"/>
      <c r="GA5365" s="91"/>
      <c r="GB5365" s="91"/>
      <c r="GC5365" s="91"/>
      <c r="GD5365" s="91"/>
      <c r="GE5365" s="91"/>
      <c r="GF5365" s="91"/>
      <c r="GG5365" s="91"/>
      <c r="GH5365" s="91"/>
      <c r="GI5365" s="91"/>
      <c r="GJ5365" s="91"/>
      <c r="GK5365" s="127"/>
      <c r="GL5365" s="126"/>
      <c r="GM5365" s="91"/>
      <c r="GN5365" s="91"/>
      <c r="GO5365" s="91"/>
      <c r="GP5365" s="91"/>
      <c r="GQ5365" s="91"/>
      <c r="GR5365" s="91"/>
      <c r="GS5365" s="91"/>
      <c r="GT5365" s="91"/>
      <c r="GU5365" s="91"/>
      <c r="GV5365" s="91"/>
      <c r="GW5365" s="91"/>
      <c r="GX5365" s="127"/>
      <c r="GY5365" s="126"/>
      <c r="GZ5365" s="91"/>
      <c r="HA5365" s="91"/>
      <c r="HB5365" s="91"/>
      <c r="HC5365" s="91"/>
      <c r="HD5365" s="91"/>
      <c r="HE5365" s="91"/>
      <c r="HF5365" s="91"/>
      <c r="HG5365" s="91"/>
      <c r="HH5365" s="91"/>
      <c r="HI5365" s="91"/>
      <c r="HJ5365" s="91"/>
      <c r="HK5365" s="127"/>
      <c r="HL5365" s="126"/>
      <c r="HM5365" s="91"/>
      <c r="HN5365" s="91"/>
      <c r="HO5365" s="91"/>
      <c r="HP5365" s="91"/>
      <c r="HQ5365" s="91"/>
      <c r="HR5365" s="91"/>
      <c r="HS5365" s="91"/>
      <c r="HT5365" s="91"/>
      <c r="HU5365" s="91"/>
      <c r="HV5365" s="91"/>
      <c r="HW5365" s="91"/>
      <c r="HX5365" s="127"/>
      <c r="HY5365" s="126"/>
      <c r="HZ5365" s="91"/>
      <c r="IA5365" s="91"/>
      <c r="IB5365" s="91"/>
      <c r="IC5365" s="91"/>
      <c r="ID5365" s="91"/>
      <c r="IE5365" s="91"/>
      <c r="IF5365" s="91"/>
      <c r="IG5365" s="91"/>
      <c r="IH5365" s="91"/>
      <c r="II5365" s="91"/>
      <c r="IJ5365" s="91"/>
      <c r="IK5365" s="174"/>
    </row>
    <row r="5366" spans="2:245" x14ac:dyDescent="0.2">
      <c r="B5366" s="43"/>
      <c r="C5366" s="73"/>
      <c r="D5366" s="64"/>
      <c r="E5366" s="64"/>
      <c r="F5366" s="55"/>
      <c r="G5366" s="102"/>
      <c r="H5366" s="97"/>
      <c r="T5366" s="98"/>
      <c r="U5366" s="97"/>
      <c r="AG5366" s="98"/>
      <c r="AY5366" s="164"/>
      <c r="BK5366" s="98"/>
      <c r="BL5366" s="97"/>
      <c r="BX5366" s="98"/>
      <c r="CL5366" s="97"/>
      <c r="CX5366" s="98"/>
      <c r="DL5366" s="97"/>
      <c r="DX5366" s="98"/>
      <c r="EL5366" s="97"/>
      <c r="EX5366" s="98"/>
      <c r="EY5366" s="97"/>
      <c r="FL5366" s="126"/>
      <c r="FM5366" s="91"/>
      <c r="FN5366" s="91"/>
      <c r="FO5366" s="91"/>
      <c r="FP5366" s="91"/>
      <c r="FQ5366" s="91"/>
      <c r="FR5366" s="91"/>
      <c r="FS5366" s="91"/>
      <c r="FT5366" s="91"/>
      <c r="FU5366" s="91"/>
      <c r="FV5366" s="91"/>
      <c r="FW5366" s="91"/>
      <c r="FX5366" s="127"/>
      <c r="FY5366" s="126"/>
      <c r="FZ5366" s="91"/>
      <c r="GA5366" s="91"/>
      <c r="GB5366" s="91"/>
      <c r="GC5366" s="91"/>
      <c r="GD5366" s="91"/>
      <c r="GE5366" s="91"/>
      <c r="GF5366" s="91"/>
      <c r="GG5366" s="91"/>
      <c r="GH5366" s="91"/>
      <c r="GI5366" s="91"/>
      <c r="GJ5366" s="91"/>
      <c r="GK5366" s="127"/>
      <c r="GL5366" s="126"/>
      <c r="GM5366" s="91"/>
      <c r="GN5366" s="91"/>
      <c r="GO5366" s="91"/>
      <c r="GP5366" s="91"/>
      <c r="GQ5366" s="91"/>
      <c r="GR5366" s="91"/>
      <c r="GS5366" s="91"/>
      <c r="GT5366" s="91"/>
      <c r="GU5366" s="91"/>
      <c r="GV5366" s="91"/>
      <c r="GW5366" s="91"/>
      <c r="GX5366" s="127"/>
      <c r="GY5366" s="126"/>
      <c r="GZ5366" s="91"/>
      <c r="HA5366" s="91"/>
      <c r="HB5366" s="91"/>
      <c r="HC5366" s="91"/>
      <c r="HD5366" s="91"/>
      <c r="HE5366" s="91"/>
      <c r="HF5366" s="91"/>
      <c r="HG5366" s="91"/>
      <c r="HH5366" s="91"/>
      <c r="HI5366" s="91"/>
      <c r="HJ5366" s="91"/>
      <c r="HK5366" s="127"/>
      <c r="HL5366" s="126"/>
      <c r="HM5366" s="91"/>
      <c r="HN5366" s="91"/>
      <c r="HO5366" s="91"/>
      <c r="HP5366" s="91"/>
      <c r="HQ5366" s="91"/>
      <c r="HR5366" s="91"/>
      <c r="HS5366" s="91"/>
      <c r="HT5366" s="91"/>
      <c r="HU5366" s="91"/>
      <c r="HV5366" s="91"/>
      <c r="HW5366" s="91"/>
      <c r="HX5366" s="127"/>
      <c r="HY5366" s="126"/>
      <c r="HZ5366" s="91"/>
      <c r="IA5366" s="91"/>
      <c r="IB5366" s="91"/>
      <c r="IC5366" s="91"/>
      <c r="ID5366" s="91"/>
      <c r="IE5366" s="91"/>
      <c r="IF5366" s="91"/>
      <c r="IG5366" s="91"/>
      <c r="IH5366" s="91"/>
      <c r="II5366" s="91"/>
      <c r="IJ5366" s="91"/>
      <c r="IK5366" s="174"/>
    </row>
    <row r="5367" spans="2:245" x14ac:dyDescent="0.2">
      <c r="B5367" s="43"/>
      <c r="C5367" s="73"/>
      <c r="D5367" s="64"/>
      <c r="E5367" s="64"/>
      <c r="F5367" s="55"/>
      <c r="G5367" s="102"/>
      <c r="H5367" s="97"/>
      <c r="T5367" s="98"/>
      <c r="U5367" s="97"/>
      <c r="AG5367" s="98"/>
      <c r="AY5367" s="164"/>
      <c r="BK5367" s="98"/>
      <c r="BL5367" s="97"/>
      <c r="BX5367" s="98"/>
      <c r="CL5367" s="97"/>
      <c r="CX5367" s="98"/>
      <c r="DL5367" s="97"/>
      <c r="DX5367" s="98"/>
      <c r="EL5367" s="97"/>
      <c r="EX5367" s="98"/>
      <c r="EY5367" s="97"/>
      <c r="FL5367" s="126"/>
      <c r="FM5367" s="91"/>
      <c r="FN5367" s="91"/>
      <c r="FO5367" s="91"/>
      <c r="FP5367" s="91"/>
      <c r="FQ5367" s="91"/>
      <c r="FR5367" s="91"/>
      <c r="FS5367" s="91"/>
      <c r="FT5367" s="91"/>
      <c r="FU5367" s="91"/>
      <c r="FV5367" s="91"/>
      <c r="FW5367" s="91"/>
      <c r="FX5367" s="127"/>
      <c r="FY5367" s="126"/>
      <c r="FZ5367" s="91"/>
      <c r="GA5367" s="91"/>
      <c r="GB5367" s="91"/>
      <c r="GC5367" s="91"/>
      <c r="GD5367" s="91"/>
      <c r="GE5367" s="91"/>
      <c r="GF5367" s="91"/>
      <c r="GG5367" s="91"/>
      <c r="GH5367" s="91"/>
      <c r="GI5367" s="91"/>
      <c r="GJ5367" s="91"/>
      <c r="GK5367" s="127"/>
      <c r="GL5367" s="126"/>
      <c r="GM5367" s="91"/>
      <c r="GN5367" s="91"/>
      <c r="GO5367" s="91"/>
      <c r="GP5367" s="91"/>
      <c r="GQ5367" s="91"/>
      <c r="GR5367" s="91"/>
      <c r="GS5367" s="91"/>
      <c r="GT5367" s="91"/>
      <c r="GU5367" s="91"/>
      <c r="GV5367" s="91"/>
      <c r="GW5367" s="91"/>
      <c r="GX5367" s="127"/>
      <c r="GY5367" s="126"/>
      <c r="GZ5367" s="91"/>
      <c r="HA5367" s="91"/>
      <c r="HB5367" s="91"/>
      <c r="HC5367" s="91"/>
      <c r="HD5367" s="91"/>
      <c r="HE5367" s="91"/>
      <c r="HF5367" s="91"/>
      <c r="HG5367" s="91"/>
      <c r="HH5367" s="91"/>
      <c r="HI5367" s="91"/>
      <c r="HJ5367" s="91"/>
      <c r="HK5367" s="127"/>
      <c r="HL5367" s="126"/>
      <c r="HM5367" s="91"/>
      <c r="HN5367" s="91"/>
      <c r="HO5367" s="91"/>
      <c r="HP5367" s="91"/>
      <c r="HQ5367" s="91"/>
      <c r="HR5367" s="91"/>
      <c r="HS5367" s="91"/>
      <c r="HT5367" s="91"/>
      <c r="HU5367" s="91"/>
      <c r="HV5367" s="91"/>
      <c r="HW5367" s="91"/>
      <c r="HX5367" s="127"/>
      <c r="HY5367" s="126"/>
      <c r="HZ5367" s="91"/>
      <c r="IA5367" s="91"/>
      <c r="IB5367" s="91"/>
      <c r="IC5367" s="91"/>
      <c r="ID5367" s="91"/>
      <c r="IE5367" s="91"/>
      <c r="IF5367" s="91"/>
      <c r="IG5367" s="91"/>
      <c r="IH5367" s="91"/>
      <c r="II5367" s="91"/>
      <c r="IJ5367" s="91"/>
      <c r="IK5367" s="174"/>
    </row>
    <row r="5368" spans="2:245" x14ac:dyDescent="0.2">
      <c r="B5368" s="43"/>
      <c r="C5368" s="73"/>
      <c r="D5368" s="64"/>
      <c r="E5368" s="64"/>
      <c r="F5368" s="55"/>
      <c r="G5368" s="102"/>
      <c r="H5368" s="97"/>
      <c r="T5368" s="98"/>
      <c r="U5368" s="97"/>
      <c r="AG5368" s="98"/>
      <c r="AY5368" s="164"/>
      <c r="BK5368" s="98"/>
      <c r="BL5368" s="97"/>
      <c r="BX5368" s="98"/>
      <c r="CL5368" s="97"/>
      <c r="CX5368" s="98"/>
      <c r="DL5368" s="97"/>
      <c r="DX5368" s="98"/>
      <c r="EL5368" s="97"/>
      <c r="EX5368" s="98"/>
      <c r="EY5368" s="97"/>
      <c r="FL5368" s="126"/>
      <c r="FM5368" s="91"/>
      <c r="FN5368" s="91"/>
      <c r="FO5368" s="91"/>
      <c r="FP5368" s="91"/>
      <c r="FQ5368" s="91"/>
      <c r="FR5368" s="91"/>
      <c r="FS5368" s="91"/>
      <c r="FT5368" s="91"/>
      <c r="FU5368" s="91"/>
      <c r="FV5368" s="91"/>
      <c r="FW5368" s="91"/>
      <c r="FX5368" s="127"/>
      <c r="FY5368" s="126"/>
      <c r="FZ5368" s="91"/>
      <c r="GA5368" s="91"/>
      <c r="GB5368" s="91"/>
      <c r="GC5368" s="91"/>
      <c r="GD5368" s="91"/>
      <c r="GE5368" s="91"/>
      <c r="GF5368" s="91"/>
      <c r="GG5368" s="91"/>
      <c r="GH5368" s="91"/>
      <c r="GI5368" s="91"/>
      <c r="GJ5368" s="91"/>
      <c r="GK5368" s="127"/>
      <c r="GL5368" s="126"/>
      <c r="GM5368" s="91"/>
      <c r="GN5368" s="91"/>
      <c r="GO5368" s="91"/>
      <c r="GP5368" s="91"/>
      <c r="GQ5368" s="91"/>
      <c r="GR5368" s="91"/>
      <c r="GS5368" s="91"/>
      <c r="GT5368" s="91"/>
      <c r="GU5368" s="91"/>
      <c r="GV5368" s="91"/>
      <c r="GW5368" s="91"/>
      <c r="GX5368" s="127"/>
      <c r="GY5368" s="126"/>
      <c r="GZ5368" s="91"/>
      <c r="HA5368" s="91"/>
      <c r="HB5368" s="91"/>
      <c r="HC5368" s="91"/>
      <c r="HD5368" s="91"/>
      <c r="HE5368" s="91"/>
      <c r="HF5368" s="91"/>
      <c r="HG5368" s="91"/>
      <c r="HH5368" s="91"/>
      <c r="HI5368" s="91"/>
      <c r="HJ5368" s="91"/>
      <c r="HK5368" s="127"/>
      <c r="HL5368" s="126"/>
      <c r="HM5368" s="91"/>
      <c r="HN5368" s="91"/>
      <c r="HO5368" s="91"/>
      <c r="HP5368" s="91"/>
      <c r="HQ5368" s="91"/>
      <c r="HR5368" s="91"/>
      <c r="HS5368" s="91"/>
      <c r="HT5368" s="91"/>
      <c r="HU5368" s="91"/>
      <c r="HV5368" s="91"/>
      <c r="HW5368" s="91"/>
      <c r="HX5368" s="127"/>
      <c r="HY5368" s="126"/>
      <c r="HZ5368" s="91"/>
      <c r="IA5368" s="91"/>
      <c r="IB5368" s="91"/>
      <c r="IC5368" s="91"/>
      <c r="ID5368" s="91"/>
      <c r="IE5368" s="91"/>
      <c r="IF5368" s="91"/>
      <c r="IG5368" s="91"/>
      <c r="IH5368" s="91"/>
      <c r="II5368" s="91"/>
      <c r="IJ5368" s="91"/>
      <c r="IK5368" s="174"/>
    </row>
    <row r="5369" spans="2:245" x14ac:dyDescent="0.2">
      <c r="B5369" s="43"/>
      <c r="C5369" s="73"/>
      <c r="D5369" s="64"/>
      <c r="E5369" s="64"/>
      <c r="F5369" s="55"/>
      <c r="G5369" s="102"/>
      <c r="H5369" s="97"/>
      <c r="T5369" s="98"/>
      <c r="U5369" s="97"/>
      <c r="AG5369" s="98"/>
      <c r="AY5369" s="164"/>
      <c r="BK5369" s="98"/>
      <c r="BL5369" s="97"/>
      <c r="BX5369" s="98"/>
      <c r="CL5369" s="97"/>
      <c r="CX5369" s="98"/>
      <c r="DL5369" s="97"/>
      <c r="DX5369" s="98"/>
      <c r="EL5369" s="97"/>
      <c r="EX5369" s="98"/>
      <c r="EY5369" s="97"/>
      <c r="FL5369" s="126"/>
      <c r="FM5369" s="91"/>
      <c r="FN5369" s="91"/>
      <c r="FO5369" s="91"/>
      <c r="FP5369" s="91"/>
      <c r="FQ5369" s="91"/>
      <c r="FR5369" s="91"/>
      <c r="FS5369" s="91"/>
      <c r="FT5369" s="91"/>
      <c r="FU5369" s="91"/>
      <c r="FV5369" s="91"/>
      <c r="FW5369" s="91"/>
      <c r="FX5369" s="127"/>
      <c r="FY5369" s="126"/>
      <c r="FZ5369" s="91"/>
      <c r="GA5369" s="91"/>
      <c r="GB5369" s="91"/>
      <c r="GC5369" s="91"/>
      <c r="GD5369" s="91"/>
      <c r="GE5369" s="91"/>
      <c r="GF5369" s="91"/>
      <c r="GG5369" s="91"/>
      <c r="GH5369" s="91"/>
      <c r="GI5369" s="91"/>
      <c r="GJ5369" s="91"/>
      <c r="GK5369" s="127"/>
      <c r="GL5369" s="126"/>
      <c r="GM5369" s="91"/>
      <c r="GN5369" s="91"/>
      <c r="GO5369" s="91"/>
      <c r="GP5369" s="91"/>
      <c r="GQ5369" s="91"/>
      <c r="GR5369" s="91"/>
      <c r="GS5369" s="91"/>
      <c r="GT5369" s="91"/>
      <c r="GU5369" s="91"/>
      <c r="GV5369" s="91"/>
      <c r="GW5369" s="91"/>
      <c r="GX5369" s="127"/>
      <c r="GY5369" s="126"/>
      <c r="GZ5369" s="91"/>
      <c r="HA5369" s="91"/>
      <c r="HB5369" s="91"/>
      <c r="HC5369" s="91"/>
      <c r="HD5369" s="91"/>
      <c r="HE5369" s="91"/>
      <c r="HF5369" s="91"/>
      <c r="HG5369" s="91"/>
      <c r="HH5369" s="91"/>
      <c r="HI5369" s="91"/>
      <c r="HJ5369" s="91"/>
      <c r="HK5369" s="127"/>
      <c r="HL5369" s="126"/>
      <c r="HM5369" s="91"/>
      <c r="HN5369" s="91"/>
      <c r="HO5369" s="91"/>
      <c r="HP5369" s="91"/>
      <c r="HQ5369" s="91"/>
      <c r="HR5369" s="91"/>
      <c r="HS5369" s="91"/>
      <c r="HT5369" s="91"/>
      <c r="HU5369" s="91"/>
      <c r="HV5369" s="91"/>
      <c r="HW5369" s="91"/>
      <c r="HX5369" s="127"/>
      <c r="HY5369" s="126"/>
      <c r="HZ5369" s="91"/>
      <c r="IA5369" s="91"/>
      <c r="IB5369" s="91"/>
      <c r="IC5369" s="91"/>
      <c r="ID5369" s="91"/>
      <c r="IE5369" s="91"/>
      <c r="IF5369" s="91"/>
      <c r="IG5369" s="91"/>
      <c r="IH5369" s="91"/>
      <c r="II5369" s="91"/>
      <c r="IJ5369" s="91"/>
      <c r="IK5369" s="174"/>
    </row>
    <row r="5370" spans="2:245" x14ac:dyDescent="0.2">
      <c r="B5370" s="43"/>
      <c r="C5370" s="73"/>
      <c r="D5370" s="64"/>
      <c r="E5370" s="64"/>
      <c r="F5370" s="55"/>
      <c r="G5370" s="102"/>
      <c r="H5370" s="97"/>
      <c r="T5370" s="98"/>
      <c r="U5370" s="97"/>
      <c r="AG5370" s="98"/>
      <c r="AY5370" s="164"/>
      <c r="BK5370" s="98"/>
      <c r="BL5370" s="97"/>
      <c r="BX5370" s="98"/>
      <c r="CL5370" s="97"/>
      <c r="CX5370" s="98"/>
      <c r="DL5370" s="97"/>
      <c r="DX5370" s="98"/>
      <c r="EL5370" s="97"/>
      <c r="EX5370" s="98"/>
      <c r="EY5370" s="97"/>
      <c r="FL5370" s="126"/>
      <c r="FM5370" s="91"/>
      <c r="FN5370" s="91"/>
      <c r="FO5370" s="91"/>
      <c r="FP5370" s="91"/>
      <c r="FQ5370" s="91"/>
      <c r="FR5370" s="91"/>
      <c r="FS5370" s="91"/>
      <c r="FT5370" s="91"/>
      <c r="FU5370" s="91"/>
      <c r="FV5370" s="91"/>
      <c r="FW5370" s="91"/>
      <c r="FX5370" s="127"/>
      <c r="FY5370" s="126"/>
      <c r="FZ5370" s="91"/>
      <c r="GA5370" s="91"/>
      <c r="GB5370" s="91"/>
      <c r="GC5370" s="91"/>
      <c r="GD5370" s="91"/>
      <c r="GE5370" s="91"/>
      <c r="GF5370" s="91"/>
      <c r="GG5370" s="91"/>
      <c r="GH5370" s="91"/>
      <c r="GI5370" s="91"/>
      <c r="GJ5370" s="91"/>
      <c r="GK5370" s="127"/>
      <c r="GL5370" s="126"/>
      <c r="GM5370" s="91"/>
      <c r="GN5370" s="91"/>
      <c r="GO5370" s="91"/>
      <c r="GP5370" s="91"/>
      <c r="GQ5370" s="91"/>
      <c r="GR5370" s="91"/>
      <c r="GS5370" s="91"/>
      <c r="GT5370" s="91"/>
      <c r="GU5370" s="91"/>
      <c r="GV5370" s="91"/>
      <c r="GW5370" s="91"/>
      <c r="GX5370" s="127"/>
      <c r="GY5370" s="126"/>
      <c r="GZ5370" s="91"/>
      <c r="HA5370" s="91"/>
      <c r="HB5370" s="91"/>
      <c r="HC5370" s="91"/>
      <c r="HD5370" s="91"/>
      <c r="HE5370" s="91"/>
      <c r="HF5370" s="91"/>
      <c r="HG5370" s="91"/>
      <c r="HH5370" s="91"/>
      <c r="HI5370" s="91"/>
      <c r="HJ5370" s="91"/>
      <c r="HK5370" s="127"/>
      <c r="HL5370" s="126"/>
      <c r="HM5370" s="91"/>
      <c r="HN5370" s="91"/>
      <c r="HO5370" s="91"/>
      <c r="HP5370" s="91"/>
      <c r="HQ5370" s="91"/>
      <c r="HR5370" s="91"/>
      <c r="HS5370" s="91"/>
      <c r="HT5370" s="91"/>
      <c r="HU5370" s="91"/>
      <c r="HV5370" s="91"/>
      <c r="HW5370" s="91"/>
      <c r="HX5370" s="127"/>
      <c r="HY5370" s="126"/>
      <c r="HZ5370" s="91"/>
      <c r="IA5370" s="91"/>
      <c r="IB5370" s="91"/>
      <c r="IC5370" s="91"/>
      <c r="ID5370" s="91"/>
      <c r="IE5370" s="91"/>
      <c r="IF5370" s="91"/>
      <c r="IG5370" s="91"/>
      <c r="IH5370" s="91"/>
      <c r="II5370" s="91"/>
      <c r="IJ5370" s="91"/>
      <c r="IK5370" s="174"/>
    </row>
    <row r="5371" spans="2:245" x14ac:dyDescent="0.2">
      <c r="B5371" s="43"/>
      <c r="C5371" s="73"/>
      <c r="D5371" s="64"/>
      <c r="E5371" s="64"/>
      <c r="F5371" s="55"/>
      <c r="G5371" s="102"/>
      <c r="H5371" s="97"/>
      <c r="T5371" s="98"/>
      <c r="U5371" s="97"/>
      <c r="AG5371" s="98"/>
      <c r="AY5371" s="164"/>
      <c r="BK5371" s="98"/>
      <c r="BL5371" s="97"/>
      <c r="BX5371" s="98"/>
      <c r="CL5371" s="97"/>
      <c r="CX5371" s="98"/>
      <c r="DL5371" s="97"/>
      <c r="DX5371" s="98"/>
      <c r="EL5371" s="97"/>
      <c r="EX5371" s="98"/>
      <c r="EY5371" s="97"/>
      <c r="FL5371" s="126"/>
      <c r="FM5371" s="91"/>
      <c r="FN5371" s="91"/>
      <c r="FO5371" s="91"/>
      <c r="FP5371" s="91"/>
      <c r="FQ5371" s="91"/>
      <c r="FR5371" s="91"/>
      <c r="FS5371" s="91"/>
      <c r="FT5371" s="91"/>
      <c r="FU5371" s="91"/>
      <c r="FV5371" s="91"/>
      <c r="FW5371" s="91"/>
      <c r="FX5371" s="127"/>
      <c r="FY5371" s="126"/>
      <c r="FZ5371" s="91"/>
      <c r="GA5371" s="91"/>
      <c r="GB5371" s="91"/>
      <c r="GC5371" s="91"/>
      <c r="GD5371" s="91"/>
      <c r="GE5371" s="91"/>
      <c r="GF5371" s="91"/>
      <c r="GG5371" s="91"/>
      <c r="GH5371" s="91"/>
      <c r="GI5371" s="91"/>
      <c r="GJ5371" s="91"/>
      <c r="GK5371" s="127"/>
      <c r="GL5371" s="126"/>
      <c r="GM5371" s="91"/>
      <c r="GN5371" s="91"/>
      <c r="GO5371" s="91"/>
      <c r="GP5371" s="91"/>
      <c r="GQ5371" s="91"/>
      <c r="GR5371" s="91"/>
      <c r="GS5371" s="91"/>
      <c r="GT5371" s="91"/>
      <c r="GU5371" s="91"/>
      <c r="GV5371" s="91"/>
      <c r="GW5371" s="91"/>
      <c r="GX5371" s="127"/>
      <c r="GY5371" s="126"/>
      <c r="GZ5371" s="91"/>
      <c r="HA5371" s="91"/>
      <c r="HB5371" s="91"/>
      <c r="HC5371" s="91"/>
      <c r="HD5371" s="91"/>
      <c r="HE5371" s="91"/>
      <c r="HF5371" s="91"/>
      <c r="HG5371" s="91"/>
      <c r="HH5371" s="91"/>
      <c r="HI5371" s="91"/>
      <c r="HJ5371" s="91"/>
      <c r="HK5371" s="127"/>
      <c r="HL5371" s="126"/>
      <c r="HM5371" s="91"/>
      <c r="HN5371" s="91"/>
      <c r="HO5371" s="91"/>
      <c r="HP5371" s="91"/>
      <c r="HQ5371" s="91"/>
      <c r="HR5371" s="91"/>
      <c r="HS5371" s="91"/>
      <c r="HT5371" s="91"/>
      <c r="HU5371" s="91"/>
      <c r="HV5371" s="91"/>
      <c r="HW5371" s="91"/>
      <c r="HX5371" s="127"/>
      <c r="HY5371" s="126"/>
      <c r="HZ5371" s="91"/>
      <c r="IA5371" s="91"/>
      <c r="IB5371" s="91"/>
      <c r="IC5371" s="91"/>
      <c r="ID5371" s="91"/>
      <c r="IE5371" s="91"/>
      <c r="IF5371" s="91"/>
      <c r="IG5371" s="91"/>
      <c r="IH5371" s="91"/>
      <c r="II5371" s="91"/>
      <c r="IJ5371" s="91"/>
      <c r="IK5371" s="174"/>
    </row>
    <row r="5372" spans="2:245" x14ac:dyDescent="0.2">
      <c r="B5372" s="43"/>
      <c r="C5372" s="73"/>
      <c r="D5372" s="64"/>
      <c r="E5372" s="64"/>
      <c r="F5372" s="55"/>
      <c r="G5372" s="102"/>
      <c r="H5372" s="97"/>
      <c r="T5372" s="98"/>
      <c r="U5372" s="97"/>
      <c r="AG5372" s="98"/>
      <c r="AY5372" s="164"/>
      <c r="BK5372" s="98"/>
      <c r="BL5372" s="97"/>
      <c r="BX5372" s="98"/>
      <c r="CL5372" s="97"/>
      <c r="CX5372" s="98"/>
      <c r="DL5372" s="97"/>
      <c r="DX5372" s="98"/>
      <c r="EL5372" s="97"/>
      <c r="EX5372" s="98"/>
      <c r="EY5372" s="97"/>
      <c r="FL5372" s="126"/>
      <c r="FM5372" s="91"/>
      <c r="FN5372" s="91"/>
      <c r="FO5372" s="91"/>
      <c r="FP5372" s="91"/>
      <c r="FQ5372" s="91"/>
      <c r="FR5372" s="91"/>
      <c r="FS5372" s="91"/>
      <c r="FT5372" s="91"/>
      <c r="FU5372" s="91"/>
      <c r="FV5372" s="91"/>
      <c r="FW5372" s="91"/>
      <c r="FX5372" s="127"/>
      <c r="FY5372" s="126"/>
      <c r="FZ5372" s="91"/>
      <c r="GA5372" s="91"/>
      <c r="GB5372" s="91"/>
      <c r="GC5372" s="91"/>
      <c r="GD5372" s="91"/>
      <c r="GE5372" s="91"/>
      <c r="GF5372" s="91"/>
      <c r="GG5372" s="91"/>
      <c r="GH5372" s="91"/>
      <c r="GI5372" s="91"/>
      <c r="GJ5372" s="91"/>
      <c r="GK5372" s="127"/>
      <c r="GL5372" s="126"/>
      <c r="GM5372" s="91"/>
      <c r="GN5372" s="91"/>
      <c r="GO5372" s="91"/>
      <c r="GP5372" s="91"/>
      <c r="GQ5372" s="91"/>
      <c r="GR5372" s="91"/>
      <c r="GS5372" s="91"/>
      <c r="GT5372" s="91"/>
      <c r="GU5372" s="91"/>
      <c r="GV5372" s="91"/>
      <c r="GW5372" s="91"/>
      <c r="GX5372" s="127"/>
      <c r="GY5372" s="126"/>
      <c r="GZ5372" s="91"/>
      <c r="HA5372" s="91"/>
      <c r="HB5372" s="91"/>
      <c r="HC5372" s="91"/>
      <c r="HD5372" s="91"/>
      <c r="HE5372" s="91"/>
      <c r="HF5372" s="91"/>
      <c r="HG5372" s="91"/>
      <c r="HH5372" s="91"/>
      <c r="HI5372" s="91"/>
      <c r="HJ5372" s="91"/>
      <c r="HK5372" s="127"/>
      <c r="HL5372" s="126"/>
      <c r="HM5372" s="91"/>
      <c r="HN5372" s="91"/>
      <c r="HO5372" s="91"/>
      <c r="HP5372" s="91"/>
      <c r="HQ5372" s="91"/>
      <c r="HR5372" s="91"/>
      <c r="HS5372" s="91"/>
      <c r="HT5372" s="91"/>
      <c r="HU5372" s="91"/>
      <c r="HV5372" s="91"/>
      <c r="HW5372" s="91"/>
      <c r="HX5372" s="127"/>
      <c r="HY5372" s="126"/>
      <c r="HZ5372" s="91"/>
      <c r="IA5372" s="91"/>
      <c r="IB5372" s="91"/>
      <c r="IC5372" s="91"/>
      <c r="ID5372" s="91"/>
      <c r="IE5372" s="91"/>
      <c r="IF5372" s="91"/>
      <c r="IG5372" s="91"/>
      <c r="IH5372" s="91"/>
      <c r="II5372" s="91"/>
      <c r="IJ5372" s="91"/>
      <c r="IK5372" s="174"/>
    </row>
    <row r="5373" spans="2:245" x14ac:dyDescent="0.2">
      <c r="B5373" s="43"/>
      <c r="C5373" s="73"/>
      <c r="D5373" s="64"/>
      <c r="E5373" s="64"/>
      <c r="F5373" s="55"/>
      <c r="G5373" s="102"/>
      <c r="H5373" s="97"/>
      <c r="T5373" s="98"/>
      <c r="U5373" s="97"/>
      <c r="AG5373" s="98"/>
      <c r="AY5373" s="164"/>
      <c r="BK5373" s="98"/>
      <c r="BL5373" s="97"/>
      <c r="BX5373" s="98"/>
      <c r="CL5373" s="97"/>
      <c r="CX5373" s="98"/>
      <c r="DL5373" s="97"/>
      <c r="DX5373" s="98"/>
      <c r="EL5373" s="97"/>
      <c r="EX5373" s="98"/>
      <c r="EY5373" s="97"/>
      <c r="FL5373" s="126"/>
      <c r="FM5373" s="91"/>
      <c r="FN5373" s="91"/>
      <c r="FO5373" s="91"/>
      <c r="FP5373" s="91"/>
      <c r="FQ5373" s="91"/>
      <c r="FR5373" s="91"/>
      <c r="FS5373" s="91"/>
      <c r="FT5373" s="91"/>
      <c r="FU5373" s="91"/>
      <c r="FV5373" s="91"/>
      <c r="FW5373" s="91"/>
      <c r="FX5373" s="127"/>
      <c r="FY5373" s="126"/>
      <c r="FZ5373" s="91"/>
      <c r="GA5373" s="91"/>
      <c r="GB5373" s="91"/>
      <c r="GC5373" s="91"/>
      <c r="GD5373" s="91"/>
      <c r="GE5373" s="91"/>
      <c r="GF5373" s="91"/>
      <c r="GG5373" s="91"/>
      <c r="GH5373" s="91"/>
      <c r="GI5373" s="91"/>
      <c r="GJ5373" s="91"/>
      <c r="GK5373" s="127"/>
      <c r="GL5373" s="126"/>
      <c r="GM5373" s="91"/>
      <c r="GN5373" s="91"/>
      <c r="GO5373" s="91"/>
      <c r="GP5373" s="91"/>
      <c r="GQ5373" s="91"/>
      <c r="GR5373" s="91"/>
      <c r="GS5373" s="91"/>
      <c r="GT5373" s="91"/>
      <c r="GU5373" s="91"/>
      <c r="GV5373" s="91"/>
      <c r="GW5373" s="91"/>
      <c r="GX5373" s="127"/>
      <c r="GY5373" s="126"/>
      <c r="GZ5373" s="91"/>
      <c r="HA5373" s="91"/>
      <c r="HB5373" s="91"/>
      <c r="HC5373" s="91"/>
      <c r="HD5373" s="91"/>
      <c r="HE5373" s="91"/>
      <c r="HF5373" s="91"/>
      <c r="HG5373" s="91"/>
      <c r="HH5373" s="91"/>
      <c r="HI5373" s="91"/>
      <c r="HJ5373" s="91"/>
      <c r="HK5373" s="127"/>
      <c r="HL5373" s="126"/>
      <c r="HM5373" s="91"/>
      <c r="HN5373" s="91"/>
      <c r="HO5373" s="91"/>
      <c r="HP5373" s="91"/>
      <c r="HQ5373" s="91"/>
      <c r="HR5373" s="91"/>
      <c r="HS5373" s="91"/>
      <c r="HT5373" s="91"/>
      <c r="HU5373" s="91"/>
      <c r="HV5373" s="91"/>
      <c r="HW5373" s="91"/>
      <c r="HX5373" s="127"/>
      <c r="HY5373" s="126"/>
      <c r="HZ5373" s="91"/>
      <c r="IA5373" s="91"/>
      <c r="IB5373" s="91"/>
      <c r="IC5373" s="91"/>
      <c r="ID5373" s="91"/>
      <c r="IE5373" s="91"/>
      <c r="IF5373" s="91"/>
      <c r="IG5373" s="91"/>
      <c r="IH5373" s="91"/>
      <c r="II5373" s="91"/>
      <c r="IJ5373" s="91"/>
      <c r="IK5373" s="174"/>
    </row>
    <row r="5374" spans="2:245" x14ac:dyDescent="0.2">
      <c r="B5374" s="43"/>
      <c r="C5374" s="73"/>
      <c r="D5374" s="64"/>
      <c r="E5374" s="64"/>
      <c r="F5374" s="55"/>
      <c r="G5374" s="102"/>
      <c r="H5374" s="97"/>
      <c r="T5374" s="98"/>
      <c r="U5374" s="97"/>
      <c r="AG5374" s="98"/>
      <c r="AY5374" s="164"/>
      <c r="BK5374" s="98"/>
      <c r="BL5374" s="97"/>
      <c r="BX5374" s="98"/>
      <c r="CL5374" s="97"/>
      <c r="CX5374" s="98"/>
      <c r="DL5374" s="97"/>
      <c r="DX5374" s="98"/>
      <c r="EL5374" s="97"/>
      <c r="EX5374" s="98"/>
      <c r="EY5374" s="97"/>
      <c r="FL5374" s="126"/>
      <c r="FM5374" s="91"/>
      <c r="FN5374" s="91"/>
      <c r="FO5374" s="91"/>
      <c r="FP5374" s="91"/>
      <c r="FQ5374" s="91"/>
      <c r="FR5374" s="91"/>
      <c r="FS5374" s="91"/>
      <c r="FT5374" s="91"/>
      <c r="FU5374" s="91"/>
      <c r="FV5374" s="91"/>
      <c r="FW5374" s="91"/>
      <c r="FX5374" s="127"/>
      <c r="FY5374" s="126"/>
      <c r="FZ5374" s="91"/>
      <c r="GA5374" s="91"/>
      <c r="GB5374" s="91"/>
      <c r="GC5374" s="91"/>
      <c r="GD5374" s="91"/>
      <c r="GE5374" s="91"/>
      <c r="GF5374" s="91"/>
      <c r="GG5374" s="91"/>
      <c r="GH5374" s="91"/>
      <c r="GI5374" s="91"/>
      <c r="GJ5374" s="91"/>
      <c r="GK5374" s="127"/>
      <c r="GL5374" s="126"/>
      <c r="GM5374" s="91"/>
      <c r="GN5374" s="91"/>
      <c r="GO5374" s="91"/>
      <c r="GP5374" s="91"/>
      <c r="GQ5374" s="91"/>
      <c r="GR5374" s="91"/>
      <c r="GS5374" s="91"/>
      <c r="GT5374" s="91"/>
      <c r="GU5374" s="91"/>
      <c r="GV5374" s="91"/>
      <c r="GW5374" s="91"/>
      <c r="GX5374" s="127"/>
      <c r="GY5374" s="126"/>
      <c r="GZ5374" s="91"/>
      <c r="HA5374" s="91"/>
      <c r="HB5374" s="91"/>
      <c r="HC5374" s="91"/>
      <c r="HD5374" s="91"/>
      <c r="HE5374" s="91"/>
      <c r="HF5374" s="91"/>
      <c r="HG5374" s="91"/>
      <c r="HH5374" s="91"/>
      <c r="HI5374" s="91"/>
      <c r="HJ5374" s="91"/>
      <c r="HK5374" s="127"/>
      <c r="HL5374" s="126"/>
      <c r="HM5374" s="91"/>
      <c r="HN5374" s="91"/>
      <c r="HO5374" s="91"/>
      <c r="HP5374" s="91"/>
      <c r="HQ5374" s="91"/>
      <c r="HR5374" s="91"/>
      <c r="HS5374" s="91"/>
      <c r="HT5374" s="91"/>
      <c r="HU5374" s="91"/>
      <c r="HV5374" s="91"/>
      <c r="HW5374" s="91"/>
      <c r="HX5374" s="127"/>
      <c r="HY5374" s="126"/>
      <c r="HZ5374" s="91"/>
      <c r="IA5374" s="91"/>
      <c r="IB5374" s="91"/>
      <c r="IC5374" s="91"/>
      <c r="ID5374" s="91"/>
      <c r="IE5374" s="91"/>
      <c r="IF5374" s="91"/>
      <c r="IG5374" s="91"/>
      <c r="IH5374" s="91"/>
      <c r="II5374" s="91"/>
      <c r="IJ5374" s="91"/>
      <c r="IK5374" s="174"/>
    </row>
    <row r="5375" spans="2:245" x14ac:dyDescent="0.2">
      <c r="B5375" s="43"/>
      <c r="C5375" s="73"/>
      <c r="D5375" s="64"/>
      <c r="E5375" s="64"/>
      <c r="F5375" s="55"/>
      <c r="G5375" s="102"/>
      <c r="H5375" s="97"/>
      <c r="T5375" s="98"/>
      <c r="U5375" s="97"/>
      <c r="AG5375" s="98"/>
      <c r="AY5375" s="164"/>
      <c r="BK5375" s="98"/>
      <c r="BL5375" s="97"/>
      <c r="BX5375" s="98"/>
      <c r="CL5375" s="97"/>
      <c r="CX5375" s="98"/>
      <c r="DL5375" s="97"/>
      <c r="DX5375" s="98"/>
      <c r="EL5375" s="97"/>
      <c r="EX5375" s="98"/>
      <c r="EY5375" s="97"/>
      <c r="FL5375" s="126"/>
      <c r="FM5375" s="91"/>
      <c r="FN5375" s="91"/>
      <c r="FO5375" s="91"/>
      <c r="FP5375" s="91"/>
      <c r="FQ5375" s="91"/>
      <c r="FR5375" s="91"/>
      <c r="FS5375" s="91"/>
      <c r="FT5375" s="91"/>
      <c r="FU5375" s="91"/>
      <c r="FV5375" s="91"/>
      <c r="FW5375" s="91"/>
      <c r="FX5375" s="127"/>
      <c r="FY5375" s="126"/>
      <c r="FZ5375" s="91"/>
      <c r="GA5375" s="91"/>
      <c r="GB5375" s="91"/>
      <c r="GC5375" s="91"/>
      <c r="GD5375" s="91"/>
      <c r="GE5375" s="91"/>
      <c r="GF5375" s="91"/>
      <c r="GG5375" s="91"/>
      <c r="GH5375" s="91"/>
      <c r="GI5375" s="91"/>
      <c r="GJ5375" s="91"/>
      <c r="GK5375" s="127"/>
      <c r="GL5375" s="126"/>
      <c r="GM5375" s="91"/>
      <c r="GN5375" s="91"/>
      <c r="GO5375" s="91"/>
      <c r="GP5375" s="91"/>
      <c r="GQ5375" s="91"/>
      <c r="GR5375" s="91"/>
      <c r="GS5375" s="91"/>
      <c r="GT5375" s="91"/>
      <c r="GU5375" s="91"/>
      <c r="GV5375" s="91"/>
      <c r="GW5375" s="91"/>
      <c r="GX5375" s="127"/>
      <c r="GY5375" s="126"/>
      <c r="GZ5375" s="91"/>
      <c r="HA5375" s="91"/>
      <c r="HB5375" s="91"/>
      <c r="HC5375" s="91"/>
      <c r="HD5375" s="91"/>
      <c r="HE5375" s="91"/>
      <c r="HF5375" s="91"/>
      <c r="HG5375" s="91"/>
      <c r="HH5375" s="91"/>
      <c r="HI5375" s="91"/>
      <c r="HJ5375" s="91"/>
      <c r="HK5375" s="127"/>
      <c r="HL5375" s="126"/>
      <c r="HM5375" s="91"/>
      <c r="HN5375" s="91"/>
      <c r="HO5375" s="91"/>
      <c r="HP5375" s="91"/>
      <c r="HQ5375" s="91"/>
      <c r="HR5375" s="91"/>
      <c r="HS5375" s="91"/>
      <c r="HT5375" s="91"/>
      <c r="HU5375" s="91"/>
      <c r="HV5375" s="91"/>
      <c r="HW5375" s="91"/>
      <c r="HX5375" s="127"/>
      <c r="HY5375" s="126"/>
      <c r="HZ5375" s="91"/>
      <c r="IA5375" s="91"/>
      <c r="IB5375" s="91"/>
      <c r="IC5375" s="91"/>
      <c r="ID5375" s="91"/>
      <c r="IE5375" s="91"/>
      <c r="IF5375" s="91"/>
      <c r="IG5375" s="91"/>
      <c r="IH5375" s="91"/>
      <c r="II5375" s="91"/>
      <c r="IJ5375" s="91"/>
      <c r="IK5375" s="174"/>
    </row>
    <row r="5376" spans="2:245" x14ac:dyDescent="0.2">
      <c r="B5376" s="43"/>
      <c r="C5376" s="73"/>
      <c r="D5376" s="64"/>
      <c r="E5376" s="64"/>
      <c r="F5376" s="55"/>
      <c r="G5376" s="102"/>
      <c r="H5376" s="97"/>
      <c r="T5376" s="98"/>
      <c r="U5376" s="97"/>
      <c r="AG5376" s="98"/>
      <c r="AY5376" s="164"/>
      <c r="BK5376" s="98"/>
      <c r="BL5376" s="97"/>
      <c r="BX5376" s="98"/>
      <c r="CL5376" s="97"/>
      <c r="CX5376" s="98"/>
      <c r="DL5376" s="97"/>
      <c r="DX5376" s="98"/>
      <c r="EL5376" s="97"/>
      <c r="EX5376" s="98"/>
      <c r="EY5376" s="97"/>
      <c r="FL5376" s="126"/>
      <c r="FM5376" s="91"/>
      <c r="FN5376" s="91"/>
      <c r="FO5376" s="91"/>
      <c r="FP5376" s="91"/>
      <c r="FQ5376" s="91"/>
      <c r="FR5376" s="91"/>
      <c r="FS5376" s="91"/>
      <c r="FT5376" s="91"/>
      <c r="FU5376" s="91"/>
      <c r="FV5376" s="91"/>
      <c r="FW5376" s="91"/>
      <c r="FX5376" s="127"/>
      <c r="FY5376" s="126"/>
      <c r="FZ5376" s="91"/>
      <c r="GA5376" s="91"/>
      <c r="GB5376" s="91"/>
      <c r="GC5376" s="91"/>
      <c r="GD5376" s="91"/>
      <c r="GE5376" s="91"/>
      <c r="GF5376" s="91"/>
      <c r="GG5376" s="91"/>
      <c r="GH5376" s="91"/>
      <c r="GI5376" s="91"/>
      <c r="GJ5376" s="91"/>
      <c r="GK5376" s="127"/>
      <c r="GL5376" s="126"/>
      <c r="GM5376" s="91"/>
      <c r="GN5376" s="91"/>
      <c r="GO5376" s="91"/>
      <c r="GP5376" s="91"/>
      <c r="GQ5376" s="91"/>
      <c r="GR5376" s="91"/>
      <c r="GS5376" s="91"/>
      <c r="GT5376" s="91"/>
      <c r="GU5376" s="91"/>
      <c r="GV5376" s="91"/>
      <c r="GW5376" s="91"/>
      <c r="GX5376" s="127"/>
      <c r="GY5376" s="126"/>
      <c r="GZ5376" s="91"/>
      <c r="HA5376" s="91"/>
      <c r="HB5376" s="91"/>
      <c r="HC5376" s="91"/>
      <c r="HD5376" s="91"/>
      <c r="HE5376" s="91"/>
      <c r="HF5376" s="91"/>
      <c r="HG5376" s="91"/>
      <c r="HH5376" s="91"/>
      <c r="HI5376" s="91"/>
      <c r="HJ5376" s="91"/>
      <c r="HK5376" s="127"/>
      <c r="HL5376" s="126"/>
      <c r="HM5376" s="91"/>
      <c r="HN5376" s="91"/>
      <c r="HO5376" s="91"/>
      <c r="HP5376" s="91"/>
      <c r="HQ5376" s="91"/>
      <c r="HR5376" s="91"/>
      <c r="HS5376" s="91"/>
      <c r="HT5376" s="91"/>
      <c r="HU5376" s="91"/>
      <c r="HV5376" s="91"/>
      <c r="HW5376" s="91"/>
      <c r="HX5376" s="127"/>
      <c r="HY5376" s="126"/>
      <c r="HZ5376" s="91"/>
      <c r="IA5376" s="91"/>
      <c r="IB5376" s="91"/>
      <c r="IC5376" s="91"/>
      <c r="ID5376" s="91"/>
      <c r="IE5376" s="91"/>
      <c r="IF5376" s="91"/>
      <c r="IG5376" s="91"/>
      <c r="IH5376" s="91"/>
      <c r="II5376" s="91"/>
      <c r="IJ5376" s="91"/>
      <c r="IK5376" s="174"/>
    </row>
    <row r="5377" spans="2:245" x14ac:dyDescent="0.2">
      <c r="B5377" s="43"/>
      <c r="C5377" s="73"/>
      <c r="D5377" s="64"/>
      <c r="E5377" s="64"/>
      <c r="F5377" s="55"/>
      <c r="G5377" s="102"/>
      <c r="H5377" s="97"/>
      <c r="T5377" s="98"/>
      <c r="U5377" s="97"/>
      <c r="AG5377" s="98"/>
      <c r="AY5377" s="164"/>
      <c r="BK5377" s="98"/>
      <c r="BL5377" s="97"/>
      <c r="BX5377" s="98"/>
      <c r="CL5377" s="97"/>
      <c r="CX5377" s="98"/>
      <c r="DL5377" s="97"/>
      <c r="DX5377" s="98"/>
      <c r="EL5377" s="97"/>
      <c r="EX5377" s="98"/>
      <c r="EY5377" s="97"/>
      <c r="FL5377" s="126"/>
      <c r="FM5377" s="91"/>
      <c r="FN5377" s="91"/>
      <c r="FO5377" s="91"/>
      <c r="FP5377" s="91"/>
      <c r="FQ5377" s="91"/>
      <c r="FR5377" s="91"/>
      <c r="FS5377" s="91"/>
      <c r="FT5377" s="91"/>
      <c r="FU5377" s="91"/>
      <c r="FV5377" s="91"/>
      <c r="FW5377" s="91"/>
      <c r="FX5377" s="127"/>
      <c r="FY5377" s="126"/>
      <c r="FZ5377" s="91"/>
      <c r="GA5377" s="91"/>
      <c r="GB5377" s="91"/>
      <c r="GC5377" s="91"/>
      <c r="GD5377" s="91"/>
      <c r="GE5377" s="91"/>
      <c r="GF5377" s="91"/>
      <c r="GG5377" s="91"/>
      <c r="GH5377" s="91"/>
      <c r="GI5377" s="91"/>
      <c r="GJ5377" s="91"/>
      <c r="GK5377" s="127"/>
      <c r="GL5377" s="126"/>
      <c r="GM5377" s="91"/>
      <c r="GN5377" s="91"/>
      <c r="GO5377" s="91"/>
      <c r="GP5377" s="91"/>
      <c r="GQ5377" s="91"/>
      <c r="GR5377" s="91"/>
      <c r="GS5377" s="91"/>
      <c r="GT5377" s="91"/>
      <c r="GU5377" s="91"/>
      <c r="GV5377" s="91"/>
      <c r="GW5377" s="91"/>
      <c r="GX5377" s="127"/>
      <c r="GY5377" s="126"/>
      <c r="GZ5377" s="91"/>
      <c r="HA5377" s="91"/>
      <c r="HB5377" s="91"/>
      <c r="HC5377" s="91"/>
      <c r="HD5377" s="91"/>
      <c r="HE5377" s="91"/>
      <c r="HF5377" s="91"/>
      <c r="HG5377" s="91"/>
      <c r="HH5377" s="91"/>
      <c r="HI5377" s="91"/>
      <c r="HJ5377" s="91"/>
      <c r="HK5377" s="127"/>
      <c r="HL5377" s="126"/>
      <c r="HM5377" s="91"/>
      <c r="HN5377" s="91"/>
      <c r="HO5377" s="91"/>
      <c r="HP5377" s="91"/>
      <c r="HQ5377" s="91"/>
      <c r="HR5377" s="91"/>
      <c r="HS5377" s="91"/>
      <c r="HT5377" s="91"/>
      <c r="HU5377" s="91"/>
      <c r="HV5377" s="91"/>
      <c r="HW5377" s="91"/>
      <c r="HX5377" s="127"/>
      <c r="HY5377" s="126"/>
      <c r="HZ5377" s="91"/>
      <c r="IA5377" s="91"/>
      <c r="IB5377" s="91"/>
      <c r="IC5377" s="91"/>
      <c r="ID5377" s="91"/>
      <c r="IE5377" s="91"/>
      <c r="IF5377" s="91"/>
      <c r="IG5377" s="91"/>
      <c r="IH5377" s="91"/>
      <c r="II5377" s="91"/>
      <c r="IJ5377" s="91"/>
      <c r="IK5377" s="174"/>
    </row>
    <row r="5378" spans="2:245" x14ac:dyDescent="0.2">
      <c r="B5378" s="43"/>
      <c r="C5378" s="73"/>
      <c r="D5378" s="64"/>
      <c r="E5378" s="64"/>
      <c r="F5378" s="55"/>
      <c r="G5378" s="102"/>
      <c r="H5378" s="97"/>
      <c r="T5378" s="98"/>
      <c r="U5378" s="97"/>
      <c r="AG5378" s="98"/>
      <c r="AY5378" s="164"/>
      <c r="BK5378" s="98"/>
      <c r="BL5378" s="97"/>
      <c r="BX5378" s="98"/>
      <c r="CL5378" s="97"/>
      <c r="CX5378" s="98"/>
      <c r="DL5378" s="97"/>
      <c r="DX5378" s="98"/>
      <c r="EL5378" s="97"/>
      <c r="EX5378" s="98"/>
      <c r="EY5378" s="97"/>
      <c r="FL5378" s="126"/>
      <c r="FM5378" s="91"/>
      <c r="FN5378" s="91"/>
      <c r="FO5378" s="91"/>
      <c r="FP5378" s="91"/>
      <c r="FQ5378" s="91"/>
      <c r="FR5378" s="91"/>
      <c r="FS5378" s="91"/>
      <c r="FT5378" s="91"/>
      <c r="FU5378" s="91"/>
      <c r="FV5378" s="91"/>
      <c r="FW5378" s="91"/>
      <c r="FX5378" s="127"/>
      <c r="FY5378" s="126"/>
      <c r="FZ5378" s="91"/>
      <c r="GA5378" s="91"/>
      <c r="GB5378" s="91"/>
      <c r="GC5378" s="91"/>
      <c r="GD5378" s="91"/>
      <c r="GE5378" s="91"/>
      <c r="GF5378" s="91"/>
      <c r="GG5378" s="91"/>
      <c r="GH5378" s="91"/>
      <c r="GI5378" s="91"/>
      <c r="GJ5378" s="91"/>
      <c r="GK5378" s="127"/>
      <c r="GL5378" s="126"/>
      <c r="GM5378" s="91"/>
      <c r="GN5378" s="91"/>
      <c r="GO5378" s="91"/>
      <c r="GP5378" s="91"/>
      <c r="GQ5378" s="91"/>
      <c r="GR5378" s="91"/>
      <c r="GS5378" s="91"/>
      <c r="GT5378" s="91"/>
      <c r="GU5378" s="91"/>
      <c r="GV5378" s="91"/>
      <c r="GW5378" s="91"/>
      <c r="GX5378" s="127"/>
      <c r="GY5378" s="126"/>
      <c r="GZ5378" s="91"/>
      <c r="HA5378" s="91"/>
      <c r="HB5378" s="91"/>
      <c r="HC5378" s="91"/>
      <c r="HD5378" s="91"/>
      <c r="HE5378" s="91"/>
      <c r="HF5378" s="91"/>
      <c r="HG5378" s="91"/>
      <c r="HH5378" s="91"/>
      <c r="HI5378" s="91"/>
      <c r="HJ5378" s="91"/>
      <c r="HK5378" s="127"/>
      <c r="HL5378" s="126"/>
      <c r="HM5378" s="91"/>
      <c r="HN5378" s="91"/>
      <c r="HO5378" s="91"/>
      <c r="HP5378" s="91"/>
      <c r="HQ5378" s="91"/>
      <c r="HR5378" s="91"/>
      <c r="HS5378" s="91"/>
      <c r="HT5378" s="91"/>
      <c r="HU5378" s="91"/>
      <c r="HV5378" s="91"/>
      <c r="HW5378" s="91"/>
      <c r="HX5378" s="127"/>
      <c r="HY5378" s="126"/>
      <c r="HZ5378" s="91"/>
      <c r="IA5378" s="91"/>
      <c r="IB5378" s="91"/>
      <c r="IC5378" s="91"/>
      <c r="ID5378" s="91"/>
      <c r="IE5378" s="91"/>
      <c r="IF5378" s="91"/>
      <c r="IG5378" s="91"/>
      <c r="IH5378" s="91"/>
      <c r="II5378" s="91"/>
      <c r="IJ5378" s="91"/>
      <c r="IK5378" s="174"/>
    </row>
    <row r="5379" spans="2:245" x14ac:dyDescent="0.2">
      <c r="B5379" s="43"/>
      <c r="C5379" s="73"/>
      <c r="D5379" s="64"/>
      <c r="E5379" s="64"/>
      <c r="F5379" s="55"/>
      <c r="G5379" s="102"/>
      <c r="H5379" s="97"/>
      <c r="T5379" s="98"/>
      <c r="U5379" s="97"/>
      <c r="AG5379" s="98"/>
      <c r="AY5379" s="164"/>
      <c r="BK5379" s="98"/>
      <c r="BL5379" s="97"/>
      <c r="BX5379" s="98"/>
      <c r="CL5379" s="97"/>
      <c r="CX5379" s="98"/>
      <c r="DL5379" s="97"/>
      <c r="DX5379" s="98"/>
      <c r="EL5379" s="97"/>
      <c r="EX5379" s="98"/>
      <c r="EY5379" s="97"/>
      <c r="FL5379" s="126"/>
      <c r="FM5379" s="91"/>
      <c r="FN5379" s="91"/>
      <c r="FO5379" s="91"/>
      <c r="FP5379" s="91"/>
      <c r="FQ5379" s="91"/>
      <c r="FR5379" s="91"/>
      <c r="FS5379" s="91"/>
      <c r="FT5379" s="91"/>
      <c r="FU5379" s="91"/>
      <c r="FV5379" s="91"/>
      <c r="FW5379" s="91"/>
      <c r="FX5379" s="127"/>
      <c r="FY5379" s="126"/>
      <c r="FZ5379" s="91"/>
      <c r="GA5379" s="91"/>
      <c r="GB5379" s="91"/>
      <c r="GC5379" s="91"/>
      <c r="GD5379" s="91"/>
      <c r="GE5379" s="91"/>
      <c r="GF5379" s="91"/>
      <c r="GG5379" s="91"/>
      <c r="GH5379" s="91"/>
      <c r="GI5379" s="91"/>
      <c r="GJ5379" s="91"/>
      <c r="GK5379" s="127"/>
      <c r="GL5379" s="126"/>
      <c r="GM5379" s="91"/>
      <c r="GN5379" s="91"/>
      <c r="GO5379" s="91"/>
      <c r="GP5379" s="91"/>
      <c r="GQ5379" s="91"/>
      <c r="GR5379" s="91"/>
      <c r="GS5379" s="91"/>
      <c r="GT5379" s="91"/>
      <c r="GU5379" s="91"/>
      <c r="GV5379" s="91"/>
      <c r="GW5379" s="91"/>
      <c r="GX5379" s="127"/>
      <c r="GY5379" s="126"/>
      <c r="GZ5379" s="91"/>
      <c r="HA5379" s="91"/>
      <c r="HB5379" s="91"/>
      <c r="HC5379" s="91"/>
      <c r="HD5379" s="91"/>
      <c r="HE5379" s="91"/>
      <c r="HF5379" s="91"/>
      <c r="HG5379" s="91"/>
      <c r="HH5379" s="91"/>
      <c r="HI5379" s="91"/>
      <c r="HJ5379" s="91"/>
      <c r="HK5379" s="127"/>
      <c r="HL5379" s="126"/>
      <c r="HM5379" s="91"/>
      <c r="HN5379" s="91"/>
      <c r="HO5379" s="91"/>
      <c r="HP5379" s="91"/>
      <c r="HQ5379" s="91"/>
      <c r="HR5379" s="91"/>
      <c r="HS5379" s="91"/>
      <c r="HT5379" s="91"/>
      <c r="HU5379" s="91"/>
      <c r="HV5379" s="91"/>
      <c r="HW5379" s="91"/>
      <c r="HX5379" s="127"/>
      <c r="HY5379" s="126"/>
      <c r="HZ5379" s="91"/>
      <c r="IA5379" s="91"/>
      <c r="IB5379" s="91"/>
      <c r="IC5379" s="91"/>
      <c r="ID5379" s="91"/>
      <c r="IE5379" s="91"/>
      <c r="IF5379" s="91"/>
      <c r="IG5379" s="91"/>
      <c r="IH5379" s="91"/>
      <c r="II5379" s="91"/>
      <c r="IJ5379" s="91"/>
      <c r="IK5379" s="174"/>
    </row>
    <row r="5380" spans="2:245" x14ac:dyDescent="0.2">
      <c r="B5380" s="43"/>
      <c r="C5380" s="73"/>
      <c r="D5380" s="64"/>
      <c r="E5380" s="64"/>
      <c r="F5380" s="55"/>
      <c r="G5380" s="102"/>
      <c r="H5380" s="97"/>
      <c r="T5380" s="98"/>
      <c r="U5380" s="97"/>
      <c r="AG5380" s="98"/>
      <c r="AY5380" s="164"/>
      <c r="BK5380" s="98"/>
      <c r="BL5380" s="97"/>
      <c r="BX5380" s="98"/>
      <c r="CL5380" s="97"/>
      <c r="CX5380" s="98"/>
      <c r="DL5380" s="97"/>
      <c r="DX5380" s="98"/>
      <c r="EL5380" s="97"/>
      <c r="EX5380" s="98"/>
      <c r="EY5380" s="97"/>
      <c r="FL5380" s="126"/>
      <c r="FM5380" s="91"/>
      <c r="FN5380" s="91"/>
      <c r="FO5380" s="91"/>
      <c r="FP5380" s="91"/>
      <c r="FQ5380" s="91"/>
      <c r="FR5380" s="91"/>
      <c r="FS5380" s="91"/>
      <c r="FT5380" s="91"/>
      <c r="FU5380" s="91"/>
      <c r="FV5380" s="91"/>
      <c r="FW5380" s="91"/>
      <c r="FX5380" s="127"/>
      <c r="FY5380" s="126"/>
      <c r="FZ5380" s="91"/>
      <c r="GA5380" s="91"/>
      <c r="GB5380" s="91"/>
      <c r="GC5380" s="91"/>
      <c r="GD5380" s="91"/>
      <c r="GE5380" s="91"/>
      <c r="GF5380" s="91"/>
      <c r="GG5380" s="91"/>
      <c r="GH5380" s="91"/>
      <c r="GI5380" s="91"/>
      <c r="GJ5380" s="91"/>
      <c r="GK5380" s="127"/>
      <c r="GL5380" s="126"/>
      <c r="GM5380" s="91"/>
      <c r="GN5380" s="91"/>
      <c r="GO5380" s="91"/>
      <c r="GP5380" s="91"/>
      <c r="GQ5380" s="91"/>
      <c r="GR5380" s="91"/>
      <c r="GS5380" s="91"/>
      <c r="GT5380" s="91"/>
      <c r="GU5380" s="91"/>
      <c r="GV5380" s="91"/>
      <c r="GW5380" s="91"/>
      <c r="GX5380" s="127"/>
      <c r="GY5380" s="126"/>
      <c r="GZ5380" s="91"/>
      <c r="HA5380" s="91"/>
      <c r="HB5380" s="91"/>
      <c r="HC5380" s="91"/>
      <c r="HD5380" s="91"/>
      <c r="HE5380" s="91"/>
      <c r="HF5380" s="91"/>
      <c r="HG5380" s="91"/>
      <c r="HH5380" s="91"/>
      <c r="HI5380" s="91"/>
      <c r="HJ5380" s="91"/>
      <c r="HK5380" s="127"/>
      <c r="HL5380" s="126"/>
      <c r="HM5380" s="91"/>
      <c r="HN5380" s="91"/>
      <c r="HO5380" s="91"/>
      <c r="HP5380" s="91"/>
      <c r="HQ5380" s="91"/>
      <c r="HR5380" s="91"/>
      <c r="HS5380" s="91"/>
      <c r="HT5380" s="91"/>
      <c r="HU5380" s="91"/>
      <c r="HV5380" s="91"/>
      <c r="HW5380" s="91"/>
      <c r="HX5380" s="127"/>
      <c r="HY5380" s="126"/>
      <c r="HZ5380" s="91"/>
      <c r="IA5380" s="91"/>
      <c r="IB5380" s="91"/>
      <c r="IC5380" s="91"/>
      <c r="ID5380" s="91"/>
      <c r="IE5380" s="91"/>
      <c r="IF5380" s="91"/>
      <c r="IG5380" s="91"/>
      <c r="IH5380" s="91"/>
      <c r="II5380" s="91"/>
      <c r="IJ5380" s="91"/>
      <c r="IK5380" s="174"/>
    </row>
    <row r="5381" spans="2:245" x14ac:dyDescent="0.2">
      <c r="B5381" s="43"/>
      <c r="C5381" s="73"/>
      <c r="D5381" s="64"/>
      <c r="E5381" s="64"/>
      <c r="F5381" s="55"/>
      <c r="G5381" s="102"/>
      <c r="H5381" s="97"/>
      <c r="T5381" s="98"/>
      <c r="U5381" s="97"/>
      <c r="AG5381" s="98"/>
      <c r="AY5381" s="164"/>
      <c r="BK5381" s="98"/>
      <c r="BL5381" s="97"/>
      <c r="BX5381" s="98"/>
      <c r="CL5381" s="97"/>
      <c r="CX5381" s="98"/>
      <c r="DL5381" s="97"/>
      <c r="DX5381" s="98"/>
      <c r="EL5381" s="97"/>
      <c r="EX5381" s="98"/>
      <c r="EY5381" s="97"/>
      <c r="FL5381" s="126"/>
      <c r="FM5381" s="91"/>
      <c r="FN5381" s="91"/>
      <c r="FO5381" s="91"/>
      <c r="FP5381" s="91"/>
      <c r="FQ5381" s="91"/>
      <c r="FR5381" s="91"/>
      <c r="FS5381" s="91"/>
      <c r="FT5381" s="91"/>
      <c r="FU5381" s="91"/>
      <c r="FV5381" s="91"/>
      <c r="FW5381" s="91"/>
      <c r="FX5381" s="127"/>
      <c r="FY5381" s="126"/>
      <c r="FZ5381" s="91"/>
      <c r="GA5381" s="91"/>
      <c r="GB5381" s="91"/>
      <c r="GC5381" s="91"/>
      <c r="GD5381" s="91"/>
      <c r="GE5381" s="91"/>
      <c r="GF5381" s="91"/>
      <c r="GG5381" s="91"/>
      <c r="GH5381" s="91"/>
      <c r="GI5381" s="91"/>
      <c r="GJ5381" s="91"/>
      <c r="GK5381" s="127"/>
      <c r="GL5381" s="126"/>
      <c r="GM5381" s="91"/>
      <c r="GN5381" s="91"/>
      <c r="GO5381" s="91"/>
      <c r="GP5381" s="91"/>
      <c r="GQ5381" s="91"/>
      <c r="GR5381" s="91"/>
      <c r="GS5381" s="91"/>
      <c r="GT5381" s="91"/>
      <c r="GU5381" s="91"/>
      <c r="GV5381" s="91"/>
      <c r="GW5381" s="91"/>
      <c r="GX5381" s="127"/>
      <c r="GY5381" s="126"/>
      <c r="GZ5381" s="91"/>
      <c r="HA5381" s="91"/>
      <c r="HB5381" s="91"/>
      <c r="HC5381" s="91"/>
      <c r="HD5381" s="91"/>
      <c r="HE5381" s="91"/>
      <c r="HF5381" s="91"/>
      <c r="HG5381" s="91"/>
      <c r="HH5381" s="91"/>
      <c r="HI5381" s="91"/>
      <c r="HJ5381" s="91"/>
      <c r="HK5381" s="127"/>
      <c r="HL5381" s="126"/>
      <c r="HM5381" s="91"/>
      <c r="HN5381" s="91"/>
      <c r="HO5381" s="91"/>
      <c r="HP5381" s="91"/>
      <c r="HQ5381" s="91"/>
      <c r="HR5381" s="91"/>
      <c r="HS5381" s="91"/>
      <c r="HT5381" s="91"/>
      <c r="HU5381" s="91"/>
      <c r="HV5381" s="91"/>
      <c r="HW5381" s="91"/>
      <c r="HX5381" s="127"/>
      <c r="HY5381" s="126"/>
      <c r="HZ5381" s="91"/>
      <c r="IA5381" s="91"/>
      <c r="IB5381" s="91"/>
      <c r="IC5381" s="91"/>
      <c r="ID5381" s="91"/>
      <c r="IE5381" s="91"/>
      <c r="IF5381" s="91"/>
      <c r="IG5381" s="91"/>
      <c r="IH5381" s="91"/>
      <c r="II5381" s="91"/>
      <c r="IJ5381" s="91"/>
      <c r="IK5381" s="174"/>
    </row>
    <row r="5382" spans="2:245" x14ac:dyDescent="0.2">
      <c r="B5382" s="43"/>
      <c r="C5382" s="73"/>
      <c r="D5382" s="64"/>
      <c r="E5382" s="64"/>
      <c r="F5382" s="55"/>
      <c r="G5382" s="102"/>
      <c r="H5382" s="97"/>
      <c r="T5382" s="98"/>
      <c r="U5382" s="97"/>
      <c r="AG5382" s="98"/>
      <c r="AY5382" s="164"/>
      <c r="BK5382" s="98"/>
      <c r="BL5382" s="97"/>
      <c r="BX5382" s="98"/>
      <c r="CL5382" s="97"/>
      <c r="CX5382" s="98"/>
      <c r="DL5382" s="97"/>
      <c r="DX5382" s="98"/>
      <c r="EL5382" s="97"/>
      <c r="EX5382" s="98"/>
      <c r="EY5382" s="97"/>
      <c r="FL5382" s="126"/>
      <c r="FM5382" s="91"/>
      <c r="FN5382" s="91"/>
      <c r="FO5382" s="91"/>
      <c r="FP5382" s="91"/>
      <c r="FQ5382" s="91"/>
      <c r="FR5382" s="91"/>
      <c r="FS5382" s="91"/>
      <c r="FT5382" s="91"/>
      <c r="FU5382" s="91"/>
      <c r="FV5382" s="91"/>
      <c r="FW5382" s="91"/>
      <c r="FX5382" s="127"/>
      <c r="FY5382" s="126"/>
      <c r="FZ5382" s="91"/>
      <c r="GA5382" s="91"/>
      <c r="GB5382" s="91"/>
      <c r="GC5382" s="91"/>
      <c r="GD5382" s="91"/>
      <c r="GE5382" s="91"/>
      <c r="GF5382" s="91"/>
      <c r="GG5382" s="91"/>
      <c r="GH5382" s="91"/>
      <c r="GI5382" s="91"/>
      <c r="GJ5382" s="91"/>
      <c r="GK5382" s="127"/>
      <c r="GL5382" s="126"/>
      <c r="GM5382" s="91"/>
      <c r="GN5382" s="91"/>
      <c r="GO5382" s="91"/>
      <c r="GP5382" s="91"/>
      <c r="GQ5382" s="91"/>
      <c r="GR5382" s="91"/>
      <c r="GS5382" s="91"/>
      <c r="GT5382" s="91"/>
      <c r="GU5382" s="91"/>
      <c r="GV5382" s="91"/>
      <c r="GW5382" s="91"/>
      <c r="GX5382" s="127"/>
      <c r="GY5382" s="126"/>
      <c r="GZ5382" s="91"/>
      <c r="HA5382" s="91"/>
      <c r="HB5382" s="91"/>
      <c r="HC5382" s="91"/>
      <c r="HD5382" s="91"/>
      <c r="HE5382" s="91"/>
      <c r="HF5382" s="91"/>
      <c r="HG5382" s="91"/>
      <c r="HH5382" s="91"/>
      <c r="HI5382" s="91"/>
      <c r="HJ5382" s="91"/>
      <c r="HK5382" s="127"/>
      <c r="HL5382" s="126"/>
      <c r="HM5382" s="91"/>
      <c r="HN5382" s="91"/>
      <c r="HO5382" s="91"/>
      <c r="HP5382" s="91"/>
      <c r="HQ5382" s="91"/>
      <c r="HR5382" s="91"/>
      <c r="HS5382" s="91"/>
      <c r="HT5382" s="91"/>
      <c r="HU5382" s="91"/>
      <c r="HV5382" s="91"/>
      <c r="HW5382" s="91"/>
      <c r="HX5382" s="127"/>
      <c r="HY5382" s="126"/>
      <c r="HZ5382" s="91"/>
      <c r="IA5382" s="91"/>
      <c r="IB5382" s="91"/>
      <c r="IC5382" s="91"/>
      <c r="ID5382" s="91"/>
      <c r="IE5382" s="91"/>
      <c r="IF5382" s="91"/>
      <c r="IG5382" s="91"/>
      <c r="IH5382" s="91"/>
      <c r="II5382" s="91"/>
      <c r="IJ5382" s="91"/>
      <c r="IK5382" s="174"/>
    </row>
    <row r="5383" spans="2:245" x14ac:dyDescent="0.2">
      <c r="B5383" s="43"/>
      <c r="C5383" s="73"/>
      <c r="D5383" s="64"/>
      <c r="E5383" s="64"/>
      <c r="F5383" s="55"/>
      <c r="G5383" s="102"/>
      <c r="H5383" s="97"/>
      <c r="T5383" s="98"/>
      <c r="U5383" s="97"/>
      <c r="AG5383" s="98"/>
      <c r="AY5383" s="164"/>
      <c r="BK5383" s="98"/>
      <c r="BL5383" s="97"/>
      <c r="BX5383" s="98"/>
      <c r="CL5383" s="97"/>
      <c r="CX5383" s="98"/>
      <c r="DL5383" s="97"/>
      <c r="DX5383" s="98"/>
      <c r="EL5383" s="97"/>
      <c r="EX5383" s="98"/>
      <c r="EY5383" s="97"/>
      <c r="FL5383" s="126"/>
      <c r="FM5383" s="91"/>
      <c r="FN5383" s="91"/>
      <c r="FO5383" s="91"/>
      <c r="FP5383" s="91"/>
      <c r="FQ5383" s="91"/>
      <c r="FR5383" s="91"/>
      <c r="FS5383" s="91"/>
      <c r="FT5383" s="91"/>
      <c r="FU5383" s="91"/>
      <c r="FV5383" s="91"/>
      <c r="FW5383" s="91"/>
      <c r="FX5383" s="127"/>
      <c r="FY5383" s="126"/>
      <c r="FZ5383" s="91"/>
      <c r="GA5383" s="91"/>
      <c r="GB5383" s="91"/>
      <c r="GC5383" s="91"/>
      <c r="GD5383" s="91"/>
      <c r="GE5383" s="91"/>
      <c r="GF5383" s="91"/>
      <c r="GG5383" s="91"/>
      <c r="GH5383" s="91"/>
      <c r="GI5383" s="91"/>
      <c r="GJ5383" s="91"/>
      <c r="GK5383" s="127"/>
      <c r="GL5383" s="126"/>
      <c r="GM5383" s="91"/>
      <c r="GN5383" s="91"/>
      <c r="GO5383" s="91"/>
      <c r="GP5383" s="91"/>
      <c r="GQ5383" s="91"/>
      <c r="GR5383" s="91"/>
      <c r="GS5383" s="91"/>
      <c r="GT5383" s="91"/>
      <c r="GU5383" s="91"/>
      <c r="GV5383" s="91"/>
      <c r="GW5383" s="91"/>
      <c r="GX5383" s="127"/>
      <c r="GY5383" s="126"/>
      <c r="GZ5383" s="91"/>
      <c r="HA5383" s="91"/>
      <c r="HB5383" s="91"/>
      <c r="HC5383" s="91"/>
      <c r="HD5383" s="91"/>
      <c r="HE5383" s="91"/>
      <c r="HF5383" s="91"/>
      <c r="HG5383" s="91"/>
      <c r="HH5383" s="91"/>
      <c r="HI5383" s="91"/>
      <c r="HJ5383" s="91"/>
      <c r="HK5383" s="127"/>
      <c r="HL5383" s="126"/>
      <c r="HM5383" s="91"/>
      <c r="HN5383" s="91"/>
      <c r="HO5383" s="91"/>
      <c r="HP5383" s="91"/>
      <c r="HQ5383" s="91"/>
      <c r="HR5383" s="91"/>
      <c r="HS5383" s="91"/>
      <c r="HT5383" s="91"/>
      <c r="HU5383" s="91"/>
      <c r="HV5383" s="91"/>
      <c r="HW5383" s="91"/>
      <c r="HX5383" s="127"/>
      <c r="HY5383" s="126"/>
      <c r="HZ5383" s="91"/>
      <c r="IA5383" s="91"/>
      <c r="IB5383" s="91"/>
      <c r="IC5383" s="91"/>
      <c r="ID5383" s="91"/>
      <c r="IE5383" s="91"/>
      <c r="IF5383" s="91"/>
      <c r="IG5383" s="91"/>
      <c r="IH5383" s="91"/>
      <c r="II5383" s="91"/>
      <c r="IJ5383" s="91"/>
      <c r="IK5383" s="174"/>
    </row>
    <row r="5384" spans="2:245" x14ac:dyDescent="0.2">
      <c r="B5384" s="43"/>
      <c r="C5384" s="73"/>
      <c r="D5384" s="64"/>
      <c r="E5384" s="64"/>
      <c r="F5384" s="55"/>
      <c r="G5384" s="102"/>
      <c r="H5384" s="97"/>
      <c r="T5384" s="98"/>
      <c r="U5384" s="97"/>
      <c r="AG5384" s="98"/>
      <c r="AY5384" s="164"/>
      <c r="BK5384" s="98"/>
      <c r="BL5384" s="97"/>
      <c r="BX5384" s="98"/>
      <c r="CL5384" s="97"/>
      <c r="CX5384" s="98"/>
      <c r="DL5384" s="97"/>
      <c r="DX5384" s="98"/>
      <c r="EL5384" s="97"/>
      <c r="EX5384" s="98"/>
      <c r="EY5384" s="97"/>
      <c r="FL5384" s="126"/>
      <c r="FM5384" s="91"/>
      <c r="FN5384" s="91"/>
      <c r="FO5384" s="91"/>
      <c r="FP5384" s="91"/>
      <c r="FQ5384" s="91"/>
      <c r="FR5384" s="91"/>
      <c r="FS5384" s="91"/>
      <c r="FT5384" s="91"/>
      <c r="FU5384" s="91"/>
      <c r="FV5384" s="91"/>
      <c r="FW5384" s="91"/>
      <c r="FX5384" s="127"/>
      <c r="FY5384" s="126"/>
      <c r="FZ5384" s="91"/>
      <c r="GA5384" s="91"/>
      <c r="GB5384" s="91"/>
      <c r="GC5384" s="91"/>
      <c r="GD5384" s="91"/>
      <c r="GE5384" s="91"/>
      <c r="GF5384" s="91"/>
      <c r="GG5384" s="91"/>
      <c r="GH5384" s="91"/>
      <c r="GI5384" s="91"/>
      <c r="GJ5384" s="91"/>
      <c r="GK5384" s="127"/>
      <c r="GL5384" s="126"/>
      <c r="GM5384" s="91"/>
      <c r="GN5384" s="91"/>
      <c r="GO5384" s="91"/>
      <c r="GP5384" s="91"/>
      <c r="GQ5384" s="91"/>
      <c r="GR5384" s="91"/>
      <c r="GS5384" s="91"/>
      <c r="GT5384" s="91"/>
      <c r="GU5384" s="91"/>
      <c r="GV5384" s="91"/>
      <c r="GW5384" s="91"/>
      <c r="GX5384" s="127"/>
      <c r="GY5384" s="126"/>
      <c r="GZ5384" s="91"/>
      <c r="HA5384" s="91"/>
      <c r="HB5384" s="91"/>
      <c r="HC5384" s="91"/>
      <c r="HD5384" s="91"/>
      <c r="HE5384" s="91"/>
      <c r="HF5384" s="91"/>
      <c r="HG5384" s="91"/>
      <c r="HH5384" s="91"/>
      <c r="HI5384" s="91"/>
      <c r="HJ5384" s="91"/>
      <c r="HK5384" s="127"/>
      <c r="HL5384" s="126"/>
      <c r="HM5384" s="91"/>
      <c r="HN5384" s="91"/>
      <c r="HO5384" s="91"/>
      <c r="HP5384" s="91"/>
      <c r="HQ5384" s="91"/>
      <c r="HR5384" s="91"/>
      <c r="HS5384" s="91"/>
      <c r="HT5384" s="91"/>
      <c r="HU5384" s="91"/>
      <c r="HV5384" s="91"/>
      <c r="HW5384" s="91"/>
      <c r="HX5384" s="127"/>
      <c r="HY5384" s="126"/>
      <c r="HZ5384" s="91"/>
      <c r="IA5384" s="91"/>
      <c r="IB5384" s="91"/>
      <c r="IC5384" s="91"/>
      <c r="ID5384" s="91"/>
      <c r="IE5384" s="91"/>
      <c r="IF5384" s="91"/>
      <c r="IG5384" s="91"/>
      <c r="IH5384" s="91"/>
      <c r="II5384" s="91"/>
      <c r="IJ5384" s="91"/>
      <c r="IK5384" s="174"/>
    </row>
    <row r="5385" spans="2:245" x14ac:dyDescent="0.2">
      <c r="B5385" s="43"/>
      <c r="C5385" s="73"/>
      <c r="D5385" s="64"/>
      <c r="E5385" s="64"/>
      <c r="F5385" s="55"/>
      <c r="G5385" s="102"/>
      <c r="H5385" s="97"/>
      <c r="T5385" s="98"/>
      <c r="U5385" s="97"/>
      <c r="AG5385" s="98"/>
      <c r="AY5385" s="164"/>
      <c r="BK5385" s="98"/>
      <c r="BL5385" s="97"/>
      <c r="BX5385" s="98"/>
      <c r="CL5385" s="97"/>
      <c r="CX5385" s="98"/>
      <c r="DL5385" s="97"/>
      <c r="DX5385" s="98"/>
      <c r="EL5385" s="97"/>
      <c r="EX5385" s="98"/>
      <c r="EY5385" s="97"/>
      <c r="FL5385" s="126"/>
      <c r="FM5385" s="91"/>
      <c r="FN5385" s="91"/>
      <c r="FO5385" s="91"/>
      <c r="FP5385" s="91"/>
      <c r="FQ5385" s="91"/>
      <c r="FR5385" s="91"/>
      <c r="FS5385" s="91"/>
      <c r="FT5385" s="91"/>
      <c r="FU5385" s="91"/>
      <c r="FV5385" s="91"/>
      <c r="FW5385" s="91"/>
      <c r="FX5385" s="127"/>
      <c r="FY5385" s="126"/>
      <c r="FZ5385" s="91"/>
      <c r="GA5385" s="91"/>
      <c r="GB5385" s="91"/>
      <c r="GC5385" s="91"/>
      <c r="GD5385" s="91"/>
      <c r="GE5385" s="91"/>
      <c r="GF5385" s="91"/>
      <c r="GG5385" s="91"/>
      <c r="GH5385" s="91"/>
      <c r="GI5385" s="91"/>
      <c r="GJ5385" s="91"/>
      <c r="GK5385" s="127"/>
      <c r="GL5385" s="126"/>
      <c r="GM5385" s="91"/>
      <c r="GN5385" s="91"/>
      <c r="GO5385" s="91"/>
      <c r="GP5385" s="91"/>
      <c r="GQ5385" s="91"/>
      <c r="GR5385" s="91"/>
      <c r="GS5385" s="91"/>
      <c r="GT5385" s="91"/>
      <c r="GU5385" s="91"/>
      <c r="GV5385" s="91"/>
      <c r="GW5385" s="91"/>
      <c r="GX5385" s="127"/>
      <c r="GY5385" s="126"/>
      <c r="GZ5385" s="91"/>
      <c r="HA5385" s="91"/>
      <c r="HB5385" s="91"/>
      <c r="HC5385" s="91"/>
      <c r="HD5385" s="91"/>
      <c r="HE5385" s="91"/>
      <c r="HF5385" s="91"/>
      <c r="HG5385" s="91"/>
      <c r="HH5385" s="91"/>
      <c r="HI5385" s="91"/>
      <c r="HJ5385" s="91"/>
      <c r="HK5385" s="127"/>
      <c r="HL5385" s="126"/>
      <c r="HM5385" s="91"/>
      <c r="HN5385" s="91"/>
      <c r="HO5385" s="91"/>
      <c r="HP5385" s="91"/>
      <c r="HQ5385" s="91"/>
      <c r="HR5385" s="91"/>
      <c r="HS5385" s="91"/>
      <c r="HT5385" s="91"/>
      <c r="HU5385" s="91"/>
      <c r="HV5385" s="91"/>
      <c r="HW5385" s="91"/>
      <c r="HX5385" s="127"/>
      <c r="HY5385" s="126"/>
      <c r="HZ5385" s="91"/>
      <c r="IA5385" s="91"/>
      <c r="IB5385" s="91"/>
      <c r="IC5385" s="91"/>
      <c r="ID5385" s="91"/>
      <c r="IE5385" s="91"/>
      <c r="IF5385" s="91"/>
      <c r="IG5385" s="91"/>
      <c r="IH5385" s="91"/>
      <c r="II5385" s="91"/>
      <c r="IJ5385" s="91"/>
      <c r="IK5385" s="174"/>
    </row>
    <row r="5386" spans="2:245" x14ac:dyDescent="0.2">
      <c r="B5386" s="43"/>
      <c r="C5386" s="73"/>
      <c r="D5386" s="64"/>
      <c r="E5386" s="64"/>
      <c r="F5386" s="55"/>
      <c r="G5386" s="102"/>
      <c r="H5386" s="97"/>
      <c r="T5386" s="98"/>
      <c r="U5386" s="97"/>
      <c r="AG5386" s="98"/>
      <c r="AY5386" s="164"/>
      <c r="BK5386" s="98"/>
      <c r="BL5386" s="97"/>
      <c r="BX5386" s="98"/>
      <c r="CL5386" s="97"/>
      <c r="CX5386" s="98"/>
      <c r="DL5386" s="97"/>
      <c r="DX5386" s="98"/>
      <c r="EL5386" s="97"/>
      <c r="EX5386" s="98"/>
      <c r="EY5386" s="97"/>
      <c r="FL5386" s="126"/>
      <c r="FM5386" s="91"/>
      <c r="FN5386" s="91"/>
      <c r="FO5386" s="91"/>
      <c r="FP5386" s="91"/>
      <c r="FQ5386" s="91"/>
      <c r="FR5386" s="91"/>
      <c r="FS5386" s="91"/>
      <c r="FT5386" s="91"/>
      <c r="FU5386" s="91"/>
      <c r="FV5386" s="91"/>
      <c r="FW5386" s="91"/>
      <c r="FX5386" s="127"/>
      <c r="FY5386" s="126"/>
      <c r="FZ5386" s="91"/>
      <c r="GA5386" s="91"/>
      <c r="GB5386" s="91"/>
      <c r="GC5386" s="91"/>
      <c r="GD5386" s="91"/>
      <c r="GE5386" s="91"/>
      <c r="GF5386" s="91"/>
      <c r="GG5386" s="91"/>
      <c r="GH5386" s="91"/>
      <c r="GI5386" s="91"/>
      <c r="GJ5386" s="91"/>
      <c r="GK5386" s="127"/>
      <c r="GL5386" s="126"/>
      <c r="GM5386" s="91"/>
      <c r="GN5386" s="91"/>
      <c r="GO5386" s="91"/>
      <c r="GP5386" s="91"/>
      <c r="GQ5386" s="91"/>
      <c r="GR5386" s="91"/>
      <c r="GS5386" s="91"/>
      <c r="GT5386" s="91"/>
      <c r="GU5386" s="91"/>
      <c r="GV5386" s="91"/>
      <c r="GW5386" s="91"/>
      <c r="GX5386" s="127"/>
      <c r="GY5386" s="126"/>
      <c r="GZ5386" s="91"/>
      <c r="HA5386" s="91"/>
      <c r="HB5386" s="91"/>
      <c r="HC5386" s="91"/>
      <c r="HD5386" s="91"/>
      <c r="HE5386" s="91"/>
      <c r="HF5386" s="91"/>
      <c r="HG5386" s="91"/>
      <c r="HH5386" s="91"/>
      <c r="HI5386" s="91"/>
      <c r="HJ5386" s="91"/>
      <c r="HK5386" s="127"/>
      <c r="HL5386" s="126"/>
      <c r="HM5386" s="91"/>
      <c r="HN5386" s="91"/>
      <c r="HO5386" s="91"/>
      <c r="HP5386" s="91"/>
      <c r="HQ5386" s="91"/>
      <c r="HR5386" s="91"/>
      <c r="HS5386" s="91"/>
      <c r="HT5386" s="91"/>
      <c r="HU5386" s="91"/>
      <c r="HV5386" s="91"/>
      <c r="HW5386" s="91"/>
      <c r="HX5386" s="127"/>
      <c r="HY5386" s="126"/>
      <c r="HZ5386" s="91"/>
      <c r="IA5386" s="91"/>
      <c r="IB5386" s="91"/>
      <c r="IC5386" s="91"/>
      <c r="ID5386" s="91"/>
      <c r="IE5386" s="91"/>
      <c r="IF5386" s="91"/>
      <c r="IG5386" s="91"/>
      <c r="IH5386" s="91"/>
      <c r="II5386" s="91"/>
      <c r="IJ5386" s="91"/>
      <c r="IK5386" s="174"/>
    </row>
    <row r="5387" spans="2:245" x14ac:dyDescent="0.2">
      <c r="B5387" s="43"/>
      <c r="C5387" s="73"/>
      <c r="D5387" s="64"/>
      <c r="E5387" s="64"/>
      <c r="F5387" s="55"/>
      <c r="G5387" s="102"/>
      <c r="H5387" s="97"/>
      <c r="T5387" s="98"/>
      <c r="U5387" s="97"/>
      <c r="AG5387" s="98"/>
      <c r="AY5387" s="164"/>
      <c r="BK5387" s="98"/>
      <c r="BL5387" s="97"/>
      <c r="BX5387" s="98"/>
      <c r="CL5387" s="97"/>
      <c r="CX5387" s="98"/>
      <c r="DL5387" s="97"/>
      <c r="DX5387" s="98"/>
      <c r="EL5387" s="97"/>
      <c r="EX5387" s="98"/>
      <c r="EY5387" s="97"/>
      <c r="FL5387" s="126"/>
      <c r="FM5387" s="91"/>
      <c r="FN5387" s="91"/>
      <c r="FO5387" s="91"/>
      <c r="FP5387" s="91"/>
      <c r="FQ5387" s="91"/>
      <c r="FR5387" s="91"/>
      <c r="FS5387" s="91"/>
      <c r="FT5387" s="91"/>
      <c r="FU5387" s="91"/>
      <c r="FV5387" s="91"/>
      <c r="FW5387" s="91"/>
      <c r="FX5387" s="127"/>
      <c r="FY5387" s="126"/>
      <c r="FZ5387" s="91"/>
      <c r="GA5387" s="91"/>
      <c r="GB5387" s="91"/>
      <c r="GC5387" s="91"/>
      <c r="GD5387" s="91"/>
      <c r="GE5387" s="91"/>
      <c r="GF5387" s="91"/>
      <c r="GG5387" s="91"/>
      <c r="GH5387" s="91"/>
      <c r="GI5387" s="91"/>
      <c r="GJ5387" s="91"/>
      <c r="GK5387" s="127"/>
      <c r="GL5387" s="126"/>
      <c r="GM5387" s="91"/>
      <c r="GN5387" s="91"/>
      <c r="GO5387" s="91"/>
      <c r="GP5387" s="91"/>
      <c r="GQ5387" s="91"/>
      <c r="GR5387" s="91"/>
      <c r="GS5387" s="91"/>
      <c r="GT5387" s="91"/>
      <c r="GU5387" s="91"/>
      <c r="GV5387" s="91"/>
      <c r="GW5387" s="91"/>
      <c r="GX5387" s="127"/>
      <c r="GY5387" s="126"/>
      <c r="GZ5387" s="91"/>
      <c r="HA5387" s="91"/>
      <c r="HB5387" s="91"/>
      <c r="HC5387" s="91"/>
      <c r="HD5387" s="91"/>
      <c r="HE5387" s="91"/>
      <c r="HF5387" s="91"/>
      <c r="HG5387" s="91"/>
      <c r="HH5387" s="91"/>
      <c r="HI5387" s="91"/>
      <c r="HJ5387" s="91"/>
      <c r="HK5387" s="127"/>
      <c r="HL5387" s="126"/>
      <c r="HM5387" s="91"/>
      <c r="HN5387" s="91"/>
      <c r="HO5387" s="91"/>
      <c r="HP5387" s="91"/>
      <c r="HQ5387" s="91"/>
      <c r="HR5387" s="91"/>
      <c r="HS5387" s="91"/>
      <c r="HT5387" s="91"/>
      <c r="HU5387" s="91"/>
      <c r="HV5387" s="91"/>
      <c r="HW5387" s="91"/>
      <c r="HX5387" s="127"/>
      <c r="HY5387" s="126"/>
      <c r="HZ5387" s="91"/>
      <c r="IA5387" s="91"/>
      <c r="IB5387" s="91"/>
      <c r="IC5387" s="91"/>
      <c r="ID5387" s="91"/>
      <c r="IE5387" s="91"/>
      <c r="IF5387" s="91"/>
      <c r="IG5387" s="91"/>
      <c r="IH5387" s="91"/>
      <c r="II5387" s="91"/>
      <c r="IJ5387" s="91"/>
      <c r="IK5387" s="174"/>
    </row>
    <row r="5388" spans="2:245" x14ac:dyDescent="0.2">
      <c r="B5388" s="43"/>
      <c r="C5388" s="73"/>
      <c r="D5388" s="64"/>
      <c r="E5388" s="64"/>
      <c r="F5388" s="55"/>
      <c r="G5388" s="102"/>
      <c r="H5388" s="97"/>
      <c r="T5388" s="98"/>
      <c r="U5388" s="97"/>
      <c r="AG5388" s="98"/>
      <c r="AY5388" s="164"/>
      <c r="BK5388" s="98"/>
      <c r="BL5388" s="97"/>
      <c r="BX5388" s="98"/>
      <c r="CL5388" s="97"/>
      <c r="CX5388" s="98"/>
      <c r="DL5388" s="97"/>
      <c r="DX5388" s="98"/>
      <c r="EL5388" s="97"/>
      <c r="EX5388" s="98"/>
      <c r="EY5388" s="97"/>
      <c r="FL5388" s="126"/>
      <c r="FM5388" s="91"/>
      <c r="FN5388" s="91"/>
      <c r="FO5388" s="91"/>
      <c r="FP5388" s="91"/>
      <c r="FQ5388" s="91"/>
      <c r="FR5388" s="91"/>
      <c r="FS5388" s="91"/>
      <c r="FT5388" s="91"/>
      <c r="FU5388" s="91"/>
      <c r="FV5388" s="91"/>
      <c r="FW5388" s="91"/>
      <c r="FX5388" s="127"/>
      <c r="FY5388" s="126"/>
      <c r="FZ5388" s="91"/>
      <c r="GA5388" s="91"/>
      <c r="GB5388" s="91"/>
      <c r="GC5388" s="91"/>
      <c r="GD5388" s="91"/>
      <c r="GE5388" s="91"/>
      <c r="GF5388" s="91"/>
      <c r="GG5388" s="91"/>
      <c r="GH5388" s="91"/>
      <c r="GI5388" s="91"/>
      <c r="GJ5388" s="91"/>
      <c r="GK5388" s="127"/>
      <c r="GL5388" s="126"/>
      <c r="GM5388" s="91"/>
      <c r="GN5388" s="91"/>
      <c r="GO5388" s="91"/>
      <c r="GP5388" s="91"/>
      <c r="GQ5388" s="91"/>
      <c r="GR5388" s="91"/>
      <c r="GS5388" s="91"/>
      <c r="GT5388" s="91"/>
      <c r="GU5388" s="91"/>
      <c r="GV5388" s="91"/>
      <c r="GW5388" s="91"/>
      <c r="GX5388" s="127"/>
      <c r="GY5388" s="126"/>
      <c r="GZ5388" s="91"/>
      <c r="HA5388" s="91"/>
      <c r="HB5388" s="91"/>
      <c r="HC5388" s="91"/>
      <c r="HD5388" s="91"/>
      <c r="HE5388" s="91"/>
      <c r="HF5388" s="91"/>
      <c r="HG5388" s="91"/>
      <c r="HH5388" s="91"/>
      <c r="HI5388" s="91"/>
      <c r="HJ5388" s="91"/>
      <c r="HK5388" s="127"/>
      <c r="HL5388" s="126"/>
      <c r="HM5388" s="91"/>
      <c r="HN5388" s="91"/>
      <c r="HO5388" s="91"/>
      <c r="HP5388" s="91"/>
      <c r="HQ5388" s="91"/>
      <c r="HR5388" s="91"/>
      <c r="HS5388" s="91"/>
      <c r="HT5388" s="91"/>
      <c r="HU5388" s="91"/>
      <c r="HV5388" s="91"/>
      <c r="HW5388" s="91"/>
      <c r="HX5388" s="127"/>
      <c r="HY5388" s="126"/>
      <c r="HZ5388" s="91"/>
      <c r="IA5388" s="91"/>
      <c r="IB5388" s="91"/>
      <c r="IC5388" s="91"/>
      <c r="ID5388" s="91"/>
      <c r="IE5388" s="91"/>
      <c r="IF5388" s="91"/>
      <c r="IG5388" s="91"/>
      <c r="IH5388" s="91"/>
      <c r="II5388" s="91"/>
      <c r="IJ5388" s="91"/>
      <c r="IK5388" s="174"/>
    </row>
    <row r="5389" spans="2:245" x14ac:dyDescent="0.2">
      <c r="B5389" s="43"/>
      <c r="C5389" s="73"/>
      <c r="D5389" s="64"/>
      <c r="E5389" s="64"/>
      <c r="F5389" s="55"/>
      <c r="G5389" s="102"/>
      <c r="H5389" s="97"/>
      <c r="T5389" s="98"/>
      <c r="U5389" s="97"/>
      <c r="AG5389" s="98"/>
      <c r="AY5389" s="164"/>
      <c r="BK5389" s="98"/>
      <c r="BL5389" s="97"/>
      <c r="BX5389" s="98"/>
      <c r="CL5389" s="97"/>
      <c r="CX5389" s="98"/>
      <c r="DL5389" s="97"/>
      <c r="DX5389" s="98"/>
      <c r="EL5389" s="97"/>
      <c r="EX5389" s="98"/>
      <c r="EY5389" s="97"/>
      <c r="FL5389" s="126"/>
      <c r="FM5389" s="91"/>
      <c r="FN5389" s="91"/>
      <c r="FO5389" s="91"/>
      <c r="FP5389" s="91"/>
      <c r="FQ5389" s="91"/>
      <c r="FR5389" s="91"/>
      <c r="FS5389" s="91"/>
      <c r="FT5389" s="91"/>
      <c r="FU5389" s="91"/>
      <c r="FV5389" s="91"/>
      <c r="FW5389" s="91"/>
      <c r="FX5389" s="127"/>
      <c r="FY5389" s="126"/>
      <c r="FZ5389" s="91"/>
      <c r="GA5389" s="91"/>
      <c r="GB5389" s="91"/>
      <c r="GC5389" s="91"/>
      <c r="GD5389" s="91"/>
      <c r="GE5389" s="91"/>
      <c r="GF5389" s="91"/>
      <c r="GG5389" s="91"/>
      <c r="GH5389" s="91"/>
      <c r="GI5389" s="91"/>
      <c r="GJ5389" s="91"/>
      <c r="GK5389" s="127"/>
      <c r="GL5389" s="126"/>
      <c r="GM5389" s="91"/>
      <c r="GN5389" s="91"/>
      <c r="GO5389" s="91"/>
      <c r="GP5389" s="91"/>
      <c r="GQ5389" s="91"/>
      <c r="GR5389" s="91"/>
      <c r="GS5389" s="91"/>
      <c r="GT5389" s="91"/>
      <c r="GU5389" s="91"/>
      <c r="GV5389" s="91"/>
      <c r="GW5389" s="91"/>
      <c r="GX5389" s="127"/>
      <c r="GY5389" s="126"/>
      <c r="GZ5389" s="91"/>
      <c r="HA5389" s="91"/>
      <c r="HB5389" s="91"/>
      <c r="HC5389" s="91"/>
      <c r="HD5389" s="91"/>
      <c r="HE5389" s="91"/>
      <c r="HF5389" s="91"/>
      <c r="HG5389" s="91"/>
      <c r="HH5389" s="91"/>
      <c r="HI5389" s="91"/>
      <c r="HJ5389" s="91"/>
      <c r="HK5389" s="127"/>
      <c r="HL5389" s="126"/>
      <c r="HM5389" s="91"/>
      <c r="HN5389" s="91"/>
      <c r="HO5389" s="91"/>
      <c r="HP5389" s="91"/>
      <c r="HQ5389" s="91"/>
      <c r="HR5389" s="91"/>
      <c r="HS5389" s="91"/>
      <c r="HT5389" s="91"/>
      <c r="HU5389" s="91"/>
      <c r="HV5389" s="91"/>
      <c r="HW5389" s="91"/>
      <c r="HX5389" s="127"/>
      <c r="HY5389" s="126"/>
      <c r="HZ5389" s="91"/>
      <c r="IA5389" s="91"/>
      <c r="IB5389" s="91"/>
      <c r="IC5389" s="91"/>
      <c r="ID5389" s="91"/>
      <c r="IE5389" s="91"/>
      <c r="IF5389" s="91"/>
      <c r="IG5389" s="91"/>
      <c r="IH5389" s="91"/>
      <c r="II5389" s="91"/>
      <c r="IJ5389" s="91"/>
      <c r="IK5389" s="174"/>
    </row>
    <row r="5390" spans="2:245" x14ac:dyDescent="0.2">
      <c r="B5390" s="43"/>
      <c r="C5390" s="73"/>
      <c r="D5390" s="64"/>
      <c r="E5390" s="64"/>
      <c r="F5390" s="55"/>
      <c r="G5390" s="102"/>
      <c r="H5390" s="97"/>
      <c r="T5390" s="98"/>
      <c r="U5390" s="97"/>
      <c r="AG5390" s="98"/>
      <c r="AY5390" s="164"/>
      <c r="BK5390" s="98"/>
      <c r="BL5390" s="97"/>
      <c r="BX5390" s="98"/>
      <c r="CL5390" s="97"/>
      <c r="CX5390" s="98"/>
      <c r="DL5390" s="97"/>
      <c r="DX5390" s="98"/>
      <c r="EL5390" s="97"/>
      <c r="EX5390" s="98"/>
      <c r="EY5390" s="97"/>
      <c r="FL5390" s="126"/>
      <c r="FM5390" s="91"/>
      <c r="FN5390" s="91"/>
      <c r="FO5390" s="91"/>
      <c r="FP5390" s="91"/>
      <c r="FQ5390" s="91"/>
      <c r="FR5390" s="91"/>
      <c r="FS5390" s="91"/>
      <c r="FT5390" s="91"/>
      <c r="FU5390" s="91"/>
      <c r="FV5390" s="91"/>
      <c r="FW5390" s="91"/>
      <c r="FX5390" s="127"/>
      <c r="FY5390" s="126"/>
      <c r="FZ5390" s="91"/>
      <c r="GA5390" s="91"/>
      <c r="GB5390" s="91"/>
      <c r="GC5390" s="91"/>
      <c r="GD5390" s="91"/>
      <c r="GE5390" s="91"/>
      <c r="GF5390" s="91"/>
      <c r="GG5390" s="91"/>
      <c r="GH5390" s="91"/>
      <c r="GI5390" s="91"/>
      <c r="GJ5390" s="91"/>
      <c r="GK5390" s="127"/>
      <c r="GL5390" s="126"/>
      <c r="GM5390" s="91"/>
      <c r="GN5390" s="91"/>
      <c r="GO5390" s="91"/>
      <c r="GP5390" s="91"/>
      <c r="GQ5390" s="91"/>
      <c r="GR5390" s="91"/>
      <c r="GS5390" s="91"/>
      <c r="GT5390" s="91"/>
      <c r="GU5390" s="91"/>
      <c r="GV5390" s="91"/>
      <c r="GW5390" s="91"/>
      <c r="GX5390" s="127"/>
      <c r="GY5390" s="126"/>
      <c r="GZ5390" s="91"/>
      <c r="HA5390" s="91"/>
      <c r="HB5390" s="91"/>
      <c r="HC5390" s="91"/>
      <c r="HD5390" s="91"/>
      <c r="HE5390" s="91"/>
      <c r="HF5390" s="91"/>
      <c r="HG5390" s="91"/>
      <c r="HH5390" s="91"/>
      <c r="HI5390" s="91"/>
      <c r="HJ5390" s="91"/>
      <c r="HK5390" s="127"/>
      <c r="HL5390" s="126"/>
      <c r="HM5390" s="91"/>
      <c r="HN5390" s="91"/>
      <c r="HO5390" s="91"/>
      <c r="HP5390" s="91"/>
      <c r="HQ5390" s="91"/>
      <c r="HR5390" s="91"/>
      <c r="HS5390" s="91"/>
      <c r="HT5390" s="91"/>
      <c r="HU5390" s="91"/>
      <c r="HV5390" s="91"/>
      <c r="HW5390" s="91"/>
      <c r="HX5390" s="127"/>
      <c r="HY5390" s="126"/>
      <c r="HZ5390" s="91"/>
      <c r="IA5390" s="91"/>
      <c r="IB5390" s="91"/>
      <c r="IC5390" s="91"/>
      <c r="ID5390" s="91"/>
      <c r="IE5390" s="91"/>
      <c r="IF5390" s="91"/>
      <c r="IG5390" s="91"/>
      <c r="IH5390" s="91"/>
      <c r="II5390" s="91"/>
      <c r="IJ5390" s="91"/>
      <c r="IK5390" s="174"/>
    </row>
    <row r="5391" spans="2:245" x14ac:dyDescent="0.2">
      <c r="B5391" s="43"/>
      <c r="C5391" s="73"/>
      <c r="D5391" s="64"/>
      <c r="E5391" s="64"/>
      <c r="F5391" s="55"/>
      <c r="G5391" s="102"/>
      <c r="H5391" s="97"/>
      <c r="T5391" s="98"/>
      <c r="U5391" s="97"/>
      <c r="AG5391" s="98"/>
      <c r="AY5391" s="164"/>
      <c r="BK5391" s="98"/>
      <c r="BL5391" s="97"/>
      <c r="BX5391" s="98"/>
      <c r="CL5391" s="97"/>
      <c r="CX5391" s="98"/>
      <c r="DL5391" s="97"/>
      <c r="DX5391" s="98"/>
      <c r="EL5391" s="97"/>
      <c r="EX5391" s="98"/>
      <c r="EY5391" s="97"/>
      <c r="FL5391" s="126"/>
      <c r="FM5391" s="91"/>
      <c r="FN5391" s="91"/>
      <c r="FO5391" s="91"/>
      <c r="FP5391" s="91"/>
      <c r="FQ5391" s="91"/>
      <c r="FR5391" s="91"/>
      <c r="FS5391" s="91"/>
      <c r="FT5391" s="91"/>
      <c r="FU5391" s="91"/>
      <c r="FV5391" s="91"/>
      <c r="FW5391" s="91"/>
      <c r="FX5391" s="127"/>
      <c r="FY5391" s="126"/>
      <c r="FZ5391" s="91"/>
      <c r="GA5391" s="91"/>
      <c r="GB5391" s="91"/>
      <c r="GC5391" s="91"/>
      <c r="GD5391" s="91"/>
      <c r="GE5391" s="91"/>
      <c r="GF5391" s="91"/>
      <c r="GG5391" s="91"/>
      <c r="GH5391" s="91"/>
      <c r="GI5391" s="91"/>
      <c r="GJ5391" s="91"/>
      <c r="GK5391" s="127"/>
      <c r="GL5391" s="126"/>
      <c r="GM5391" s="91"/>
      <c r="GN5391" s="91"/>
      <c r="GO5391" s="91"/>
      <c r="GP5391" s="91"/>
      <c r="GQ5391" s="91"/>
      <c r="GR5391" s="91"/>
      <c r="GS5391" s="91"/>
      <c r="GT5391" s="91"/>
      <c r="GU5391" s="91"/>
      <c r="GV5391" s="91"/>
      <c r="GW5391" s="91"/>
      <c r="GX5391" s="127"/>
      <c r="GY5391" s="126"/>
      <c r="GZ5391" s="91"/>
      <c r="HA5391" s="91"/>
      <c r="HB5391" s="91"/>
      <c r="HC5391" s="91"/>
      <c r="HD5391" s="91"/>
      <c r="HE5391" s="91"/>
      <c r="HF5391" s="91"/>
      <c r="HG5391" s="91"/>
      <c r="HH5391" s="91"/>
      <c r="HI5391" s="91"/>
      <c r="HJ5391" s="91"/>
      <c r="HK5391" s="127"/>
      <c r="HL5391" s="126"/>
      <c r="HM5391" s="91"/>
      <c r="HN5391" s="91"/>
      <c r="HO5391" s="91"/>
      <c r="HP5391" s="91"/>
      <c r="HQ5391" s="91"/>
      <c r="HR5391" s="91"/>
      <c r="HS5391" s="91"/>
      <c r="HT5391" s="91"/>
      <c r="HU5391" s="91"/>
      <c r="HV5391" s="91"/>
      <c r="HW5391" s="91"/>
      <c r="HX5391" s="127"/>
      <c r="HY5391" s="126"/>
      <c r="HZ5391" s="91"/>
      <c r="IA5391" s="91"/>
      <c r="IB5391" s="91"/>
      <c r="IC5391" s="91"/>
      <c r="ID5391" s="91"/>
      <c r="IE5391" s="91"/>
      <c r="IF5391" s="91"/>
      <c r="IG5391" s="91"/>
      <c r="IH5391" s="91"/>
      <c r="II5391" s="91"/>
      <c r="IJ5391" s="91"/>
      <c r="IK5391" s="174"/>
    </row>
    <row r="5392" spans="2:245" x14ac:dyDescent="0.2">
      <c r="B5392" s="43"/>
      <c r="C5392" s="73"/>
      <c r="D5392" s="64"/>
      <c r="E5392" s="64"/>
      <c r="F5392" s="55"/>
      <c r="G5392" s="102"/>
      <c r="H5392" s="97"/>
      <c r="T5392" s="98"/>
      <c r="U5392" s="97"/>
      <c r="AG5392" s="98"/>
      <c r="AY5392" s="164"/>
      <c r="BK5392" s="98"/>
      <c r="BL5392" s="97"/>
      <c r="BX5392" s="98"/>
      <c r="CL5392" s="97"/>
      <c r="CX5392" s="98"/>
      <c r="DL5392" s="97"/>
      <c r="DX5392" s="98"/>
      <c r="EL5392" s="97"/>
      <c r="EX5392" s="98"/>
      <c r="EY5392" s="97"/>
      <c r="FL5392" s="126"/>
      <c r="FM5392" s="91"/>
      <c r="FN5392" s="91"/>
      <c r="FO5392" s="91"/>
      <c r="FP5392" s="91"/>
      <c r="FQ5392" s="91"/>
      <c r="FR5392" s="91"/>
      <c r="FS5392" s="91"/>
      <c r="FT5392" s="91"/>
      <c r="FU5392" s="91"/>
      <c r="FV5392" s="91"/>
      <c r="FW5392" s="91"/>
      <c r="FX5392" s="127"/>
      <c r="FY5392" s="126"/>
      <c r="FZ5392" s="91"/>
      <c r="GA5392" s="91"/>
      <c r="GB5392" s="91"/>
      <c r="GC5392" s="91"/>
      <c r="GD5392" s="91"/>
      <c r="GE5392" s="91"/>
      <c r="GF5392" s="91"/>
      <c r="GG5392" s="91"/>
      <c r="GH5392" s="91"/>
      <c r="GI5392" s="91"/>
      <c r="GJ5392" s="91"/>
      <c r="GK5392" s="127"/>
      <c r="GL5392" s="126"/>
      <c r="GM5392" s="91"/>
      <c r="GN5392" s="91"/>
      <c r="GO5392" s="91"/>
      <c r="GP5392" s="91"/>
      <c r="GQ5392" s="91"/>
      <c r="GR5392" s="91"/>
      <c r="GS5392" s="91"/>
      <c r="GT5392" s="91"/>
      <c r="GU5392" s="91"/>
      <c r="GV5392" s="91"/>
      <c r="GW5392" s="91"/>
      <c r="GX5392" s="127"/>
      <c r="GY5392" s="126"/>
      <c r="GZ5392" s="91"/>
      <c r="HA5392" s="91"/>
      <c r="HB5392" s="91"/>
      <c r="HC5392" s="91"/>
      <c r="HD5392" s="91"/>
      <c r="HE5392" s="91"/>
      <c r="HF5392" s="91"/>
      <c r="HG5392" s="91"/>
      <c r="HH5392" s="91"/>
      <c r="HI5392" s="91"/>
      <c r="HJ5392" s="91"/>
      <c r="HK5392" s="127"/>
      <c r="HL5392" s="126"/>
      <c r="HM5392" s="91"/>
      <c r="HN5392" s="91"/>
      <c r="HO5392" s="91"/>
      <c r="HP5392" s="91"/>
      <c r="HQ5392" s="91"/>
      <c r="HR5392" s="91"/>
      <c r="HS5392" s="91"/>
      <c r="HT5392" s="91"/>
      <c r="HU5392" s="91"/>
      <c r="HV5392" s="91"/>
      <c r="HW5392" s="91"/>
      <c r="HX5392" s="127"/>
      <c r="HY5392" s="126"/>
      <c r="HZ5392" s="91"/>
      <c r="IA5392" s="91"/>
      <c r="IB5392" s="91"/>
      <c r="IC5392" s="91"/>
      <c r="ID5392" s="91"/>
      <c r="IE5392" s="91"/>
      <c r="IF5392" s="91"/>
      <c r="IG5392" s="91"/>
      <c r="IH5392" s="91"/>
      <c r="II5392" s="91"/>
      <c r="IJ5392" s="91"/>
      <c r="IK5392" s="174"/>
    </row>
    <row r="5393" spans="2:245" x14ac:dyDescent="0.2">
      <c r="B5393" s="43"/>
      <c r="C5393" s="73"/>
      <c r="D5393" s="64"/>
      <c r="E5393" s="64"/>
      <c r="F5393" s="55"/>
      <c r="G5393" s="102"/>
      <c r="H5393" s="97"/>
      <c r="T5393" s="98"/>
      <c r="U5393" s="97"/>
      <c r="AG5393" s="98"/>
      <c r="AY5393" s="164"/>
      <c r="BK5393" s="98"/>
      <c r="BL5393" s="97"/>
      <c r="BX5393" s="98"/>
      <c r="CL5393" s="97"/>
      <c r="CX5393" s="98"/>
      <c r="DL5393" s="97"/>
      <c r="DX5393" s="98"/>
      <c r="EL5393" s="97"/>
      <c r="EX5393" s="98"/>
      <c r="EY5393" s="97"/>
      <c r="FL5393" s="126"/>
      <c r="FM5393" s="91"/>
      <c r="FN5393" s="91"/>
      <c r="FO5393" s="91"/>
      <c r="FP5393" s="91"/>
      <c r="FQ5393" s="91"/>
      <c r="FR5393" s="91"/>
      <c r="FS5393" s="91"/>
      <c r="FT5393" s="91"/>
      <c r="FU5393" s="91"/>
      <c r="FV5393" s="91"/>
      <c r="FW5393" s="91"/>
      <c r="FX5393" s="127"/>
      <c r="FY5393" s="126"/>
      <c r="FZ5393" s="91"/>
      <c r="GA5393" s="91"/>
      <c r="GB5393" s="91"/>
      <c r="GC5393" s="91"/>
      <c r="GD5393" s="91"/>
      <c r="GE5393" s="91"/>
      <c r="GF5393" s="91"/>
      <c r="GG5393" s="91"/>
      <c r="GH5393" s="91"/>
      <c r="GI5393" s="91"/>
      <c r="GJ5393" s="91"/>
      <c r="GK5393" s="127"/>
      <c r="GL5393" s="126"/>
      <c r="GM5393" s="91"/>
      <c r="GN5393" s="91"/>
      <c r="GO5393" s="91"/>
      <c r="GP5393" s="91"/>
      <c r="GQ5393" s="91"/>
      <c r="GR5393" s="91"/>
      <c r="GS5393" s="91"/>
      <c r="GT5393" s="91"/>
      <c r="GU5393" s="91"/>
      <c r="GV5393" s="91"/>
      <c r="GW5393" s="91"/>
      <c r="GX5393" s="127"/>
      <c r="GY5393" s="126"/>
      <c r="GZ5393" s="91"/>
      <c r="HA5393" s="91"/>
      <c r="HB5393" s="91"/>
      <c r="HC5393" s="91"/>
      <c r="HD5393" s="91"/>
      <c r="HE5393" s="91"/>
      <c r="HF5393" s="91"/>
      <c r="HG5393" s="91"/>
      <c r="HH5393" s="91"/>
      <c r="HI5393" s="91"/>
      <c r="HJ5393" s="91"/>
      <c r="HK5393" s="127"/>
      <c r="HL5393" s="126"/>
      <c r="HM5393" s="91"/>
      <c r="HN5393" s="91"/>
      <c r="HO5393" s="91"/>
      <c r="HP5393" s="91"/>
      <c r="HQ5393" s="91"/>
      <c r="HR5393" s="91"/>
      <c r="HS5393" s="91"/>
      <c r="HT5393" s="91"/>
      <c r="HU5393" s="91"/>
      <c r="HV5393" s="91"/>
      <c r="HW5393" s="91"/>
      <c r="HX5393" s="127"/>
      <c r="HY5393" s="126"/>
      <c r="HZ5393" s="91"/>
      <c r="IA5393" s="91"/>
      <c r="IB5393" s="91"/>
      <c r="IC5393" s="91"/>
      <c r="ID5393" s="91"/>
      <c r="IE5393" s="91"/>
      <c r="IF5393" s="91"/>
      <c r="IG5393" s="91"/>
      <c r="IH5393" s="91"/>
      <c r="II5393" s="91"/>
      <c r="IJ5393" s="91"/>
      <c r="IK5393" s="174"/>
    </row>
    <row r="5394" spans="2:245" x14ac:dyDescent="0.2">
      <c r="B5394" s="43"/>
      <c r="C5394" s="73"/>
      <c r="D5394" s="64"/>
      <c r="E5394" s="64"/>
      <c r="F5394" s="55"/>
      <c r="G5394" s="102"/>
      <c r="H5394" s="97"/>
      <c r="T5394" s="98"/>
      <c r="U5394" s="97"/>
      <c r="AG5394" s="98"/>
      <c r="AY5394" s="164"/>
      <c r="BK5394" s="98"/>
      <c r="BL5394" s="97"/>
      <c r="BX5394" s="98"/>
      <c r="CL5394" s="97"/>
      <c r="CX5394" s="98"/>
      <c r="DL5394" s="97"/>
      <c r="DX5394" s="98"/>
      <c r="EL5394" s="97"/>
      <c r="EX5394" s="98"/>
      <c r="EY5394" s="97"/>
      <c r="FL5394" s="126"/>
      <c r="FM5394" s="91"/>
      <c r="FN5394" s="91"/>
      <c r="FO5394" s="91"/>
      <c r="FP5394" s="91"/>
      <c r="FQ5394" s="91"/>
      <c r="FR5394" s="91"/>
      <c r="FS5394" s="91"/>
      <c r="FT5394" s="91"/>
      <c r="FU5394" s="91"/>
      <c r="FV5394" s="91"/>
      <c r="FW5394" s="91"/>
      <c r="FX5394" s="127"/>
      <c r="FY5394" s="126"/>
      <c r="FZ5394" s="91"/>
      <c r="GA5394" s="91"/>
      <c r="GB5394" s="91"/>
      <c r="GC5394" s="91"/>
      <c r="GD5394" s="91"/>
      <c r="GE5394" s="91"/>
      <c r="GF5394" s="91"/>
      <c r="GG5394" s="91"/>
      <c r="GH5394" s="91"/>
      <c r="GI5394" s="91"/>
      <c r="GJ5394" s="91"/>
      <c r="GK5394" s="127"/>
      <c r="GL5394" s="126"/>
      <c r="GM5394" s="91"/>
      <c r="GN5394" s="91"/>
      <c r="GO5394" s="91"/>
      <c r="GP5394" s="91"/>
      <c r="GQ5394" s="91"/>
      <c r="GR5394" s="91"/>
      <c r="GS5394" s="91"/>
      <c r="GT5394" s="91"/>
      <c r="GU5394" s="91"/>
      <c r="GV5394" s="91"/>
      <c r="GW5394" s="91"/>
      <c r="GX5394" s="127"/>
      <c r="GY5394" s="126"/>
      <c r="GZ5394" s="91"/>
      <c r="HA5394" s="91"/>
      <c r="HB5394" s="91"/>
      <c r="HC5394" s="91"/>
      <c r="HD5394" s="91"/>
      <c r="HE5394" s="91"/>
      <c r="HF5394" s="91"/>
      <c r="HG5394" s="91"/>
      <c r="HH5394" s="91"/>
      <c r="HI5394" s="91"/>
      <c r="HJ5394" s="91"/>
      <c r="HK5394" s="127"/>
      <c r="HL5394" s="126"/>
      <c r="HM5394" s="91"/>
      <c r="HN5394" s="91"/>
      <c r="HO5394" s="91"/>
      <c r="HP5394" s="91"/>
      <c r="HQ5394" s="91"/>
      <c r="HR5394" s="91"/>
      <c r="HS5394" s="91"/>
      <c r="HT5394" s="91"/>
      <c r="HU5394" s="91"/>
      <c r="HV5394" s="91"/>
      <c r="HW5394" s="91"/>
      <c r="HX5394" s="127"/>
      <c r="HY5394" s="126"/>
      <c r="HZ5394" s="91"/>
      <c r="IA5394" s="91"/>
      <c r="IB5394" s="91"/>
      <c r="IC5394" s="91"/>
      <c r="ID5394" s="91"/>
      <c r="IE5394" s="91"/>
      <c r="IF5394" s="91"/>
      <c r="IG5394" s="91"/>
      <c r="IH5394" s="91"/>
      <c r="II5394" s="91"/>
      <c r="IJ5394" s="91"/>
      <c r="IK5394" s="174"/>
    </row>
    <row r="5395" spans="2:245" x14ac:dyDescent="0.2">
      <c r="B5395" s="43"/>
      <c r="C5395" s="73"/>
      <c r="D5395" s="64"/>
      <c r="E5395" s="64"/>
      <c r="F5395" s="55"/>
      <c r="G5395" s="102"/>
      <c r="H5395" s="97"/>
      <c r="T5395" s="98"/>
      <c r="U5395" s="97"/>
      <c r="AG5395" s="98"/>
      <c r="AY5395" s="164"/>
      <c r="BK5395" s="98"/>
      <c r="BL5395" s="97"/>
      <c r="BX5395" s="98"/>
      <c r="CL5395" s="97"/>
      <c r="CX5395" s="98"/>
      <c r="DL5395" s="97"/>
      <c r="DX5395" s="98"/>
      <c r="EL5395" s="97"/>
      <c r="EX5395" s="98"/>
      <c r="EY5395" s="97"/>
      <c r="FL5395" s="126"/>
      <c r="FM5395" s="91"/>
      <c r="FN5395" s="91"/>
      <c r="FO5395" s="91"/>
      <c r="FP5395" s="91"/>
      <c r="FQ5395" s="91"/>
      <c r="FR5395" s="91"/>
      <c r="FS5395" s="91"/>
      <c r="FT5395" s="91"/>
      <c r="FU5395" s="91"/>
      <c r="FV5395" s="91"/>
      <c r="FW5395" s="91"/>
      <c r="FX5395" s="127"/>
      <c r="FY5395" s="126"/>
      <c r="FZ5395" s="91"/>
      <c r="GA5395" s="91"/>
      <c r="GB5395" s="91"/>
      <c r="GC5395" s="91"/>
      <c r="GD5395" s="91"/>
      <c r="GE5395" s="91"/>
      <c r="GF5395" s="91"/>
      <c r="GG5395" s="91"/>
      <c r="GH5395" s="91"/>
      <c r="GI5395" s="91"/>
      <c r="GJ5395" s="91"/>
      <c r="GK5395" s="127"/>
      <c r="GL5395" s="126"/>
      <c r="GM5395" s="91"/>
      <c r="GN5395" s="91"/>
      <c r="GO5395" s="91"/>
      <c r="GP5395" s="91"/>
      <c r="GQ5395" s="91"/>
      <c r="GR5395" s="91"/>
      <c r="GS5395" s="91"/>
      <c r="GT5395" s="91"/>
      <c r="GU5395" s="91"/>
      <c r="GV5395" s="91"/>
      <c r="GW5395" s="91"/>
      <c r="GX5395" s="127"/>
      <c r="GY5395" s="126"/>
      <c r="GZ5395" s="91"/>
      <c r="HA5395" s="91"/>
      <c r="HB5395" s="91"/>
      <c r="HC5395" s="91"/>
      <c r="HD5395" s="91"/>
      <c r="HE5395" s="91"/>
      <c r="HF5395" s="91"/>
      <c r="HG5395" s="91"/>
      <c r="HH5395" s="91"/>
      <c r="HI5395" s="91"/>
      <c r="HJ5395" s="91"/>
      <c r="HK5395" s="127"/>
      <c r="HL5395" s="126"/>
      <c r="HM5395" s="91"/>
      <c r="HN5395" s="91"/>
      <c r="HO5395" s="91"/>
      <c r="HP5395" s="91"/>
      <c r="HQ5395" s="91"/>
      <c r="HR5395" s="91"/>
      <c r="HS5395" s="91"/>
      <c r="HT5395" s="91"/>
      <c r="HU5395" s="91"/>
      <c r="HV5395" s="91"/>
      <c r="HW5395" s="91"/>
      <c r="HX5395" s="127"/>
      <c r="HY5395" s="126"/>
      <c r="HZ5395" s="91"/>
      <c r="IA5395" s="91"/>
      <c r="IB5395" s="91"/>
      <c r="IC5395" s="91"/>
      <c r="ID5395" s="91"/>
      <c r="IE5395" s="91"/>
      <c r="IF5395" s="91"/>
      <c r="IG5395" s="91"/>
      <c r="IH5395" s="91"/>
      <c r="II5395" s="91"/>
      <c r="IJ5395" s="91"/>
      <c r="IK5395" s="174"/>
    </row>
    <row r="5396" spans="2:245" x14ac:dyDescent="0.2">
      <c r="B5396" s="43"/>
      <c r="C5396" s="73"/>
      <c r="D5396" s="64"/>
      <c r="E5396" s="64"/>
      <c r="F5396" s="55"/>
      <c r="G5396" s="102"/>
      <c r="H5396" s="97"/>
      <c r="T5396" s="98"/>
      <c r="U5396" s="97"/>
      <c r="AG5396" s="98"/>
      <c r="AY5396" s="164"/>
      <c r="BK5396" s="98"/>
      <c r="BL5396" s="97"/>
      <c r="BX5396" s="98"/>
      <c r="CL5396" s="97"/>
      <c r="CX5396" s="98"/>
      <c r="DL5396" s="97"/>
      <c r="DX5396" s="98"/>
      <c r="EL5396" s="97"/>
      <c r="EX5396" s="98"/>
      <c r="EY5396" s="97"/>
      <c r="FL5396" s="126"/>
      <c r="FM5396" s="91"/>
      <c r="FN5396" s="91"/>
      <c r="FO5396" s="91"/>
      <c r="FP5396" s="91"/>
      <c r="FQ5396" s="91"/>
      <c r="FR5396" s="91"/>
      <c r="FS5396" s="91"/>
      <c r="FT5396" s="91"/>
      <c r="FU5396" s="91"/>
      <c r="FV5396" s="91"/>
      <c r="FW5396" s="91"/>
      <c r="FX5396" s="127"/>
      <c r="FY5396" s="126"/>
      <c r="FZ5396" s="91"/>
      <c r="GA5396" s="91"/>
      <c r="GB5396" s="91"/>
      <c r="GC5396" s="91"/>
      <c r="GD5396" s="91"/>
      <c r="GE5396" s="91"/>
      <c r="GF5396" s="91"/>
      <c r="GG5396" s="91"/>
      <c r="GH5396" s="91"/>
      <c r="GI5396" s="91"/>
      <c r="GJ5396" s="91"/>
      <c r="GK5396" s="127"/>
      <c r="GL5396" s="126"/>
      <c r="GM5396" s="91"/>
      <c r="GN5396" s="91"/>
      <c r="GO5396" s="91"/>
      <c r="GP5396" s="91"/>
      <c r="GQ5396" s="91"/>
      <c r="GR5396" s="91"/>
      <c r="GS5396" s="91"/>
      <c r="GT5396" s="91"/>
      <c r="GU5396" s="91"/>
      <c r="GV5396" s="91"/>
      <c r="GW5396" s="91"/>
      <c r="GX5396" s="127"/>
      <c r="GY5396" s="126"/>
      <c r="GZ5396" s="91"/>
      <c r="HA5396" s="91"/>
      <c r="HB5396" s="91"/>
      <c r="HC5396" s="91"/>
      <c r="HD5396" s="91"/>
      <c r="HE5396" s="91"/>
      <c r="HF5396" s="91"/>
      <c r="HG5396" s="91"/>
      <c r="HH5396" s="91"/>
      <c r="HI5396" s="91"/>
      <c r="HJ5396" s="91"/>
      <c r="HK5396" s="127"/>
      <c r="HL5396" s="126"/>
      <c r="HM5396" s="91"/>
      <c r="HN5396" s="91"/>
      <c r="HO5396" s="91"/>
      <c r="HP5396" s="91"/>
      <c r="HQ5396" s="91"/>
      <c r="HR5396" s="91"/>
      <c r="HS5396" s="91"/>
      <c r="HT5396" s="91"/>
      <c r="HU5396" s="91"/>
      <c r="HV5396" s="91"/>
      <c r="HW5396" s="91"/>
      <c r="HX5396" s="127"/>
      <c r="HY5396" s="126"/>
      <c r="HZ5396" s="91"/>
      <c r="IA5396" s="91"/>
      <c r="IB5396" s="91"/>
      <c r="IC5396" s="91"/>
      <c r="ID5396" s="91"/>
      <c r="IE5396" s="91"/>
      <c r="IF5396" s="91"/>
      <c r="IG5396" s="91"/>
      <c r="IH5396" s="91"/>
      <c r="II5396" s="91"/>
      <c r="IJ5396" s="91"/>
      <c r="IK5396" s="174"/>
    </row>
    <row r="5397" spans="2:245" x14ac:dyDescent="0.2">
      <c r="B5397" s="43"/>
      <c r="C5397" s="73"/>
      <c r="D5397" s="64"/>
      <c r="E5397" s="64"/>
      <c r="F5397" s="55"/>
      <c r="G5397" s="102"/>
      <c r="H5397" s="97"/>
      <c r="T5397" s="98"/>
      <c r="U5397" s="97"/>
      <c r="AG5397" s="98"/>
      <c r="AY5397" s="164"/>
      <c r="BK5397" s="98"/>
      <c r="BL5397" s="97"/>
      <c r="BX5397" s="98"/>
      <c r="CL5397" s="97"/>
      <c r="CX5397" s="98"/>
      <c r="DL5397" s="97"/>
      <c r="DX5397" s="98"/>
      <c r="EL5397" s="97"/>
      <c r="EX5397" s="98"/>
      <c r="EY5397" s="97"/>
      <c r="FL5397" s="126"/>
      <c r="FM5397" s="91"/>
      <c r="FN5397" s="91"/>
      <c r="FO5397" s="91"/>
      <c r="FP5397" s="91"/>
      <c r="FQ5397" s="91"/>
      <c r="FR5397" s="91"/>
      <c r="FS5397" s="91"/>
      <c r="FT5397" s="91"/>
      <c r="FU5397" s="91"/>
      <c r="FV5397" s="91"/>
      <c r="FW5397" s="91"/>
      <c r="FX5397" s="127"/>
      <c r="FY5397" s="126"/>
      <c r="FZ5397" s="91"/>
      <c r="GA5397" s="91"/>
      <c r="GB5397" s="91"/>
      <c r="GC5397" s="91"/>
      <c r="GD5397" s="91"/>
      <c r="GE5397" s="91"/>
      <c r="GF5397" s="91"/>
      <c r="GG5397" s="91"/>
      <c r="GH5397" s="91"/>
      <c r="GI5397" s="91"/>
      <c r="GJ5397" s="91"/>
      <c r="GK5397" s="127"/>
      <c r="GL5397" s="126"/>
      <c r="GM5397" s="91"/>
      <c r="GN5397" s="91"/>
      <c r="GO5397" s="91"/>
      <c r="GP5397" s="91"/>
      <c r="GQ5397" s="91"/>
      <c r="GR5397" s="91"/>
      <c r="GS5397" s="91"/>
      <c r="GT5397" s="91"/>
      <c r="GU5397" s="91"/>
      <c r="GV5397" s="91"/>
      <c r="GW5397" s="91"/>
      <c r="GX5397" s="127"/>
      <c r="GY5397" s="126"/>
      <c r="GZ5397" s="91"/>
      <c r="HA5397" s="91"/>
      <c r="HB5397" s="91"/>
      <c r="HC5397" s="91"/>
      <c r="HD5397" s="91"/>
      <c r="HE5397" s="91"/>
      <c r="HF5397" s="91"/>
      <c r="HG5397" s="91"/>
      <c r="HH5397" s="91"/>
      <c r="HI5397" s="91"/>
      <c r="HJ5397" s="91"/>
      <c r="HK5397" s="127"/>
      <c r="HL5397" s="126"/>
      <c r="HM5397" s="91"/>
      <c r="HN5397" s="91"/>
      <c r="HO5397" s="91"/>
      <c r="HP5397" s="91"/>
      <c r="HQ5397" s="91"/>
      <c r="HR5397" s="91"/>
      <c r="HS5397" s="91"/>
      <c r="HT5397" s="91"/>
      <c r="HU5397" s="91"/>
      <c r="HV5397" s="91"/>
      <c r="HW5397" s="91"/>
      <c r="HX5397" s="127"/>
      <c r="HY5397" s="126"/>
      <c r="HZ5397" s="91"/>
      <c r="IA5397" s="91"/>
      <c r="IB5397" s="91"/>
      <c r="IC5397" s="91"/>
      <c r="ID5397" s="91"/>
      <c r="IE5397" s="91"/>
      <c r="IF5397" s="91"/>
      <c r="IG5397" s="91"/>
      <c r="IH5397" s="91"/>
      <c r="II5397" s="91"/>
      <c r="IJ5397" s="91"/>
      <c r="IK5397" s="174"/>
    </row>
    <row r="5398" spans="2:245" x14ac:dyDescent="0.2">
      <c r="B5398" s="43"/>
      <c r="C5398" s="73"/>
      <c r="D5398" s="64"/>
      <c r="E5398" s="64"/>
      <c r="F5398" s="55"/>
      <c r="G5398" s="102"/>
      <c r="H5398" s="97"/>
      <c r="T5398" s="98"/>
      <c r="U5398" s="97"/>
      <c r="AG5398" s="98"/>
      <c r="AY5398" s="164"/>
      <c r="BK5398" s="98"/>
      <c r="BL5398" s="97"/>
      <c r="BX5398" s="98"/>
      <c r="CL5398" s="97"/>
      <c r="CX5398" s="98"/>
      <c r="DL5398" s="97"/>
      <c r="DX5398" s="98"/>
      <c r="EL5398" s="97"/>
      <c r="EX5398" s="98"/>
      <c r="EY5398" s="97"/>
      <c r="FL5398" s="126"/>
      <c r="FM5398" s="91"/>
      <c r="FN5398" s="91"/>
      <c r="FO5398" s="91"/>
      <c r="FP5398" s="91"/>
      <c r="FQ5398" s="91"/>
      <c r="FR5398" s="91"/>
      <c r="FS5398" s="91"/>
      <c r="FT5398" s="91"/>
      <c r="FU5398" s="91"/>
      <c r="FV5398" s="91"/>
      <c r="FW5398" s="91"/>
      <c r="FX5398" s="127"/>
      <c r="FY5398" s="126"/>
      <c r="FZ5398" s="91"/>
      <c r="GA5398" s="91"/>
      <c r="GB5398" s="91"/>
      <c r="GC5398" s="91"/>
      <c r="GD5398" s="91"/>
      <c r="GE5398" s="91"/>
      <c r="GF5398" s="91"/>
      <c r="GG5398" s="91"/>
      <c r="GH5398" s="91"/>
      <c r="GI5398" s="91"/>
      <c r="GJ5398" s="91"/>
      <c r="GK5398" s="127"/>
      <c r="GL5398" s="126"/>
      <c r="GM5398" s="91"/>
      <c r="GN5398" s="91"/>
      <c r="GO5398" s="91"/>
      <c r="GP5398" s="91"/>
      <c r="GQ5398" s="91"/>
      <c r="GR5398" s="91"/>
      <c r="GS5398" s="91"/>
      <c r="GT5398" s="91"/>
      <c r="GU5398" s="91"/>
      <c r="GV5398" s="91"/>
      <c r="GW5398" s="91"/>
      <c r="GX5398" s="127"/>
      <c r="GY5398" s="126"/>
      <c r="GZ5398" s="91"/>
      <c r="HA5398" s="91"/>
      <c r="HB5398" s="91"/>
      <c r="HC5398" s="91"/>
      <c r="HD5398" s="91"/>
      <c r="HE5398" s="91"/>
      <c r="HF5398" s="91"/>
      <c r="HG5398" s="91"/>
      <c r="HH5398" s="91"/>
      <c r="HI5398" s="91"/>
      <c r="HJ5398" s="91"/>
      <c r="HK5398" s="127"/>
      <c r="HL5398" s="126"/>
      <c r="HM5398" s="91"/>
      <c r="HN5398" s="91"/>
      <c r="HO5398" s="91"/>
      <c r="HP5398" s="91"/>
      <c r="HQ5398" s="91"/>
      <c r="HR5398" s="91"/>
      <c r="HS5398" s="91"/>
      <c r="HT5398" s="91"/>
      <c r="HU5398" s="91"/>
      <c r="HV5398" s="91"/>
      <c r="HW5398" s="91"/>
      <c r="HX5398" s="127"/>
      <c r="HY5398" s="126"/>
      <c r="HZ5398" s="91"/>
      <c r="IA5398" s="91"/>
      <c r="IB5398" s="91"/>
      <c r="IC5398" s="91"/>
      <c r="ID5398" s="91"/>
      <c r="IE5398" s="91"/>
      <c r="IF5398" s="91"/>
      <c r="IG5398" s="91"/>
      <c r="IH5398" s="91"/>
      <c r="II5398" s="91"/>
      <c r="IJ5398" s="91"/>
      <c r="IK5398" s="174"/>
    </row>
    <row r="5399" spans="2:245" x14ac:dyDescent="0.2">
      <c r="B5399" s="43"/>
      <c r="C5399" s="73"/>
      <c r="D5399" s="64"/>
      <c r="E5399" s="64"/>
      <c r="F5399" s="55"/>
      <c r="G5399" s="102"/>
      <c r="H5399" s="97"/>
      <c r="T5399" s="98"/>
      <c r="U5399" s="97"/>
      <c r="AG5399" s="98"/>
      <c r="AY5399" s="164"/>
      <c r="BK5399" s="98"/>
      <c r="BL5399" s="97"/>
      <c r="BX5399" s="98"/>
      <c r="CL5399" s="97"/>
      <c r="CX5399" s="98"/>
      <c r="DL5399" s="97"/>
      <c r="DX5399" s="98"/>
      <c r="EL5399" s="97"/>
      <c r="EX5399" s="98"/>
      <c r="EY5399" s="97"/>
      <c r="FL5399" s="126"/>
      <c r="FM5399" s="91"/>
      <c r="FN5399" s="91"/>
      <c r="FO5399" s="91"/>
      <c r="FP5399" s="91"/>
      <c r="FQ5399" s="91"/>
      <c r="FR5399" s="91"/>
      <c r="FS5399" s="91"/>
      <c r="FT5399" s="91"/>
      <c r="FU5399" s="91"/>
      <c r="FV5399" s="91"/>
      <c r="FW5399" s="91"/>
      <c r="FX5399" s="127"/>
      <c r="FY5399" s="126"/>
      <c r="FZ5399" s="91"/>
      <c r="GA5399" s="91"/>
      <c r="GB5399" s="91"/>
      <c r="GC5399" s="91"/>
      <c r="GD5399" s="91"/>
      <c r="GE5399" s="91"/>
      <c r="GF5399" s="91"/>
      <c r="GG5399" s="91"/>
      <c r="GH5399" s="91"/>
      <c r="GI5399" s="91"/>
      <c r="GJ5399" s="91"/>
      <c r="GK5399" s="127"/>
      <c r="GL5399" s="126"/>
      <c r="GM5399" s="91"/>
      <c r="GN5399" s="91"/>
      <c r="GO5399" s="91"/>
      <c r="GP5399" s="91"/>
      <c r="GQ5399" s="91"/>
      <c r="GR5399" s="91"/>
      <c r="GS5399" s="91"/>
      <c r="GT5399" s="91"/>
      <c r="GU5399" s="91"/>
      <c r="GV5399" s="91"/>
      <c r="GW5399" s="91"/>
      <c r="GX5399" s="127"/>
      <c r="GY5399" s="126"/>
      <c r="GZ5399" s="91"/>
      <c r="HA5399" s="91"/>
      <c r="HB5399" s="91"/>
      <c r="HC5399" s="91"/>
      <c r="HD5399" s="91"/>
      <c r="HE5399" s="91"/>
      <c r="HF5399" s="91"/>
      <c r="HG5399" s="91"/>
      <c r="HH5399" s="91"/>
      <c r="HI5399" s="91"/>
      <c r="HJ5399" s="91"/>
      <c r="HK5399" s="127"/>
      <c r="HL5399" s="126"/>
      <c r="HM5399" s="91"/>
      <c r="HN5399" s="91"/>
      <c r="HO5399" s="91"/>
      <c r="HP5399" s="91"/>
      <c r="HQ5399" s="91"/>
      <c r="HR5399" s="91"/>
      <c r="HS5399" s="91"/>
      <c r="HT5399" s="91"/>
      <c r="HU5399" s="91"/>
      <c r="HV5399" s="91"/>
      <c r="HW5399" s="91"/>
      <c r="HX5399" s="127"/>
      <c r="HY5399" s="126"/>
      <c r="HZ5399" s="91"/>
      <c r="IA5399" s="91"/>
      <c r="IB5399" s="91"/>
      <c r="IC5399" s="91"/>
      <c r="ID5399" s="91"/>
      <c r="IE5399" s="91"/>
      <c r="IF5399" s="91"/>
      <c r="IG5399" s="91"/>
      <c r="IH5399" s="91"/>
      <c r="II5399" s="91"/>
      <c r="IJ5399" s="91"/>
      <c r="IK5399" s="174"/>
    </row>
    <row r="5400" spans="2:245" x14ac:dyDescent="0.2">
      <c r="B5400" s="43"/>
      <c r="C5400" s="73"/>
      <c r="D5400" s="64"/>
      <c r="E5400" s="64"/>
      <c r="F5400" s="55"/>
      <c r="G5400" s="102"/>
      <c r="H5400" s="97"/>
      <c r="T5400" s="98"/>
      <c r="U5400" s="97"/>
      <c r="AG5400" s="98"/>
      <c r="AY5400" s="164"/>
      <c r="BK5400" s="98"/>
      <c r="BL5400" s="97"/>
      <c r="BX5400" s="98"/>
      <c r="CL5400" s="97"/>
      <c r="CX5400" s="98"/>
      <c r="DL5400" s="97"/>
      <c r="DX5400" s="98"/>
      <c r="EL5400" s="97"/>
      <c r="EX5400" s="98"/>
      <c r="EY5400" s="97"/>
      <c r="FL5400" s="126"/>
      <c r="FM5400" s="91"/>
      <c r="FN5400" s="91"/>
      <c r="FO5400" s="91"/>
      <c r="FP5400" s="91"/>
      <c r="FQ5400" s="91"/>
      <c r="FR5400" s="91"/>
      <c r="FS5400" s="91"/>
      <c r="FT5400" s="91"/>
      <c r="FU5400" s="91"/>
      <c r="FV5400" s="91"/>
      <c r="FW5400" s="91"/>
      <c r="FX5400" s="127"/>
      <c r="FY5400" s="126"/>
      <c r="FZ5400" s="91"/>
      <c r="GA5400" s="91"/>
      <c r="GB5400" s="91"/>
      <c r="GC5400" s="91"/>
      <c r="GD5400" s="91"/>
      <c r="GE5400" s="91"/>
      <c r="GF5400" s="91"/>
      <c r="GG5400" s="91"/>
      <c r="GH5400" s="91"/>
      <c r="GI5400" s="91"/>
      <c r="GJ5400" s="91"/>
      <c r="GK5400" s="127"/>
      <c r="GL5400" s="126"/>
      <c r="GM5400" s="91"/>
      <c r="GN5400" s="91"/>
      <c r="GO5400" s="91"/>
      <c r="GP5400" s="91"/>
      <c r="GQ5400" s="91"/>
      <c r="GR5400" s="91"/>
      <c r="GS5400" s="91"/>
      <c r="GT5400" s="91"/>
      <c r="GU5400" s="91"/>
      <c r="GV5400" s="91"/>
      <c r="GW5400" s="91"/>
      <c r="GX5400" s="127"/>
      <c r="GY5400" s="126"/>
      <c r="GZ5400" s="91"/>
      <c r="HA5400" s="91"/>
      <c r="HB5400" s="91"/>
      <c r="HC5400" s="91"/>
      <c r="HD5400" s="91"/>
      <c r="HE5400" s="91"/>
      <c r="HF5400" s="91"/>
      <c r="HG5400" s="91"/>
      <c r="HH5400" s="91"/>
      <c r="HI5400" s="91"/>
      <c r="HJ5400" s="91"/>
      <c r="HK5400" s="127"/>
      <c r="HL5400" s="126"/>
      <c r="HM5400" s="91"/>
      <c r="HN5400" s="91"/>
      <c r="HO5400" s="91"/>
      <c r="HP5400" s="91"/>
      <c r="HQ5400" s="91"/>
      <c r="HR5400" s="91"/>
      <c r="HS5400" s="91"/>
      <c r="HT5400" s="91"/>
      <c r="HU5400" s="91"/>
      <c r="HV5400" s="91"/>
      <c r="HW5400" s="91"/>
      <c r="HX5400" s="127"/>
      <c r="HY5400" s="126"/>
      <c r="HZ5400" s="91"/>
      <c r="IA5400" s="91"/>
      <c r="IB5400" s="91"/>
      <c r="IC5400" s="91"/>
      <c r="ID5400" s="91"/>
      <c r="IE5400" s="91"/>
      <c r="IF5400" s="91"/>
      <c r="IG5400" s="91"/>
      <c r="IH5400" s="91"/>
      <c r="II5400" s="91"/>
      <c r="IJ5400" s="91"/>
      <c r="IK5400" s="174"/>
    </row>
    <row r="5401" spans="2:245" x14ac:dyDescent="0.2">
      <c r="B5401" s="43"/>
      <c r="C5401" s="73"/>
      <c r="D5401" s="64"/>
      <c r="E5401" s="64"/>
      <c r="F5401" s="55"/>
      <c r="G5401" s="102"/>
      <c r="H5401" s="97"/>
      <c r="T5401" s="98"/>
      <c r="U5401" s="97"/>
      <c r="AG5401" s="98"/>
      <c r="AY5401" s="164"/>
      <c r="BK5401" s="98"/>
      <c r="BL5401" s="97"/>
      <c r="BX5401" s="98"/>
      <c r="CL5401" s="97"/>
      <c r="CX5401" s="98"/>
      <c r="DL5401" s="97"/>
      <c r="DX5401" s="98"/>
      <c r="EL5401" s="97"/>
      <c r="EX5401" s="98"/>
      <c r="EY5401" s="97"/>
      <c r="FL5401" s="126"/>
      <c r="FM5401" s="91"/>
      <c r="FN5401" s="91"/>
      <c r="FO5401" s="91"/>
      <c r="FP5401" s="91"/>
      <c r="FQ5401" s="91"/>
      <c r="FR5401" s="91"/>
      <c r="FS5401" s="91"/>
      <c r="FT5401" s="91"/>
      <c r="FU5401" s="91"/>
      <c r="FV5401" s="91"/>
      <c r="FW5401" s="91"/>
      <c r="FX5401" s="127"/>
      <c r="FY5401" s="126"/>
      <c r="FZ5401" s="91"/>
      <c r="GA5401" s="91"/>
      <c r="GB5401" s="91"/>
      <c r="GC5401" s="91"/>
      <c r="GD5401" s="91"/>
      <c r="GE5401" s="91"/>
      <c r="GF5401" s="91"/>
      <c r="GG5401" s="91"/>
      <c r="GH5401" s="91"/>
      <c r="GI5401" s="91"/>
      <c r="GJ5401" s="91"/>
      <c r="GK5401" s="127"/>
      <c r="GL5401" s="126"/>
      <c r="GM5401" s="91"/>
      <c r="GN5401" s="91"/>
      <c r="GO5401" s="91"/>
      <c r="GP5401" s="91"/>
      <c r="GQ5401" s="91"/>
      <c r="GR5401" s="91"/>
      <c r="GS5401" s="91"/>
      <c r="GT5401" s="91"/>
      <c r="GU5401" s="91"/>
      <c r="GV5401" s="91"/>
      <c r="GW5401" s="91"/>
      <c r="GX5401" s="127"/>
      <c r="GY5401" s="126"/>
      <c r="GZ5401" s="91"/>
      <c r="HA5401" s="91"/>
      <c r="HB5401" s="91"/>
      <c r="HC5401" s="91"/>
      <c r="HD5401" s="91"/>
      <c r="HE5401" s="91"/>
      <c r="HF5401" s="91"/>
      <c r="HG5401" s="91"/>
      <c r="HH5401" s="91"/>
      <c r="HI5401" s="91"/>
      <c r="HJ5401" s="91"/>
      <c r="HK5401" s="127"/>
      <c r="HL5401" s="126"/>
      <c r="HM5401" s="91"/>
      <c r="HN5401" s="91"/>
      <c r="HO5401" s="91"/>
      <c r="HP5401" s="91"/>
      <c r="HQ5401" s="91"/>
      <c r="HR5401" s="91"/>
      <c r="HS5401" s="91"/>
      <c r="HT5401" s="91"/>
      <c r="HU5401" s="91"/>
      <c r="HV5401" s="91"/>
      <c r="HW5401" s="91"/>
      <c r="HX5401" s="127"/>
      <c r="HY5401" s="126"/>
      <c r="HZ5401" s="91"/>
      <c r="IA5401" s="91"/>
      <c r="IB5401" s="91"/>
      <c r="IC5401" s="91"/>
      <c r="ID5401" s="91"/>
      <c r="IE5401" s="91"/>
      <c r="IF5401" s="91"/>
      <c r="IG5401" s="91"/>
      <c r="IH5401" s="91"/>
      <c r="II5401" s="91"/>
      <c r="IJ5401" s="91"/>
      <c r="IK5401" s="174"/>
    </row>
    <row r="5402" spans="2:245" x14ac:dyDescent="0.2">
      <c r="B5402" s="43"/>
      <c r="C5402" s="73"/>
      <c r="D5402" s="64"/>
      <c r="E5402" s="64"/>
      <c r="F5402" s="55"/>
      <c r="G5402" s="102"/>
      <c r="H5402" s="97"/>
      <c r="T5402" s="98"/>
      <c r="U5402" s="97"/>
      <c r="AG5402" s="98"/>
      <c r="AY5402" s="164"/>
      <c r="BK5402" s="98"/>
      <c r="BL5402" s="97"/>
      <c r="BX5402" s="98"/>
      <c r="CL5402" s="97"/>
      <c r="CX5402" s="98"/>
      <c r="DL5402" s="97"/>
      <c r="DX5402" s="98"/>
      <c r="EL5402" s="97"/>
      <c r="EX5402" s="98"/>
      <c r="EY5402" s="97"/>
      <c r="FL5402" s="126"/>
      <c r="FM5402" s="91"/>
      <c r="FN5402" s="91"/>
      <c r="FO5402" s="91"/>
      <c r="FP5402" s="91"/>
      <c r="FQ5402" s="91"/>
      <c r="FR5402" s="91"/>
      <c r="FS5402" s="91"/>
      <c r="FT5402" s="91"/>
      <c r="FU5402" s="91"/>
      <c r="FV5402" s="91"/>
      <c r="FW5402" s="91"/>
      <c r="FX5402" s="127"/>
      <c r="FY5402" s="126"/>
      <c r="FZ5402" s="91"/>
      <c r="GA5402" s="91"/>
      <c r="GB5402" s="91"/>
      <c r="GC5402" s="91"/>
      <c r="GD5402" s="91"/>
      <c r="GE5402" s="91"/>
      <c r="GF5402" s="91"/>
      <c r="GG5402" s="91"/>
      <c r="GH5402" s="91"/>
      <c r="GI5402" s="91"/>
      <c r="GJ5402" s="91"/>
      <c r="GK5402" s="127"/>
      <c r="GL5402" s="126"/>
      <c r="GM5402" s="91"/>
      <c r="GN5402" s="91"/>
      <c r="GO5402" s="91"/>
      <c r="GP5402" s="91"/>
      <c r="GQ5402" s="91"/>
      <c r="GR5402" s="91"/>
      <c r="GS5402" s="91"/>
      <c r="GT5402" s="91"/>
      <c r="GU5402" s="91"/>
      <c r="GV5402" s="91"/>
      <c r="GW5402" s="91"/>
      <c r="GX5402" s="127"/>
      <c r="GY5402" s="126"/>
      <c r="GZ5402" s="91"/>
      <c r="HA5402" s="91"/>
      <c r="HB5402" s="91"/>
      <c r="HC5402" s="91"/>
      <c r="HD5402" s="91"/>
      <c r="HE5402" s="91"/>
      <c r="HF5402" s="91"/>
      <c r="HG5402" s="91"/>
      <c r="HH5402" s="91"/>
      <c r="HI5402" s="91"/>
      <c r="HJ5402" s="91"/>
      <c r="HK5402" s="127"/>
      <c r="HL5402" s="126"/>
      <c r="HM5402" s="91"/>
      <c r="HN5402" s="91"/>
      <c r="HO5402" s="91"/>
      <c r="HP5402" s="91"/>
      <c r="HQ5402" s="91"/>
      <c r="HR5402" s="91"/>
      <c r="HS5402" s="91"/>
      <c r="HT5402" s="91"/>
      <c r="HU5402" s="91"/>
      <c r="HV5402" s="91"/>
      <c r="HW5402" s="91"/>
      <c r="HX5402" s="127"/>
      <c r="HY5402" s="126"/>
      <c r="HZ5402" s="91"/>
      <c r="IA5402" s="91"/>
      <c r="IB5402" s="91"/>
      <c r="IC5402" s="91"/>
      <c r="ID5402" s="91"/>
      <c r="IE5402" s="91"/>
      <c r="IF5402" s="91"/>
      <c r="IG5402" s="91"/>
      <c r="IH5402" s="91"/>
      <c r="II5402" s="91"/>
      <c r="IJ5402" s="91"/>
      <c r="IK5402" s="174"/>
    </row>
    <row r="5403" spans="2:245" x14ac:dyDescent="0.2">
      <c r="B5403" s="43"/>
      <c r="C5403" s="73"/>
      <c r="D5403" s="64"/>
      <c r="E5403" s="64"/>
      <c r="F5403" s="55"/>
      <c r="G5403" s="102"/>
      <c r="H5403" s="97"/>
      <c r="T5403" s="98"/>
      <c r="U5403" s="97"/>
      <c r="AG5403" s="98"/>
      <c r="AY5403" s="164"/>
      <c r="BK5403" s="98"/>
      <c r="BL5403" s="97"/>
      <c r="BX5403" s="98"/>
      <c r="CL5403" s="97"/>
      <c r="CX5403" s="98"/>
      <c r="DL5403" s="97"/>
      <c r="DX5403" s="98"/>
      <c r="EL5403" s="97"/>
      <c r="EX5403" s="98"/>
      <c r="EY5403" s="97"/>
      <c r="FL5403" s="126"/>
      <c r="FM5403" s="91"/>
      <c r="FN5403" s="91"/>
      <c r="FO5403" s="91"/>
      <c r="FP5403" s="91"/>
      <c r="FQ5403" s="91"/>
      <c r="FR5403" s="91"/>
      <c r="FS5403" s="91"/>
      <c r="FT5403" s="91"/>
      <c r="FU5403" s="91"/>
      <c r="FV5403" s="91"/>
      <c r="FW5403" s="91"/>
      <c r="FX5403" s="127"/>
      <c r="FY5403" s="126"/>
      <c r="FZ5403" s="91"/>
      <c r="GA5403" s="91"/>
      <c r="GB5403" s="91"/>
      <c r="GC5403" s="91"/>
      <c r="GD5403" s="91"/>
      <c r="GE5403" s="91"/>
      <c r="GF5403" s="91"/>
      <c r="GG5403" s="91"/>
      <c r="GH5403" s="91"/>
      <c r="GI5403" s="91"/>
      <c r="GJ5403" s="91"/>
      <c r="GK5403" s="127"/>
      <c r="GL5403" s="126"/>
      <c r="GM5403" s="91"/>
      <c r="GN5403" s="91"/>
      <c r="GO5403" s="91"/>
      <c r="GP5403" s="91"/>
      <c r="GQ5403" s="91"/>
      <c r="GR5403" s="91"/>
      <c r="GS5403" s="91"/>
      <c r="GT5403" s="91"/>
      <c r="GU5403" s="91"/>
      <c r="GV5403" s="91"/>
      <c r="GW5403" s="91"/>
      <c r="GX5403" s="127"/>
      <c r="GY5403" s="126"/>
      <c r="GZ5403" s="91"/>
      <c r="HA5403" s="91"/>
      <c r="HB5403" s="91"/>
      <c r="HC5403" s="91"/>
      <c r="HD5403" s="91"/>
      <c r="HE5403" s="91"/>
      <c r="HF5403" s="91"/>
      <c r="HG5403" s="91"/>
      <c r="HH5403" s="91"/>
      <c r="HI5403" s="91"/>
      <c r="HJ5403" s="91"/>
      <c r="HK5403" s="127"/>
      <c r="HL5403" s="126"/>
      <c r="HM5403" s="91"/>
      <c r="HN5403" s="91"/>
      <c r="HO5403" s="91"/>
      <c r="HP5403" s="91"/>
      <c r="HQ5403" s="91"/>
      <c r="HR5403" s="91"/>
      <c r="HS5403" s="91"/>
      <c r="HT5403" s="91"/>
      <c r="HU5403" s="91"/>
      <c r="HV5403" s="91"/>
      <c r="HW5403" s="91"/>
      <c r="HX5403" s="127"/>
      <c r="HY5403" s="126"/>
      <c r="HZ5403" s="91"/>
      <c r="IA5403" s="91"/>
      <c r="IB5403" s="91"/>
      <c r="IC5403" s="91"/>
      <c r="ID5403" s="91"/>
      <c r="IE5403" s="91"/>
      <c r="IF5403" s="91"/>
      <c r="IG5403" s="91"/>
      <c r="IH5403" s="91"/>
      <c r="II5403" s="91"/>
      <c r="IJ5403" s="91"/>
      <c r="IK5403" s="174"/>
    </row>
    <row r="5404" spans="2:245" x14ac:dyDescent="0.2">
      <c r="B5404" s="43"/>
      <c r="C5404" s="73"/>
      <c r="D5404" s="64"/>
      <c r="E5404" s="64"/>
      <c r="F5404" s="55"/>
      <c r="G5404" s="102"/>
      <c r="H5404" s="97"/>
      <c r="T5404" s="98"/>
      <c r="U5404" s="97"/>
      <c r="AG5404" s="98"/>
      <c r="AY5404" s="164"/>
      <c r="BK5404" s="98"/>
      <c r="BL5404" s="97"/>
      <c r="BX5404" s="98"/>
      <c r="CL5404" s="97"/>
      <c r="CX5404" s="98"/>
      <c r="DL5404" s="97"/>
      <c r="DX5404" s="98"/>
      <c r="EL5404" s="97"/>
      <c r="EX5404" s="98"/>
      <c r="EY5404" s="97"/>
      <c r="FL5404" s="126"/>
      <c r="FM5404" s="91"/>
      <c r="FN5404" s="91"/>
      <c r="FO5404" s="91"/>
      <c r="FP5404" s="91"/>
      <c r="FQ5404" s="91"/>
      <c r="FR5404" s="91"/>
      <c r="FS5404" s="91"/>
      <c r="FT5404" s="91"/>
      <c r="FU5404" s="91"/>
      <c r="FV5404" s="91"/>
      <c r="FW5404" s="91"/>
      <c r="FX5404" s="127"/>
      <c r="FY5404" s="126"/>
      <c r="FZ5404" s="91"/>
      <c r="GA5404" s="91"/>
      <c r="GB5404" s="91"/>
      <c r="GC5404" s="91"/>
      <c r="GD5404" s="91"/>
      <c r="GE5404" s="91"/>
      <c r="GF5404" s="91"/>
      <c r="GG5404" s="91"/>
      <c r="GH5404" s="91"/>
      <c r="GI5404" s="91"/>
      <c r="GJ5404" s="91"/>
      <c r="GK5404" s="127"/>
      <c r="GL5404" s="126"/>
      <c r="GM5404" s="91"/>
      <c r="GN5404" s="91"/>
      <c r="GO5404" s="91"/>
      <c r="GP5404" s="91"/>
      <c r="GQ5404" s="91"/>
      <c r="GR5404" s="91"/>
      <c r="GS5404" s="91"/>
      <c r="GT5404" s="91"/>
      <c r="GU5404" s="91"/>
      <c r="GV5404" s="91"/>
      <c r="GW5404" s="91"/>
      <c r="GX5404" s="127"/>
      <c r="GY5404" s="126"/>
      <c r="GZ5404" s="91"/>
      <c r="HA5404" s="91"/>
      <c r="HB5404" s="91"/>
      <c r="HC5404" s="91"/>
      <c r="HD5404" s="91"/>
      <c r="HE5404" s="91"/>
      <c r="HF5404" s="91"/>
      <c r="HG5404" s="91"/>
      <c r="HH5404" s="91"/>
      <c r="HI5404" s="91"/>
      <c r="HJ5404" s="91"/>
      <c r="HK5404" s="127"/>
      <c r="HL5404" s="126"/>
      <c r="HM5404" s="91"/>
      <c r="HN5404" s="91"/>
      <c r="HO5404" s="91"/>
      <c r="HP5404" s="91"/>
      <c r="HQ5404" s="91"/>
      <c r="HR5404" s="91"/>
      <c r="HS5404" s="91"/>
      <c r="HT5404" s="91"/>
      <c r="HU5404" s="91"/>
      <c r="HV5404" s="91"/>
      <c r="HW5404" s="91"/>
      <c r="HX5404" s="127"/>
      <c r="HY5404" s="126"/>
      <c r="HZ5404" s="91"/>
      <c r="IA5404" s="91"/>
      <c r="IB5404" s="91"/>
      <c r="IC5404" s="91"/>
      <c r="ID5404" s="91"/>
      <c r="IE5404" s="91"/>
      <c r="IF5404" s="91"/>
      <c r="IG5404" s="91"/>
      <c r="IH5404" s="91"/>
      <c r="II5404" s="91"/>
      <c r="IJ5404" s="91"/>
      <c r="IK5404" s="174"/>
    </row>
    <row r="5405" spans="2:245" x14ac:dyDescent="0.2">
      <c r="B5405" s="43"/>
      <c r="C5405" s="73"/>
      <c r="D5405" s="64"/>
      <c r="E5405" s="64"/>
      <c r="F5405" s="55"/>
      <c r="G5405" s="102"/>
      <c r="H5405" s="97"/>
      <c r="T5405" s="98"/>
      <c r="U5405" s="97"/>
      <c r="AG5405" s="98"/>
      <c r="AY5405" s="164"/>
      <c r="BK5405" s="98"/>
      <c r="BL5405" s="97"/>
      <c r="BX5405" s="98"/>
      <c r="CL5405" s="97"/>
      <c r="CX5405" s="98"/>
      <c r="DL5405" s="97"/>
      <c r="DX5405" s="98"/>
      <c r="EL5405" s="97"/>
      <c r="EX5405" s="98"/>
      <c r="EY5405" s="97"/>
      <c r="FL5405" s="126"/>
      <c r="FM5405" s="91"/>
      <c r="FN5405" s="91"/>
      <c r="FO5405" s="91"/>
      <c r="FP5405" s="91"/>
      <c r="FQ5405" s="91"/>
      <c r="FR5405" s="91"/>
      <c r="FS5405" s="91"/>
      <c r="FT5405" s="91"/>
      <c r="FU5405" s="91"/>
      <c r="FV5405" s="91"/>
      <c r="FW5405" s="91"/>
      <c r="FX5405" s="127"/>
      <c r="FY5405" s="126"/>
      <c r="FZ5405" s="91"/>
      <c r="GA5405" s="91"/>
      <c r="GB5405" s="91"/>
      <c r="GC5405" s="91"/>
      <c r="GD5405" s="91"/>
      <c r="GE5405" s="91"/>
      <c r="GF5405" s="91"/>
      <c r="GG5405" s="91"/>
      <c r="GH5405" s="91"/>
      <c r="GI5405" s="91"/>
      <c r="GJ5405" s="91"/>
      <c r="GK5405" s="127"/>
      <c r="GL5405" s="126"/>
      <c r="GM5405" s="91"/>
      <c r="GN5405" s="91"/>
      <c r="GO5405" s="91"/>
      <c r="GP5405" s="91"/>
      <c r="GQ5405" s="91"/>
      <c r="GR5405" s="91"/>
      <c r="GS5405" s="91"/>
      <c r="GT5405" s="91"/>
      <c r="GU5405" s="91"/>
      <c r="GV5405" s="91"/>
      <c r="GW5405" s="91"/>
      <c r="GX5405" s="127"/>
      <c r="GY5405" s="126"/>
      <c r="GZ5405" s="91"/>
      <c r="HA5405" s="91"/>
      <c r="HB5405" s="91"/>
      <c r="HC5405" s="91"/>
      <c r="HD5405" s="91"/>
      <c r="HE5405" s="91"/>
      <c r="HF5405" s="91"/>
      <c r="HG5405" s="91"/>
      <c r="HH5405" s="91"/>
      <c r="HI5405" s="91"/>
      <c r="HJ5405" s="91"/>
      <c r="HK5405" s="127"/>
      <c r="HL5405" s="126"/>
      <c r="HM5405" s="91"/>
      <c r="HN5405" s="91"/>
      <c r="HO5405" s="91"/>
      <c r="HP5405" s="91"/>
      <c r="HQ5405" s="91"/>
      <c r="HR5405" s="91"/>
      <c r="HS5405" s="91"/>
      <c r="HT5405" s="91"/>
      <c r="HU5405" s="91"/>
      <c r="HV5405" s="91"/>
      <c r="HW5405" s="91"/>
      <c r="HX5405" s="127"/>
      <c r="HY5405" s="126"/>
      <c r="HZ5405" s="91"/>
      <c r="IA5405" s="91"/>
      <c r="IB5405" s="91"/>
      <c r="IC5405" s="91"/>
      <c r="ID5405" s="91"/>
      <c r="IE5405" s="91"/>
      <c r="IF5405" s="91"/>
      <c r="IG5405" s="91"/>
      <c r="IH5405" s="91"/>
      <c r="II5405" s="91"/>
      <c r="IJ5405" s="91"/>
      <c r="IK5405" s="174"/>
    </row>
    <row r="5406" spans="2:245" x14ac:dyDescent="0.2">
      <c r="B5406" s="43"/>
      <c r="C5406" s="73"/>
      <c r="D5406" s="64"/>
      <c r="E5406" s="64"/>
      <c r="F5406" s="55"/>
      <c r="G5406" s="102"/>
      <c r="H5406" s="97"/>
      <c r="T5406" s="98"/>
      <c r="U5406" s="97"/>
      <c r="AG5406" s="98"/>
      <c r="AY5406" s="164"/>
      <c r="BK5406" s="98"/>
      <c r="BL5406" s="97"/>
      <c r="BX5406" s="98"/>
      <c r="CL5406" s="97"/>
      <c r="CX5406" s="98"/>
      <c r="DL5406" s="97"/>
      <c r="DX5406" s="98"/>
      <c r="EL5406" s="97"/>
      <c r="EX5406" s="98"/>
      <c r="EY5406" s="97"/>
      <c r="FL5406" s="126"/>
      <c r="FM5406" s="91"/>
      <c r="FN5406" s="91"/>
      <c r="FO5406" s="91"/>
      <c r="FP5406" s="91"/>
      <c r="FQ5406" s="91"/>
      <c r="FR5406" s="91"/>
      <c r="FS5406" s="91"/>
      <c r="FT5406" s="91"/>
      <c r="FU5406" s="91"/>
      <c r="FV5406" s="91"/>
      <c r="FW5406" s="91"/>
      <c r="FX5406" s="127"/>
      <c r="FY5406" s="126"/>
      <c r="FZ5406" s="91"/>
      <c r="GA5406" s="91"/>
      <c r="GB5406" s="91"/>
      <c r="GC5406" s="91"/>
      <c r="GD5406" s="91"/>
      <c r="GE5406" s="91"/>
      <c r="GF5406" s="91"/>
      <c r="GG5406" s="91"/>
      <c r="GH5406" s="91"/>
      <c r="GI5406" s="91"/>
      <c r="GJ5406" s="91"/>
      <c r="GK5406" s="127"/>
      <c r="GL5406" s="126"/>
      <c r="GM5406" s="91"/>
      <c r="GN5406" s="91"/>
      <c r="GO5406" s="91"/>
      <c r="GP5406" s="91"/>
      <c r="GQ5406" s="91"/>
      <c r="GR5406" s="91"/>
      <c r="GS5406" s="91"/>
      <c r="GT5406" s="91"/>
      <c r="GU5406" s="91"/>
      <c r="GV5406" s="91"/>
      <c r="GW5406" s="91"/>
      <c r="GX5406" s="127"/>
      <c r="GY5406" s="126"/>
      <c r="GZ5406" s="91"/>
      <c r="HA5406" s="91"/>
      <c r="HB5406" s="91"/>
      <c r="HC5406" s="91"/>
      <c r="HD5406" s="91"/>
      <c r="HE5406" s="91"/>
      <c r="HF5406" s="91"/>
      <c r="HG5406" s="91"/>
      <c r="HH5406" s="91"/>
      <c r="HI5406" s="91"/>
      <c r="HJ5406" s="91"/>
      <c r="HK5406" s="127"/>
      <c r="HL5406" s="126"/>
      <c r="HM5406" s="91"/>
      <c r="HN5406" s="91"/>
      <c r="HO5406" s="91"/>
      <c r="HP5406" s="91"/>
      <c r="HQ5406" s="91"/>
      <c r="HR5406" s="91"/>
      <c r="HS5406" s="91"/>
      <c r="HT5406" s="91"/>
      <c r="HU5406" s="91"/>
      <c r="HV5406" s="91"/>
      <c r="HW5406" s="91"/>
      <c r="HX5406" s="127"/>
      <c r="HY5406" s="126"/>
      <c r="HZ5406" s="91"/>
      <c r="IA5406" s="91"/>
      <c r="IB5406" s="91"/>
      <c r="IC5406" s="91"/>
      <c r="ID5406" s="91"/>
      <c r="IE5406" s="91"/>
      <c r="IF5406" s="91"/>
      <c r="IG5406" s="91"/>
      <c r="IH5406" s="91"/>
      <c r="II5406" s="91"/>
      <c r="IJ5406" s="91"/>
      <c r="IK5406" s="174"/>
    </row>
    <row r="5407" spans="2:245" x14ac:dyDescent="0.2">
      <c r="B5407" s="43"/>
      <c r="C5407" s="73"/>
      <c r="D5407" s="64"/>
      <c r="E5407" s="64"/>
      <c r="F5407" s="55"/>
      <c r="G5407" s="102"/>
      <c r="H5407" s="97"/>
      <c r="T5407" s="98"/>
      <c r="U5407" s="97"/>
      <c r="AG5407" s="98"/>
      <c r="AY5407" s="164"/>
      <c r="BK5407" s="98"/>
      <c r="BL5407" s="97"/>
      <c r="BX5407" s="98"/>
      <c r="CL5407" s="97"/>
      <c r="CX5407" s="98"/>
      <c r="DL5407" s="97"/>
      <c r="DX5407" s="98"/>
      <c r="EL5407" s="97"/>
      <c r="EX5407" s="98"/>
      <c r="EY5407" s="97"/>
      <c r="FL5407" s="126"/>
      <c r="FM5407" s="91"/>
      <c r="FN5407" s="91"/>
      <c r="FO5407" s="91"/>
      <c r="FP5407" s="91"/>
      <c r="FQ5407" s="91"/>
      <c r="FR5407" s="91"/>
      <c r="FS5407" s="91"/>
      <c r="FT5407" s="91"/>
      <c r="FU5407" s="91"/>
      <c r="FV5407" s="91"/>
      <c r="FW5407" s="91"/>
      <c r="FX5407" s="127"/>
      <c r="FY5407" s="126"/>
      <c r="FZ5407" s="91"/>
      <c r="GA5407" s="91"/>
      <c r="GB5407" s="91"/>
      <c r="GC5407" s="91"/>
      <c r="GD5407" s="91"/>
      <c r="GE5407" s="91"/>
      <c r="GF5407" s="91"/>
      <c r="GG5407" s="91"/>
      <c r="GH5407" s="91"/>
      <c r="GI5407" s="91"/>
      <c r="GJ5407" s="91"/>
      <c r="GK5407" s="127"/>
      <c r="GL5407" s="126"/>
      <c r="GM5407" s="91"/>
      <c r="GN5407" s="91"/>
      <c r="GO5407" s="91"/>
      <c r="GP5407" s="91"/>
      <c r="GQ5407" s="91"/>
      <c r="GR5407" s="91"/>
      <c r="GS5407" s="91"/>
      <c r="GT5407" s="91"/>
      <c r="GU5407" s="91"/>
      <c r="GV5407" s="91"/>
      <c r="GW5407" s="91"/>
      <c r="GX5407" s="127"/>
      <c r="GY5407" s="126"/>
      <c r="GZ5407" s="91"/>
      <c r="HA5407" s="91"/>
      <c r="HB5407" s="91"/>
      <c r="HC5407" s="91"/>
      <c r="HD5407" s="91"/>
      <c r="HE5407" s="91"/>
      <c r="HF5407" s="91"/>
      <c r="HG5407" s="91"/>
      <c r="HH5407" s="91"/>
      <c r="HI5407" s="91"/>
      <c r="HJ5407" s="91"/>
      <c r="HK5407" s="127"/>
      <c r="HL5407" s="126"/>
      <c r="HM5407" s="91"/>
      <c r="HN5407" s="91"/>
      <c r="HO5407" s="91"/>
      <c r="HP5407" s="91"/>
      <c r="HQ5407" s="91"/>
      <c r="HR5407" s="91"/>
      <c r="HS5407" s="91"/>
      <c r="HT5407" s="91"/>
      <c r="HU5407" s="91"/>
      <c r="HV5407" s="91"/>
      <c r="HW5407" s="91"/>
      <c r="HX5407" s="127"/>
      <c r="HY5407" s="126"/>
      <c r="HZ5407" s="91"/>
      <c r="IA5407" s="91"/>
      <c r="IB5407" s="91"/>
      <c r="IC5407" s="91"/>
      <c r="ID5407" s="91"/>
      <c r="IE5407" s="91"/>
      <c r="IF5407" s="91"/>
      <c r="IG5407" s="91"/>
      <c r="IH5407" s="91"/>
      <c r="II5407" s="91"/>
      <c r="IJ5407" s="91"/>
      <c r="IK5407" s="174"/>
    </row>
    <row r="5408" spans="2:245" x14ac:dyDescent="0.2">
      <c r="B5408" s="43"/>
      <c r="C5408" s="73"/>
      <c r="D5408" s="64"/>
      <c r="E5408" s="64"/>
      <c r="F5408" s="55"/>
      <c r="G5408" s="102"/>
      <c r="H5408" s="97"/>
      <c r="T5408" s="98"/>
      <c r="U5408" s="97"/>
      <c r="AG5408" s="98"/>
      <c r="AY5408" s="164"/>
      <c r="BK5408" s="98"/>
      <c r="BL5408" s="97"/>
      <c r="BX5408" s="98"/>
      <c r="CL5408" s="97"/>
      <c r="CX5408" s="98"/>
      <c r="DL5408" s="97"/>
      <c r="DX5408" s="98"/>
      <c r="EL5408" s="97"/>
      <c r="EX5408" s="98"/>
      <c r="EY5408" s="97"/>
      <c r="FL5408" s="126"/>
      <c r="FM5408" s="91"/>
      <c r="FN5408" s="91"/>
      <c r="FO5408" s="91"/>
      <c r="FP5408" s="91"/>
      <c r="FQ5408" s="91"/>
      <c r="FR5408" s="91"/>
      <c r="FS5408" s="91"/>
      <c r="FT5408" s="91"/>
      <c r="FU5408" s="91"/>
      <c r="FV5408" s="91"/>
      <c r="FW5408" s="91"/>
      <c r="FX5408" s="127"/>
      <c r="FY5408" s="126"/>
      <c r="FZ5408" s="91"/>
      <c r="GA5408" s="91"/>
      <c r="GB5408" s="91"/>
      <c r="GC5408" s="91"/>
      <c r="GD5408" s="91"/>
      <c r="GE5408" s="91"/>
      <c r="GF5408" s="91"/>
      <c r="GG5408" s="91"/>
      <c r="GH5408" s="91"/>
      <c r="GI5408" s="91"/>
      <c r="GJ5408" s="91"/>
      <c r="GK5408" s="127"/>
      <c r="GL5408" s="126"/>
      <c r="GM5408" s="91"/>
      <c r="GN5408" s="91"/>
      <c r="GO5408" s="91"/>
      <c r="GP5408" s="91"/>
      <c r="GQ5408" s="91"/>
      <c r="GR5408" s="91"/>
      <c r="GS5408" s="91"/>
      <c r="GT5408" s="91"/>
      <c r="GU5408" s="91"/>
      <c r="GV5408" s="91"/>
      <c r="GW5408" s="91"/>
      <c r="GX5408" s="127"/>
      <c r="GY5408" s="126"/>
      <c r="GZ5408" s="91"/>
      <c r="HA5408" s="91"/>
      <c r="HB5408" s="91"/>
      <c r="HC5408" s="91"/>
      <c r="HD5408" s="91"/>
      <c r="HE5408" s="91"/>
      <c r="HF5408" s="91"/>
      <c r="HG5408" s="91"/>
      <c r="HH5408" s="91"/>
      <c r="HI5408" s="91"/>
      <c r="HJ5408" s="91"/>
      <c r="HK5408" s="127"/>
      <c r="HL5408" s="126"/>
      <c r="HM5408" s="91"/>
      <c r="HN5408" s="91"/>
      <c r="HO5408" s="91"/>
      <c r="HP5408" s="91"/>
      <c r="HQ5408" s="91"/>
      <c r="HR5408" s="91"/>
      <c r="HS5408" s="91"/>
      <c r="HT5408" s="91"/>
      <c r="HU5408" s="91"/>
      <c r="HV5408" s="91"/>
      <c r="HW5408" s="91"/>
      <c r="HX5408" s="127"/>
      <c r="HY5408" s="126"/>
      <c r="HZ5408" s="91"/>
      <c r="IA5408" s="91"/>
      <c r="IB5408" s="91"/>
      <c r="IC5408" s="91"/>
      <c r="ID5408" s="91"/>
      <c r="IE5408" s="91"/>
      <c r="IF5408" s="91"/>
      <c r="IG5408" s="91"/>
      <c r="IH5408" s="91"/>
      <c r="II5408" s="91"/>
      <c r="IJ5408" s="91"/>
      <c r="IK5408" s="174"/>
    </row>
    <row r="5409" spans="2:245" x14ac:dyDescent="0.2">
      <c r="B5409" s="43"/>
      <c r="C5409" s="73"/>
      <c r="D5409" s="64"/>
      <c r="E5409" s="64"/>
      <c r="F5409" s="55"/>
      <c r="G5409" s="102"/>
      <c r="H5409" s="97"/>
      <c r="T5409" s="98"/>
      <c r="U5409" s="97"/>
      <c r="AG5409" s="98"/>
      <c r="AY5409" s="164"/>
      <c r="BK5409" s="98"/>
      <c r="BL5409" s="97"/>
      <c r="BX5409" s="98"/>
      <c r="CL5409" s="97"/>
      <c r="CX5409" s="98"/>
      <c r="DL5409" s="97"/>
      <c r="DX5409" s="98"/>
      <c r="EL5409" s="97"/>
      <c r="EX5409" s="98"/>
      <c r="EY5409" s="97"/>
      <c r="FL5409" s="126"/>
      <c r="FM5409" s="91"/>
      <c r="FN5409" s="91"/>
      <c r="FO5409" s="91"/>
      <c r="FP5409" s="91"/>
      <c r="FQ5409" s="91"/>
      <c r="FR5409" s="91"/>
      <c r="FS5409" s="91"/>
      <c r="FT5409" s="91"/>
      <c r="FU5409" s="91"/>
      <c r="FV5409" s="91"/>
      <c r="FW5409" s="91"/>
      <c r="FX5409" s="127"/>
      <c r="FY5409" s="126"/>
      <c r="FZ5409" s="91"/>
      <c r="GA5409" s="91"/>
      <c r="GB5409" s="91"/>
      <c r="GC5409" s="91"/>
      <c r="GD5409" s="91"/>
      <c r="GE5409" s="91"/>
      <c r="GF5409" s="91"/>
      <c r="GG5409" s="91"/>
      <c r="GH5409" s="91"/>
      <c r="GI5409" s="91"/>
      <c r="GJ5409" s="91"/>
      <c r="GK5409" s="127"/>
      <c r="GL5409" s="126"/>
      <c r="GM5409" s="91"/>
      <c r="GN5409" s="91"/>
      <c r="GO5409" s="91"/>
      <c r="GP5409" s="91"/>
      <c r="GQ5409" s="91"/>
      <c r="GR5409" s="91"/>
      <c r="GS5409" s="91"/>
      <c r="GT5409" s="91"/>
      <c r="GU5409" s="91"/>
      <c r="GV5409" s="91"/>
      <c r="GW5409" s="91"/>
      <c r="GX5409" s="127"/>
      <c r="GY5409" s="126"/>
      <c r="GZ5409" s="91"/>
      <c r="HA5409" s="91"/>
      <c r="HB5409" s="91"/>
      <c r="HC5409" s="91"/>
      <c r="HD5409" s="91"/>
      <c r="HE5409" s="91"/>
      <c r="HF5409" s="91"/>
      <c r="HG5409" s="91"/>
      <c r="HH5409" s="91"/>
      <c r="HI5409" s="91"/>
      <c r="HJ5409" s="91"/>
      <c r="HK5409" s="127"/>
      <c r="HL5409" s="126"/>
      <c r="HM5409" s="91"/>
      <c r="HN5409" s="91"/>
      <c r="HO5409" s="91"/>
      <c r="HP5409" s="91"/>
      <c r="HQ5409" s="91"/>
      <c r="HR5409" s="91"/>
      <c r="HS5409" s="91"/>
      <c r="HT5409" s="91"/>
      <c r="HU5409" s="91"/>
      <c r="HV5409" s="91"/>
      <c r="HW5409" s="91"/>
      <c r="HX5409" s="127"/>
      <c r="HY5409" s="126"/>
      <c r="HZ5409" s="91"/>
      <c r="IA5409" s="91"/>
      <c r="IB5409" s="91"/>
      <c r="IC5409" s="91"/>
      <c r="ID5409" s="91"/>
      <c r="IE5409" s="91"/>
      <c r="IF5409" s="91"/>
      <c r="IG5409" s="91"/>
      <c r="IH5409" s="91"/>
      <c r="II5409" s="91"/>
      <c r="IJ5409" s="91"/>
      <c r="IK5409" s="174"/>
    </row>
    <row r="5410" spans="2:245" x14ac:dyDescent="0.2">
      <c r="B5410" s="43"/>
      <c r="C5410" s="73"/>
      <c r="D5410" s="64"/>
      <c r="E5410" s="64"/>
      <c r="F5410" s="55"/>
      <c r="G5410" s="102"/>
      <c r="H5410" s="97"/>
      <c r="T5410" s="98"/>
      <c r="U5410" s="97"/>
      <c r="AG5410" s="98"/>
      <c r="AY5410" s="164"/>
      <c r="BK5410" s="98"/>
      <c r="BL5410" s="97"/>
      <c r="BX5410" s="98"/>
      <c r="CL5410" s="97"/>
      <c r="CX5410" s="98"/>
      <c r="DL5410" s="97"/>
      <c r="DX5410" s="98"/>
      <c r="EL5410" s="97"/>
      <c r="EX5410" s="98"/>
      <c r="EY5410" s="97"/>
      <c r="FL5410" s="126"/>
      <c r="FM5410" s="91"/>
      <c r="FN5410" s="91"/>
      <c r="FO5410" s="91"/>
      <c r="FP5410" s="91"/>
      <c r="FQ5410" s="91"/>
      <c r="FR5410" s="91"/>
      <c r="FS5410" s="91"/>
      <c r="FT5410" s="91"/>
      <c r="FU5410" s="91"/>
      <c r="FV5410" s="91"/>
      <c r="FW5410" s="91"/>
      <c r="FX5410" s="127"/>
      <c r="FY5410" s="126"/>
      <c r="FZ5410" s="91"/>
      <c r="GA5410" s="91"/>
      <c r="GB5410" s="91"/>
      <c r="GC5410" s="91"/>
      <c r="GD5410" s="91"/>
      <c r="GE5410" s="91"/>
      <c r="GF5410" s="91"/>
      <c r="GG5410" s="91"/>
      <c r="GH5410" s="91"/>
      <c r="GI5410" s="91"/>
      <c r="GJ5410" s="91"/>
      <c r="GK5410" s="127"/>
      <c r="GL5410" s="126"/>
      <c r="GM5410" s="91"/>
      <c r="GN5410" s="91"/>
      <c r="GO5410" s="91"/>
      <c r="GP5410" s="91"/>
      <c r="GQ5410" s="91"/>
      <c r="GR5410" s="91"/>
      <c r="GS5410" s="91"/>
      <c r="GT5410" s="91"/>
      <c r="GU5410" s="91"/>
      <c r="GV5410" s="91"/>
      <c r="GW5410" s="91"/>
      <c r="GX5410" s="127"/>
      <c r="GY5410" s="126"/>
      <c r="GZ5410" s="91"/>
      <c r="HA5410" s="91"/>
      <c r="HB5410" s="91"/>
      <c r="HC5410" s="91"/>
      <c r="HD5410" s="91"/>
      <c r="HE5410" s="91"/>
      <c r="HF5410" s="91"/>
      <c r="HG5410" s="91"/>
      <c r="HH5410" s="91"/>
      <c r="HI5410" s="91"/>
      <c r="HJ5410" s="91"/>
      <c r="HK5410" s="127"/>
      <c r="HL5410" s="126"/>
      <c r="HM5410" s="91"/>
      <c r="HN5410" s="91"/>
      <c r="HO5410" s="91"/>
      <c r="HP5410" s="91"/>
      <c r="HQ5410" s="91"/>
      <c r="HR5410" s="91"/>
      <c r="HS5410" s="91"/>
      <c r="HT5410" s="91"/>
      <c r="HU5410" s="91"/>
      <c r="HV5410" s="91"/>
      <c r="HW5410" s="91"/>
      <c r="HX5410" s="127"/>
      <c r="HY5410" s="126"/>
      <c r="HZ5410" s="91"/>
      <c r="IA5410" s="91"/>
      <c r="IB5410" s="91"/>
      <c r="IC5410" s="91"/>
      <c r="ID5410" s="91"/>
      <c r="IE5410" s="91"/>
      <c r="IF5410" s="91"/>
      <c r="IG5410" s="91"/>
      <c r="IH5410" s="91"/>
      <c r="II5410" s="91"/>
      <c r="IJ5410" s="91"/>
      <c r="IK5410" s="174"/>
    </row>
    <row r="5411" spans="2:245" x14ac:dyDescent="0.2">
      <c r="B5411" s="43"/>
      <c r="C5411" s="73"/>
      <c r="D5411" s="64"/>
      <c r="E5411" s="64"/>
      <c r="F5411" s="55"/>
      <c r="G5411" s="102"/>
      <c r="H5411" s="97"/>
      <c r="T5411" s="98"/>
      <c r="U5411" s="97"/>
      <c r="AG5411" s="98"/>
      <c r="AY5411" s="164"/>
      <c r="BK5411" s="98"/>
      <c r="BL5411" s="97"/>
      <c r="BX5411" s="98"/>
      <c r="CL5411" s="97"/>
      <c r="CX5411" s="98"/>
      <c r="DL5411" s="97"/>
      <c r="DX5411" s="98"/>
      <c r="EL5411" s="97"/>
      <c r="EX5411" s="98"/>
      <c r="EY5411" s="97"/>
      <c r="FL5411" s="126"/>
      <c r="FM5411" s="91"/>
      <c r="FN5411" s="91"/>
      <c r="FO5411" s="91"/>
      <c r="FP5411" s="91"/>
      <c r="FQ5411" s="91"/>
      <c r="FR5411" s="91"/>
      <c r="FS5411" s="91"/>
      <c r="FT5411" s="91"/>
      <c r="FU5411" s="91"/>
      <c r="FV5411" s="91"/>
      <c r="FW5411" s="91"/>
      <c r="FX5411" s="127"/>
      <c r="FY5411" s="126"/>
      <c r="FZ5411" s="91"/>
      <c r="GA5411" s="91"/>
      <c r="GB5411" s="91"/>
      <c r="GC5411" s="91"/>
      <c r="GD5411" s="91"/>
      <c r="GE5411" s="91"/>
      <c r="GF5411" s="91"/>
      <c r="GG5411" s="91"/>
      <c r="GH5411" s="91"/>
      <c r="GI5411" s="91"/>
      <c r="GJ5411" s="91"/>
      <c r="GK5411" s="127"/>
      <c r="GL5411" s="126"/>
      <c r="GM5411" s="91"/>
      <c r="GN5411" s="91"/>
      <c r="GO5411" s="91"/>
      <c r="GP5411" s="91"/>
      <c r="GQ5411" s="91"/>
      <c r="GR5411" s="91"/>
      <c r="GS5411" s="91"/>
      <c r="GT5411" s="91"/>
      <c r="GU5411" s="91"/>
      <c r="GV5411" s="91"/>
      <c r="GW5411" s="91"/>
      <c r="GX5411" s="127"/>
      <c r="GY5411" s="126"/>
      <c r="GZ5411" s="91"/>
      <c r="HA5411" s="91"/>
      <c r="HB5411" s="91"/>
      <c r="HC5411" s="91"/>
      <c r="HD5411" s="91"/>
      <c r="HE5411" s="91"/>
      <c r="HF5411" s="91"/>
      <c r="HG5411" s="91"/>
      <c r="HH5411" s="91"/>
      <c r="HI5411" s="91"/>
      <c r="HJ5411" s="91"/>
      <c r="HK5411" s="127"/>
      <c r="HL5411" s="126"/>
      <c r="HM5411" s="91"/>
      <c r="HN5411" s="91"/>
      <c r="HO5411" s="91"/>
      <c r="HP5411" s="91"/>
      <c r="HQ5411" s="91"/>
      <c r="HR5411" s="91"/>
      <c r="HS5411" s="91"/>
      <c r="HT5411" s="91"/>
      <c r="HU5411" s="91"/>
      <c r="HV5411" s="91"/>
      <c r="HW5411" s="91"/>
      <c r="HX5411" s="127"/>
      <c r="HY5411" s="126"/>
      <c r="HZ5411" s="91"/>
      <c r="IA5411" s="91"/>
      <c r="IB5411" s="91"/>
      <c r="IC5411" s="91"/>
      <c r="ID5411" s="91"/>
      <c r="IE5411" s="91"/>
      <c r="IF5411" s="91"/>
      <c r="IG5411" s="91"/>
      <c r="IH5411" s="91"/>
      <c r="II5411" s="91"/>
      <c r="IJ5411" s="91"/>
      <c r="IK5411" s="174"/>
    </row>
    <row r="5412" spans="2:245" x14ac:dyDescent="0.2">
      <c r="B5412" s="43"/>
      <c r="C5412" s="73"/>
      <c r="D5412" s="64"/>
      <c r="E5412" s="64"/>
      <c r="F5412" s="55"/>
      <c r="G5412" s="102"/>
      <c r="H5412" s="97"/>
      <c r="T5412" s="98"/>
      <c r="U5412" s="97"/>
      <c r="AG5412" s="98"/>
      <c r="AY5412" s="164"/>
      <c r="BK5412" s="98"/>
      <c r="BL5412" s="97"/>
      <c r="BX5412" s="98"/>
      <c r="CL5412" s="97"/>
      <c r="CX5412" s="98"/>
      <c r="DL5412" s="97"/>
      <c r="DX5412" s="98"/>
      <c r="EL5412" s="97"/>
      <c r="EX5412" s="98"/>
      <c r="EY5412" s="97"/>
      <c r="FL5412" s="126"/>
      <c r="FM5412" s="91"/>
      <c r="FN5412" s="91"/>
      <c r="FO5412" s="91"/>
      <c r="FP5412" s="91"/>
      <c r="FQ5412" s="91"/>
      <c r="FR5412" s="91"/>
      <c r="FS5412" s="91"/>
      <c r="FT5412" s="91"/>
      <c r="FU5412" s="91"/>
      <c r="FV5412" s="91"/>
      <c r="FW5412" s="91"/>
      <c r="FX5412" s="127"/>
      <c r="FY5412" s="126"/>
      <c r="FZ5412" s="91"/>
      <c r="GA5412" s="91"/>
      <c r="GB5412" s="91"/>
      <c r="GC5412" s="91"/>
      <c r="GD5412" s="91"/>
      <c r="GE5412" s="91"/>
      <c r="GF5412" s="91"/>
      <c r="GG5412" s="91"/>
      <c r="GH5412" s="91"/>
      <c r="GI5412" s="91"/>
      <c r="GJ5412" s="91"/>
      <c r="GK5412" s="127"/>
      <c r="GL5412" s="126"/>
      <c r="GM5412" s="91"/>
      <c r="GN5412" s="91"/>
      <c r="GO5412" s="91"/>
      <c r="GP5412" s="91"/>
      <c r="GQ5412" s="91"/>
      <c r="GR5412" s="91"/>
      <c r="GS5412" s="91"/>
      <c r="GT5412" s="91"/>
      <c r="GU5412" s="91"/>
      <c r="GV5412" s="91"/>
      <c r="GW5412" s="91"/>
      <c r="GX5412" s="127"/>
      <c r="GY5412" s="126"/>
      <c r="GZ5412" s="91"/>
      <c r="HA5412" s="91"/>
      <c r="HB5412" s="91"/>
      <c r="HC5412" s="91"/>
      <c r="HD5412" s="91"/>
      <c r="HE5412" s="91"/>
      <c r="HF5412" s="91"/>
      <c r="HG5412" s="91"/>
      <c r="HH5412" s="91"/>
      <c r="HI5412" s="91"/>
      <c r="HJ5412" s="91"/>
      <c r="HK5412" s="127"/>
      <c r="HL5412" s="126"/>
      <c r="HM5412" s="91"/>
      <c r="HN5412" s="91"/>
      <c r="HO5412" s="91"/>
      <c r="HP5412" s="91"/>
      <c r="HQ5412" s="91"/>
      <c r="HR5412" s="91"/>
      <c r="HS5412" s="91"/>
      <c r="HT5412" s="91"/>
      <c r="HU5412" s="91"/>
      <c r="HV5412" s="91"/>
      <c r="HW5412" s="91"/>
      <c r="HX5412" s="127"/>
      <c r="HY5412" s="126"/>
      <c r="HZ5412" s="91"/>
      <c r="IA5412" s="91"/>
      <c r="IB5412" s="91"/>
      <c r="IC5412" s="91"/>
      <c r="ID5412" s="91"/>
      <c r="IE5412" s="91"/>
      <c r="IF5412" s="91"/>
      <c r="IG5412" s="91"/>
      <c r="IH5412" s="91"/>
      <c r="II5412" s="91"/>
      <c r="IJ5412" s="91"/>
      <c r="IK5412" s="174"/>
    </row>
    <row r="5413" spans="2:245" x14ac:dyDescent="0.2">
      <c r="B5413" s="43"/>
      <c r="C5413" s="73"/>
      <c r="D5413" s="64"/>
      <c r="E5413" s="64"/>
      <c r="F5413" s="55"/>
      <c r="G5413" s="102"/>
      <c r="H5413" s="97"/>
      <c r="T5413" s="98"/>
      <c r="U5413" s="97"/>
      <c r="AG5413" s="98"/>
      <c r="AY5413" s="164"/>
      <c r="BK5413" s="98"/>
      <c r="BL5413" s="97"/>
      <c r="BX5413" s="98"/>
      <c r="CL5413" s="97"/>
      <c r="CX5413" s="98"/>
      <c r="DL5413" s="97"/>
      <c r="DX5413" s="98"/>
      <c r="EL5413" s="97"/>
      <c r="EX5413" s="98"/>
      <c r="EY5413" s="97"/>
      <c r="FL5413" s="126"/>
      <c r="FM5413" s="91"/>
      <c r="FN5413" s="91"/>
      <c r="FO5413" s="91"/>
      <c r="FP5413" s="91"/>
      <c r="FQ5413" s="91"/>
      <c r="FR5413" s="91"/>
      <c r="FS5413" s="91"/>
      <c r="FT5413" s="91"/>
      <c r="FU5413" s="91"/>
      <c r="FV5413" s="91"/>
      <c r="FW5413" s="91"/>
      <c r="FX5413" s="127"/>
      <c r="FY5413" s="126"/>
      <c r="FZ5413" s="91"/>
      <c r="GA5413" s="91"/>
      <c r="GB5413" s="91"/>
      <c r="GC5413" s="91"/>
      <c r="GD5413" s="91"/>
      <c r="GE5413" s="91"/>
      <c r="GF5413" s="91"/>
      <c r="GG5413" s="91"/>
      <c r="GH5413" s="91"/>
      <c r="GI5413" s="91"/>
      <c r="GJ5413" s="91"/>
      <c r="GK5413" s="127"/>
      <c r="GL5413" s="126"/>
      <c r="GM5413" s="91"/>
      <c r="GN5413" s="91"/>
      <c r="GO5413" s="91"/>
      <c r="GP5413" s="91"/>
      <c r="GQ5413" s="91"/>
      <c r="GR5413" s="91"/>
      <c r="GS5413" s="91"/>
      <c r="GT5413" s="91"/>
      <c r="GU5413" s="91"/>
      <c r="GV5413" s="91"/>
      <c r="GW5413" s="91"/>
      <c r="GX5413" s="127"/>
      <c r="GY5413" s="126"/>
      <c r="GZ5413" s="91"/>
      <c r="HA5413" s="91"/>
      <c r="HB5413" s="91"/>
      <c r="HC5413" s="91"/>
      <c r="HD5413" s="91"/>
      <c r="HE5413" s="91"/>
      <c r="HF5413" s="91"/>
      <c r="HG5413" s="91"/>
      <c r="HH5413" s="91"/>
      <c r="HI5413" s="91"/>
      <c r="HJ5413" s="91"/>
      <c r="HK5413" s="127"/>
      <c r="HL5413" s="126"/>
      <c r="HM5413" s="91"/>
      <c r="HN5413" s="91"/>
      <c r="HO5413" s="91"/>
      <c r="HP5413" s="91"/>
      <c r="HQ5413" s="91"/>
      <c r="HR5413" s="91"/>
      <c r="HS5413" s="91"/>
      <c r="HT5413" s="91"/>
      <c r="HU5413" s="91"/>
      <c r="HV5413" s="91"/>
      <c r="HW5413" s="91"/>
      <c r="HX5413" s="127"/>
      <c r="HY5413" s="126"/>
      <c r="HZ5413" s="91"/>
      <c r="IA5413" s="91"/>
      <c r="IB5413" s="91"/>
      <c r="IC5413" s="91"/>
      <c r="ID5413" s="91"/>
      <c r="IE5413" s="91"/>
      <c r="IF5413" s="91"/>
      <c r="IG5413" s="91"/>
      <c r="IH5413" s="91"/>
      <c r="II5413" s="91"/>
      <c r="IJ5413" s="91"/>
      <c r="IK5413" s="174"/>
    </row>
    <row r="5414" spans="2:245" x14ac:dyDescent="0.2">
      <c r="B5414" s="43"/>
      <c r="C5414" s="73"/>
      <c r="D5414" s="64"/>
      <c r="E5414" s="64"/>
      <c r="F5414" s="55"/>
      <c r="G5414" s="102"/>
      <c r="H5414" s="97"/>
      <c r="T5414" s="98"/>
      <c r="U5414" s="97"/>
      <c r="AG5414" s="98"/>
      <c r="AY5414" s="164"/>
      <c r="BK5414" s="98"/>
      <c r="BL5414" s="97"/>
      <c r="BX5414" s="98"/>
      <c r="CL5414" s="97"/>
      <c r="CX5414" s="98"/>
      <c r="DL5414" s="97"/>
      <c r="DX5414" s="98"/>
      <c r="EL5414" s="97"/>
      <c r="EX5414" s="98"/>
      <c r="EY5414" s="97"/>
      <c r="FL5414" s="126"/>
      <c r="FM5414" s="91"/>
      <c r="FN5414" s="91"/>
      <c r="FO5414" s="91"/>
      <c r="FP5414" s="91"/>
      <c r="FQ5414" s="91"/>
      <c r="FR5414" s="91"/>
      <c r="FS5414" s="91"/>
      <c r="FT5414" s="91"/>
      <c r="FU5414" s="91"/>
      <c r="FV5414" s="91"/>
      <c r="FW5414" s="91"/>
      <c r="FX5414" s="127"/>
      <c r="FY5414" s="126"/>
      <c r="FZ5414" s="91"/>
      <c r="GA5414" s="91"/>
      <c r="GB5414" s="91"/>
      <c r="GC5414" s="91"/>
      <c r="GD5414" s="91"/>
      <c r="GE5414" s="91"/>
      <c r="GF5414" s="91"/>
      <c r="GG5414" s="91"/>
      <c r="GH5414" s="91"/>
      <c r="GI5414" s="91"/>
      <c r="GJ5414" s="91"/>
      <c r="GK5414" s="127"/>
      <c r="GL5414" s="126"/>
      <c r="GM5414" s="91"/>
      <c r="GN5414" s="91"/>
      <c r="GO5414" s="91"/>
      <c r="GP5414" s="91"/>
      <c r="GQ5414" s="91"/>
      <c r="GR5414" s="91"/>
      <c r="GS5414" s="91"/>
      <c r="GT5414" s="91"/>
      <c r="GU5414" s="91"/>
      <c r="GV5414" s="91"/>
      <c r="GW5414" s="91"/>
      <c r="GX5414" s="127"/>
      <c r="GY5414" s="126"/>
      <c r="GZ5414" s="91"/>
      <c r="HA5414" s="91"/>
      <c r="HB5414" s="91"/>
      <c r="HC5414" s="91"/>
      <c r="HD5414" s="91"/>
      <c r="HE5414" s="91"/>
      <c r="HF5414" s="91"/>
      <c r="HG5414" s="91"/>
      <c r="HH5414" s="91"/>
      <c r="HI5414" s="91"/>
      <c r="HJ5414" s="91"/>
      <c r="HK5414" s="127"/>
      <c r="HL5414" s="126"/>
      <c r="HM5414" s="91"/>
      <c r="HN5414" s="91"/>
      <c r="HO5414" s="91"/>
      <c r="HP5414" s="91"/>
      <c r="HQ5414" s="91"/>
      <c r="HR5414" s="91"/>
      <c r="HS5414" s="91"/>
      <c r="HT5414" s="91"/>
      <c r="HU5414" s="91"/>
      <c r="HV5414" s="91"/>
      <c r="HW5414" s="91"/>
      <c r="HX5414" s="127"/>
      <c r="HY5414" s="126"/>
      <c r="HZ5414" s="91"/>
      <c r="IA5414" s="91"/>
      <c r="IB5414" s="91"/>
      <c r="IC5414" s="91"/>
      <c r="ID5414" s="91"/>
      <c r="IE5414" s="91"/>
      <c r="IF5414" s="91"/>
      <c r="IG5414" s="91"/>
      <c r="IH5414" s="91"/>
      <c r="II5414" s="91"/>
      <c r="IJ5414" s="91"/>
      <c r="IK5414" s="174"/>
    </row>
    <row r="5415" spans="2:245" x14ac:dyDescent="0.2">
      <c r="B5415" s="43"/>
      <c r="C5415" s="73"/>
      <c r="D5415" s="64"/>
      <c r="E5415" s="64"/>
      <c r="F5415" s="55"/>
      <c r="G5415" s="102"/>
      <c r="H5415" s="97"/>
      <c r="T5415" s="98"/>
      <c r="U5415" s="97"/>
      <c r="AG5415" s="98"/>
      <c r="AY5415" s="164"/>
      <c r="BK5415" s="98"/>
      <c r="BL5415" s="97"/>
      <c r="BX5415" s="98"/>
      <c r="CL5415" s="97"/>
      <c r="CX5415" s="98"/>
      <c r="DL5415" s="97"/>
      <c r="DX5415" s="98"/>
      <c r="EL5415" s="97"/>
      <c r="EX5415" s="98"/>
      <c r="EY5415" s="97"/>
      <c r="FL5415" s="126"/>
      <c r="FM5415" s="91"/>
      <c r="FN5415" s="91"/>
      <c r="FO5415" s="91"/>
      <c r="FP5415" s="91"/>
      <c r="FQ5415" s="91"/>
      <c r="FR5415" s="91"/>
      <c r="FS5415" s="91"/>
      <c r="FT5415" s="91"/>
      <c r="FU5415" s="91"/>
      <c r="FV5415" s="91"/>
      <c r="FW5415" s="91"/>
      <c r="FX5415" s="127"/>
      <c r="FY5415" s="126"/>
      <c r="FZ5415" s="91"/>
      <c r="GA5415" s="91"/>
      <c r="GB5415" s="91"/>
      <c r="GC5415" s="91"/>
      <c r="GD5415" s="91"/>
      <c r="GE5415" s="91"/>
      <c r="GF5415" s="91"/>
      <c r="GG5415" s="91"/>
      <c r="GH5415" s="91"/>
      <c r="GI5415" s="91"/>
      <c r="GJ5415" s="91"/>
      <c r="GK5415" s="127"/>
      <c r="GL5415" s="126"/>
      <c r="GM5415" s="91"/>
      <c r="GN5415" s="91"/>
      <c r="GO5415" s="91"/>
      <c r="GP5415" s="91"/>
      <c r="GQ5415" s="91"/>
      <c r="GR5415" s="91"/>
      <c r="GS5415" s="91"/>
      <c r="GT5415" s="91"/>
      <c r="GU5415" s="91"/>
      <c r="GV5415" s="91"/>
      <c r="GW5415" s="91"/>
      <c r="GX5415" s="127"/>
      <c r="GY5415" s="126"/>
      <c r="GZ5415" s="91"/>
      <c r="HA5415" s="91"/>
      <c r="HB5415" s="91"/>
      <c r="HC5415" s="91"/>
      <c r="HD5415" s="91"/>
      <c r="HE5415" s="91"/>
      <c r="HF5415" s="91"/>
      <c r="HG5415" s="91"/>
      <c r="HH5415" s="91"/>
      <c r="HI5415" s="91"/>
      <c r="HJ5415" s="91"/>
      <c r="HK5415" s="127"/>
      <c r="HL5415" s="126"/>
      <c r="HM5415" s="91"/>
      <c r="HN5415" s="91"/>
      <c r="HO5415" s="91"/>
      <c r="HP5415" s="91"/>
      <c r="HQ5415" s="91"/>
      <c r="HR5415" s="91"/>
      <c r="HS5415" s="91"/>
      <c r="HT5415" s="91"/>
      <c r="HU5415" s="91"/>
      <c r="HV5415" s="91"/>
      <c r="HW5415" s="91"/>
      <c r="HX5415" s="127"/>
      <c r="HY5415" s="126"/>
      <c r="HZ5415" s="91"/>
      <c r="IA5415" s="91"/>
      <c r="IB5415" s="91"/>
      <c r="IC5415" s="91"/>
      <c r="ID5415" s="91"/>
      <c r="IE5415" s="91"/>
      <c r="IF5415" s="91"/>
      <c r="IG5415" s="91"/>
      <c r="IH5415" s="91"/>
      <c r="II5415" s="91"/>
      <c r="IJ5415" s="91"/>
      <c r="IK5415" s="174"/>
    </row>
    <row r="5416" spans="2:245" x14ac:dyDescent="0.2">
      <c r="B5416" s="43"/>
      <c r="C5416" s="73"/>
      <c r="D5416" s="64"/>
      <c r="E5416" s="64"/>
      <c r="F5416" s="55"/>
      <c r="G5416" s="102"/>
      <c r="H5416" s="97"/>
      <c r="T5416" s="98"/>
      <c r="U5416" s="97"/>
      <c r="AG5416" s="98"/>
      <c r="AY5416" s="164"/>
      <c r="BK5416" s="98"/>
      <c r="BL5416" s="97"/>
      <c r="BX5416" s="98"/>
      <c r="CL5416" s="97"/>
      <c r="CX5416" s="98"/>
      <c r="DL5416" s="97"/>
      <c r="DX5416" s="98"/>
      <c r="EL5416" s="97"/>
      <c r="EX5416" s="98"/>
      <c r="EY5416" s="97"/>
      <c r="FL5416" s="126"/>
      <c r="FM5416" s="91"/>
      <c r="FN5416" s="91"/>
      <c r="FO5416" s="91"/>
      <c r="FP5416" s="91"/>
      <c r="FQ5416" s="91"/>
      <c r="FR5416" s="91"/>
      <c r="FS5416" s="91"/>
      <c r="FT5416" s="91"/>
      <c r="FU5416" s="91"/>
      <c r="FV5416" s="91"/>
      <c r="FW5416" s="91"/>
      <c r="FX5416" s="127"/>
      <c r="FY5416" s="126"/>
      <c r="FZ5416" s="91"/>
      <c r="GA5416" s="91"/>
      <c r="GB5416" s="91"/>
      <c r="GC5416" s="91"/>
      <c r="GD5416" s="91"/>
      <c r="GE5416" s="91"/>
      <c r="GF5416" s="91"/>
      <c r="GG5416" s="91"/>
      <c r="GH5416" s="91"/>
      <c r="GI5416" s="91"/>
      <c r="GJ5416" s="91"/>
      <c r="GK5416" s="127"/>
      <c r="GL5416" s="126"/>
      <c r="GM5416" s="91"/>
      <c r="GN5416" s="91"/>
      <c r="GO5416" s="91"/>
      <c r="GP5416" s="91"/>
      <c r="GQ5416" s="91"/>
      <c r="GR5416" s="91"/>
      <c r="GS5416" s="91"/>
      <c r="GT5416" s="91"/>
      <c r="GU5416" s="91"/>
      <c r="GV5416" s="91"/>
      <c r="GW5416" s="91"/>
      <c r="GX5416" s="127"/>
      <c r="GY5416" s="126"/>
      <c r="GZ5416" s="91"/>
      <c r="HA5416" s="91"/>
      <c r="HB5416" s="91"/>
      <c r="HC5416" s="91"/>
      <c r="HD5416" s="91"/>
      <c r="HE5416" s="91"/>
      <c r="HF5416" s="91"/>
      <c r="HG5416" s="91"/>
      <c r="HH5416" s="91"/>
      <c r="HI5416" s="91"/>
      <c r="HJ5416" s="91"/>
      <c r="HK5416" s="127"/>
      <c r="HL5416" s="126"/>
      <c r="HM5416" s="91"/>
      <c r="HN5416" s="91"/>
      <c r="HO5416" s="91"/>
      <c r="HP5416" s="91"/>
      <c r="HQ5416" s="91"/>
      <c r="HR5416" s="91"/>
      <c r="HS5416" s="91"/>
      <c r="HT5416" s="91"/>
      <c r="HU5416" s="91"/>
      <c r="HV5416" s="91"/>
      <c r="HW5416" s="91"/>
      <c r="HX5416" s="127"/>
      <c r="HY5416" s="126"/>
      <c r="HZ5416" s="91"/>
      <c r="IA5416" s="91"/>
      <c r="IB5416" s="91"/>
      <c r="IC5416" s="91"/>
      <c r="ID5416" s="91"/>
      <c r="IE5416" s="91"/>
      <c r="IF5416" s="91"/>
      <c r="IG5416" s="91"/>
      <c r="IH5416" s="91"/>
      <c r="II5416" s="91"/>
      <c r="IJ5416" s="91"/>
      <c r="IK5416" s="174"/>
    </row>
    <row r="5417" spans="2:245" x14ac:dyDescent="0.2">
      <c r="B5417" s="43"/>
      <c r="C5417" s="73"/>
      <c r="D5417" s="64"/>
      <c r="E5417" s="64"/>
      <c r="F5417" s="55"/>
      <c r="G5417" s="102"/>
      <c r="H5417" s="97"/>
      <c r="T5417" s="98"/>
      <c r="U5417" s="97"/>
      <c r="AG5417" s="98"/>
      <c r="AY5417" s="164"/>
      <c r="BK5417" s="98"/>
      <c r="BL5417" s="97"/>
      <c r="BX5417" s="98"/>
      <c r="CL5417" s="97"/>
      <c r="CX5417" s="98"/>
      <c r="DL5417" s="97"/>
      <c r="DX5417" s="98"/>
      <c r="EL5417" s="97"/>
      <c r="EX5417" s="98"/>
      <c r="EY5417" s="97"/>
      <c r="FL5417" s="126"/>
      <c r="FM5417" s="91"/>
      <c r="FN5417" s="91"/>
      <c r="FO5417" s="91"/>
      <c r="FP5417" s="91"/>
      <c r="FQ5417" s="91"/>
      <c r="FR5417" s="91"/>
      <c r="FS5417" s="91"/>
      <c r="FT5417" s="91"/>
      <c r="FU5417" s="91"/>
      <c r="FV5417" s="91"/>
      <c r="FW5417" s="91"/>
      <c r="FX5417" s="127"/>
      <c r="FY5417" s="126"/>
      <c r="FZ5417" s="91"/>
      <c r="GA5417" s="91"/>
      <c r="GB5417" s="91"/>
      <c r="GC5417" s="91"/>
      <c r="GD5417" s="91"/>
      <c r="GE5417" s="91"/>
      <c r="GF5417" s="91"/>
      <c r="GG5417" s="91"/>
      <c r="GH5417" s="91"/>
      <c r="GI5417" s="91"/>
      <c r="GJ5417" s="91"/>
      <c r="GK5417" s="127"/>
      <c r="GL5417" s="126"/>
      <c r="GM5417" s="91"/>
      <c r="GN5417" s="91"/>
      <c r="GO5417" s="91"/>
      <c r="GP5417" s="91"/>
      <c r="GQ5417" s="91"/>
      <c r="GR5417" s="91"/>
      <c r="GS5417" s="91"/>
      <c r="GT5417" s="91"/>
      <c r="GU5417" s="91"/>
      <c r="GV5417" s="91"/>
      <c r="GW5417" s="91"/>
      <c r="GX5417" s="127"/>
      <c r="GY5417" s="126"/>
      <c r="GZ5417" s="91"/>
      <c r="HA5417" s="91"/>
      <c r="HB5417" s="91"/>
      <c r="HC5417" s="91"/>
      <c r="HD5417" s="91"/>
      <c r="HE5417" s="91"/>
      <c r="HF5417" s="91"/>
      <c r="HG5417" s="91"/>
      <c r="HH5417" s="91"/>
      <c r="HI5417" s="91"/>
      <c r="HJ5417" s="91"/>
      <c r="HK5417" s="127"/>
      <c r="HL5417" s="126"/>
      <c r="HM5417" s="91"/>
      <c r="HN5417" s="91"/>
      <c r="HO5417" s="91"/>
      <c r="HP5417" s="91"/>
      <c r="HQ5417" s="91"/>
      <c r="HR5417" s="91"/>
      <c r="HS5417" s="91"/>
      <c r="HT5417" s="91"/>
      <c r="HU5417" s="91"/>
      <c r="HV5417" s="91"/>
      <c r="HW5417" s="91"/>
      <c r="HX5417" s="127"/>
      <c r="HY5417" s="126"/>
      <c r="HZ5417" s="91"/>
      <c r="IA5417" s="91"/>
      <c r="IB5417" s="91"/>
      <c r="IC5417" s="91"/>
      <c r="ID5417" s="91"/>
      <c r="IE5417" s="91"/>
      <c r="IF5417" s="91"/>
      <c r="IG5417" s="91"/>
      <c r="IH5417" s="91"/>
      <c r="II5417" s="91"/>
      <c r="IJ5417" s="91"/>
      <c r="IK5417" s="174"/>
    </row>
    <row r="5418" spans="2:245" x14ac:dyDescent="0.2">
      <c r="B5418" s="43"/>
      <c r="C5418" s="73"/>
      <c r="D5418" s="64"/>
      <c r="E5418" s="64"/>
      <c r="F5418" s="55"/>
      <c r="G5418" s="102"/>
      <c r="H5418" s="97"/>
      <c r="T5418" s="98"/>
      <c r="U5418" s="97"/>
      <c r="AG5418" s="98"/>
      <c r="AY5418" s="164"/>
      <c r="BK5418" s="98"/>
      <c r="BL5418" s="97"/>
      <c r="BX5418" s="98"/>
      <c r="CL5418" s="97"/>
      <c r="CX5418" s="98"/>
      <c r="DL5418" s="97"/>
      <c r="DX5418" s="98"/>
      <c r="EL5418" s="97"/>
      <c r="EX5418" s="98"/>
      <c r="EY5418" s="97"/>
      <c r="FL5418" s="126"/>
      <c r="FM5418" s="91"/>
      <c r="FN5418" s="91"/>
      <c r="FO5418" s="91"/>
      <c r="FP5418" s="91"/>
      <c r="FQ5418" s="91"/>
      <c r="FR5418" s="91"/>
      <c r="FS5418" s="91"/>
      <c r="FT5418" s="91"/>
      <c r="FU5418" s="91"/>
      <c r="FV5418" s="91"/>
      <c r="FW5418" s="91"/>
      <c r="FX5418" s="127"/>
      <c r="FY5418" s="126"/>
      <c r="FZ5418" s="91"/>
      <c r="GA5418" s="91"/>
      <c r="GB5418" s="91"/>
      <c r="GC5418" s="91"/>
      <c r="GD5418" s="91"/>
      <c r="GE5418" s="91"/>
      <c r="GF5418" s="91"/>
      <c r="GG5418" s="91"/>
      <c r="GH5418" s="91"/>
      <c r="GI5418" s="91"/>
      <c r="GJ5418" s="91"/>
      <c r="GK5418" s="127"/>
      <c r="GL5418" s="126"/>
      <c r="GM5418" s="91"/>
      <c r="GN5418" s="91"/>
      <c r="GO5418" s="91"/>
      <c r="GP5418" s="91"/>
      <c r="GQ5418" s="91"/>
      <c r="GR5418" s="91"/>
      <c r="GS5418" s="91"/>
      <c r="GT5418" s="91"/>
      <c r="GU5418" s="91"/>
      <c r="GV5418" s="91"/>
      <c r="GW5418" s="91"/>
      <c r="GX5418" s="127"/>
      <c r="GY5418" s="126"/>
      <c r="GZ5418" s="91"/>
      <c r="HA5418" s="91"/>
      <c r="HB5418" s="91"/>
      <c r="HC5418" s="91"/>
      <c r="HD5418" s="91"/>
      <c r="HE5418" s="91"/>
      <c r="HF5418" s="91"/>
      <c r="HG5418" s="91"/>
      <c r="HH5418" s="91"/>
      <c r="HI5418" s="91"/>
      <c r="HJ5418" s="91"/>
      <c r="HK5418" s="127"/>
      <c r="HL5418" s="126"/>
      <c r="HM5418" s="91"/>
      <c r="HN5418" s="91"/>
      <c r="HO5418" s="91"/>
      <c r="HP5418" s="91"/>
      <c r="HQ5418" s="91"/>
      <c r="HR5418" s="91"/>
      <c r="HS5418" s="91"/>
      <c r="HT5418" s="91"/>
      <c r="HU5418" s="91"/>
      <c r="HV5418" s="91"/>
      <c r="HW5418" s="91"/>
      <c r="HX5418" s="127"/>
      <c r="HY5418" s="126"/>
      <c r="HZ5418" s="91"/>
      <c r="IA5418" s="91"/>
      <c r="IB5418" s="91"/>
      <c r="IC5418" s="91"/>
      <c r="ID5418" s="91"/>
      <c r="IE5418" s="91"/>
      <c r="IF5418" s="91"/>
      <c r="IG5418" s="91"/>
      <c r="IH5418" s="91"/>
      <c r="II5418" s="91"/>
      <c r="IJ5418" s="91"/>
      <c r="IK5418" s="174"/>
    </row>
    <row r="5419" spans="2:245" x14ac:dyDescent="0.2">
      <c r="B5419" s="43"/>
      <c r="C5419" s="73"/>
      <c r="D5419" s="64"/>
      <c r="E5419" s="64"/>
      <c r="F5419" s="55"/>
      <c r="G5419" s="102"/>
      <c r="H5419" s="97"/>
      <c r="T5419" s="98"/>
      <c r="U5419" s="97"/>
      <c r="AG5419" s="98"/>
      <c r="AY5419" s="164"/>
      <c r="BK5419" s="98"/>
      <c r="BL5419" s="97"/>
      <c r="BX5419" s="98"/>
      <c r="CL5419" s="97"/>
      <c r="CX5419" s="98"/>
      <c r="DL5419" s="97"/>
      <c r="DX5419" s="98"/>
      <c r="EL5419" s="97"/>
      <c r="EX5419" s="98"/>
      <c r="EY5419" s="97"/>
      <c r="FL5419" s="126"/>
      <c r="FM5419" s="91"/>
      <c r="FN5419" s="91"/>
      <c r="FO5419" s="91"/>
      <c r="FP5419" s="91"/>
      <c r="FQ5419" s="91"/>
      <c r="FR5419" s="91"/>
      <c r="FS5419" s="91"/>
      <c r="FT5419" s="91"/>
      <c r="FU5419" s="91"/>
      <c r="FV5419" s="91"/>
      <c r="FW5419" s="91"/>
      <c r="FX5419" s="127"/>
      <c r="FY5419" s="126"/>
      <c r="FZ5419" s="91"/>
      <c r="GA5419" s="91"/>
      <c r="GB5419" s="91"/>
      <c r="GC5419" s="91"/>
      <c r="GD5419" s="91"/>
      <c r="GE5419" s="91"/>
      <c r="GF5419" s="91"/>
      <c r="GG5419" s="91"/>
      <c r="GH5419" s="91"/>
      <c r="GI5419" s="91"/>
      <c r="GJ5419" s="91"/>
      <c r="GK5419" s="127"/>
      <c r="GL5419" s="126"/>
      <c r="GM5419" s="91"/>
      <c r="GN5419" s="91"/>
      <c r="GO5419" s="91"/>
      <c r="GP5419" s="91"/>
      <c r="GQ5419" s="91"/>
      <c r="GR5419" s="91"/>
      <c r="GS5419" s="91"/>
      <c r="GT5419" s="91"/>
      <c r="GU5419" s="91"/>
      <c r="GV5419" s="91"/>
      <c r="GW5419" s="91"/>
      <c r="GX5419" s="127"/>
      <c r="GY5419" s="126"/>
      <c r="GZ5419" s="91"/>
      <c r="HA5419" s="91"/>
      <c r="HB5419" s="91"/>
      <c r="HC5419" s="91"/>
      <c r="HD5419" s="91"/>
      <c r="HE5419" s="91"/>
      <c r="HF5419" s="91"/>
      <c r="HG5419" s="91"/>
      <c r="HH5419" s="91"/>
      <c r="HI5419" s="91"/>
      <c r="HJ5419" s="91"/>
      <c r="HK5419" s="127"/>
      <c r="HL5419" s="126"/>
      <c r="HM5419" s="91"/>
      <c r="HN5419" s="91"/>
      <c r="HO5419" s="91"/>
      <c r="HP5419" s="91"/>
      <c r="HQ5419" s="91"/>
      <c r="HR5419" s="91"/>
      <c r="HS5419" s="91"/>
      <c r="HT5419" s="91"/>
      <c r="HU5419" s="91"/>
      <c r="HV5419" s="91"/>
      <c r="HW5419" s="91"/>
      <c r="HX5419" s="127"/>
      <c r="HY5419" s="126"/>
      <c r="HZ5419" s="91"/>
      <c r="IA5419" s="91"/>
      <c r="IB5419" s="91"/>
      <c r="IC5419" s="91"/>
      <c r="ID5419" s="91"/>
      <c r="IE5419" s="91"/>
      <c r="IF5419" s="91"/>
      <c r="IG5419" s="91"/>
      <c r="IH5419" s="91"/>
      <c r="II5419" s="91"/>
      <c r="IJ5419" s="91"/>
      <c r="IK5419" s="174"/>
    </row>
    <row r="5420" spans="2:245" x14ac:dyDescent="0.2">
      <c r="B5420" s="43"/>
      <c r="C5420" s="73"/>
      <c r="D5420" s="64"/>
      <c r="E5420" s="64"/>
      <c r="F5420" s="55"/>
      <c r="G5420" s="102"/>
      <c r="H5420" s="97"/>
      <c r="T5420" s="98"/>
      <c r="U5420" s="97"/>
      <c r="AG5420" s="98"/>
      <c r="AY5420" s="164"/>
      <c r="BK5420" s="98"/>
      <c r="BL5420" s="97"/>
      <c r="BX5420" s="98"/>
      <c r="CL5420" s="97"/>
      <c r="CX5420" s="98"/>
      <c r="DL5420" s="97"/>
      <c r="DX5420" s="98"/>
      <c r="EL5420" s="97"/>
      <c r="EX5420" s="98"/>
      <c r="EY5420" s="97"/>
      <c r="FL5420" s="126"/>
      <c r="FM5420" s="91"/>
      <c r="FN5420" s="91"/>
      <c r="FO5420" s="91"/>
      <c r="FP5420" s="91"/>
      <c r="FQ5420" s="91"/>
      <c r="FR5420" s="91"/>
      <c r="FS5420" s="91"/>
      <c r="FT5420" s="91"/>
      <c r="FU5420" s="91"/>
      <c r="FV5420" s="91"/>
      <c r="FW5420" s="91"/>
      <c r="FX5420" s="127"/>
      <c r="FY5420" s="126"/>
      <c r="FZ5420" s="91"/>
      <c r="GA5420" s="91"/>
      <c r="GB5420" s="91"/>
      <c r="GC5420" s="91"/>
      <c r="GD5420" s="91"/>
      <c r="GE5420" s="91"/>
      <c r="GF5420" s="91"/>
      <c r="GG5420" s="91"/>
      <c r="GH5420" s="91"/>
      <c r="GI5420" s="91"/>
      <c r="GJ5420" s="91"/>
      <c r="GK5420" s="127"/>
      <c r="GL5420" s="126"/>
      <c r="GM5420" s="91"/>
      <c r="GN5420" s="91"/>
      <c r="GO5420" s="91"/>
      <c r="GP5420" s="91"/>
      <c r="GQ5420" s="91"/>
      <c r="GR5420" s="91"/>
      <c r="GS5420" s="91"/>
      <c r="GT5420" s="91"/>
      <c r="GU5420" s="91"/>
      <c r="GV5420" s="91"/>
      <c r="GW5420" s="91"/>
      <c r="GX5420" s="127"/>
      <c r="GY5420" s="126"/>
      <c r="GZ5420" s="91"/>
      <c r="HA5420" s="91"/>
      <c r="HB5420" s="91"/>
      <c r="HC5420" s="91"/>
      <c r="HD5420" s="91"/>
      <c r="HE5420" s="91"/>
      <c r="HF5420" s="91"/>
      <c r="HG5420" s="91"/>
      <c r="HH5420" s="91"/>
      <c r="HI5420" s="91"/>
      <c r="HJ5420" s="91"/>
      <c r="HK5420" s="127"/>
      <c r="HL5420" s="126"/>
      <c r="HM5420" s="91"/>
      <c r="HN5420" s="91"/>
      <c r="HO5420" s="91"/>
      <c r="HP5420" s="91"/>
      <c r="HQ5420" s="91"/>
      <c r="HR5420" s="91"/>
      <c r="HS5420" s="91"/>
      <c r="HT5420" s="91"/>
      <c r="HU5420" s="91"/>
      <c r="HV5420" s="91"/>
      <c r="HW5420" s="91"/>
      <c r="HX5420" s="127"/>
      <c r="HY5420" s="126"/>
      <c r="HZ5420" s="91"/>
      <c r="IA5420" s="91"/>
      <c r="IB5420" s="91"/>
      <c r="IC5420" s="91"/>
      <c r="ID5420" s="91"/>
      <c r="IE5420" s="91"/>
      <c r="IF5420" s="91"/>
      <c r="IG5420" s="91"/>
      <c r="IH5420" s="91"/>
      <c r="II5420" s="91"/>
      <c r="IJ5420" s="91"/>
      <c r="IK5420" s="174"/>
    </row>
    <row r="5421" spans="2:245" x14ac:dyDescent="0.2">
      <c r="B5421" s="43"/>
      <c r="C5421" s="73"/>
      <c r="D5421" s="64"/>
      <c r="E5421" s="64"/>
      <c r="F5421" s="55"/>
      <c r="G5421" s="102"/>
      <c r="H5421" s="97"/>
      <c r="T5421" s="98"/>
      <c r="U5421" s="97"/>
      <c r="AG5421" s="98"/>
      <c r="AY5421" s="164"/>
      <c r="BK5421" s="98"/>
      <c r="BL5421" s="97"/>
      <c r="BX5421" s="98"/>
      <c r="CL5421" s="97"/>
      <c r="CX5421" s="98"/>
      <c r="DL5421" s="97"/>
      <c r="DX5421" s="98"/>
      <c r="EL5421" s="97"/>
      <c r="EX5421" s="98"/>
      <c r="EY5421" s="97"/>
      <c r="FL5421" s="126"/>
      <c r="FM5421" s="91"/>
      <c r="FN5421" s="91"/>
      <c r="FO5421" s="91"/>
      <c r="FP5421" s="91"/>
      <c r="FQ5421" s="91"/>
      <c r="FR5421" s="91"/>
      <c r="FS5421" s="91"/>
      <c r="FT5421" s="91"/>
      <c r="FU5421" s="91"/>
      <c r="FV5421" s="91"/>
      <c r="FW5421" s="91"/>
      <c r="FX5421" s="127"/>
      <c r="FY5421" s="126"/>
      <c r="FZ5421" s="91"/>
      <c r="GA5421" s="91"/>
      <c r="GB5421" s="91"/>
      <c r="GC5421" s="91"/>
      <c r="GD5421" s="91"/>
      <c r="GE5421" s="91"/>
      <c r="GF5421" s="91"/>
      <c r="GG5421" s="91"/>
      <c r="GH5421" s="91"/>
      <c r="GI5421" s="91"/>
      <c r="GJ5421" s="91"/>
      <c r="GK5421" s="127"/>
      <c r="GL5421" s="126"/>
      <c r="GM5421" s="91"/>
      <c r="GN5421" s="91"/>
      <c r="GO5421" s="91"/>
      <c r="GP5421" s="91"/>
      <c r="GQ5421" s="91"/>
      <c r="GR5421" s="91"/>
      <c r="GS5421" s="91"/>
      <c r="GT5421" s="91"/>
      <c r="GU5421" s="91"/>
      <c r="GV5421" s="91"/>
      <c r="GW5421" s="91"/>
      <c r="GX5421" s="127"/>
      <c r="GY5421" s="126"/>
      <c r="GZ5421" s="91"/>
      <c r="HA5421" s="91"/>
      <c r="HB5421" s="91"/>
      <c r="HC5421" s="91"/>
      <c r="HD5421" s="91"/>
      <c r="HE5421" s="91"/>
      <c r="HF5421" s="91"/>
      <c r="HG5421" s="91"/>
      <c r="HH5421" s="91"/>
      <c r="HI5421" s="91"/>
      <c r="HJ5421" s="91"/>
      <c r="HK5421" s="127"/>
      <c r="HL5421" s="126"/>
      <c r="HM5421" s="91"/>
      <c r="HN5421" s="91"/>
      <c r="HO5421" s="91"/>
      <c r="HP5421" s="91"/>
      <c r="HQ5421" s="91"/>
      <c r="HR5421" s="91"/>
      <c r="HS5421" s="91"/>
      <c r="HT5421" s="91"/>
      <c r="HU5421" s="91"/>
      <c r="HV5421" s="91"/>
      <c r="HW5421" s="91"/>
      <c r="HX5421" s="127"/>
      <c r="HY5421" s="126"/>
      <c r="HZ5421" s="91"/>
      <c r="IA5421" s="91"/>
      <c r="IB5421" s="91"/>
      <c r="IC5421" s="91"/>
      <c r="ID5421" s="91"/>
      <c r="IE5421" s="91"/>
      <c r="IF5421" s="91"/>
      <c r="IG5421" s="91"/>
      <c r="IH5421" s="91"/>
      <c r="II5421" s="91"/>
      <c r="IJ5421" s="91"/>
      <c r="IK5421" s="174"/>
    </row>
    <row r="5422" spans="2:245" x14ac:dyDescent="0.2">
      <c r="B5422" s="43"/>
      <c r="C5422" s="73"/>
      <c r="D5422" s="64"/>
      <c r="E5422" s="64"/>
      <c r="F5422" s="55"/>
      <c r="G5422" s="102"/>
      <c r="H5422" s="97"/>
      <c r="T5422" s="98"/>
      <c r="U5422" s="97"/>
      <c r="AG5422" s="98"/>
      <c r="AY5422" s="164"/>
      <c r="BK5422" s="98"/>
      <c r="BL5422" s="97"/>
      <c r="BX5422" s="98"/>
      <c r="CL5422" s="97"/>
      <c r="CX5422" s="98"/>
      <c r="DL5422" s="97"/>
      <c r="DX5422" s="98"/>
      <c r="EL5422" s="97"/>
      <c r="EX5422" s="98"/>
      <c r="EY5422" s="97"/>
      <c r="FL5422" s="126"/>
      <c r="FM5422" s="91"/>
      <c r="FN5422" s="91"/>
      <c r="FO5422" s="91"/>
      <c r="FP5422" s="91"/>
      <c r="FQ5422" s="91"/>
      <c r="FR5422" s="91"/>
      <c r="FS5422" s="91"/>
      <c r="FT5422" s="91"/>
      <c r="FU5422" s="91"/>
      <c r="FV5422" s="91"/>
      <c r="FW5422" s="91"/>
      <c r="FX5422" s="127"/>
      <c r="FY5422" s="126"/>
      <c r="FZ5422" s="91"/>
      <c r="GA5422" s="91"/>
      <c r="GB5422" s="91"/>
      <c r="GC5422" s="91"/>
      <c r="GD5422" s="91"/>
      <c r="GE5422" s="91"/>
      <c r="GF5422" s="91"/>
      <c r="GG5422" s="91"/>
      <c r="GH5422" s="91"/>
      <c r="GI5422" s="91"/>
      <c r="GJ5422" s="91"/>
      <c r="GK5422" s="127"/>
      <c r="GL5422" s="126"/>
      <c r="GM5422" s="91"/>
      <c r="GN5422" s="91"/>
      <c r="GO5422" s="91"/>
      <c r="GP5422" s="91"/>
      <c r="GQ5422" s="91"/>
      <c r="GR5422" s="91"/>
      <c r="GS5422" s="91"/>
      <c r="GT5422" s="91"/>
      <c r="GU5422" s="91"/>
      <c r="GV5422" s="91"/>
      <c r="GW5422" s="91"/>
      <c r="GX5422" s="127"/>
      <c r="GY5422" s="126"/>
      <c r="GZ5422" s="91"/>
      <c r="HA5422" s="91"/>
      <c r="HB5422" s="91"/>
      <c r="HC5422" s="91"/>
      <c r="HD5422" s="91"/>
      <c r="HE5422" s="91"/>
      <c r="HF5422" s="91"/>
      <c r="HG5422" s="91"/>
      <c r="HH5422" s="91"/>
      <c r="HI5422" s="91"/>
      <c r="HJ5422" s="91"/>
      <c r="HK5422" s="127"/>
      <c r="HL5422" s="126"/>
      <c r="HM5422" s="91"/>
      <c r="HN5422" s="91"/>
      <c r="HO5422" s="91"/>
      <c r="HP5422" s="91"/>
      <c r="HQ5422" s="91"/>
      <c r="HR5422" s="91"/>
      <c r="HS5422" s="91"/>
      <c r="HT5422" s="91"/>
      <c r="HU5422" s="91"/>
      <c r="HV5422" s="91"/>
      <c r="HW5422" s="91"/>
      <c r="HX5422" s="127"/>
      <c r="HY5422" s="126"/>
      <c r="HZ5422" s="91"/>
      <c r="IA5422" s="91"/>
      <c r="IB5422" s="91"/>
      <c r="IC5422" s="91"/>
      <c r="ID5422" s="91"/>
      <c r="IE5422" s="91"/>
      <c r="IF5422" s="91"/>
      <c r="IG5422" s="91"/>
      <c r="IH5422" s="91"/>
      <c r="II5422" s="91"/>
      <c r="IJ5422" s="91"/>
      <c r="IK5422" s="174"/>
    </row>
    <row r="5423" spans="2:245" x14ac:dyDescent="0.2">
      <c r="B5423" s="43"/>
      <c r="C5423" s="73"/>
      <c r="D5423" s="64"/>
      <c r="E5423" s="64"/>
      <c r="F5423" s="55"/>
      <c r="G5423" s="102"/>
      <c r="H5423" s="97"/>
      <c r="T5423" s="98"/>
      <c r="U5423" s="97"/>
      <c r="AG5423" s="98"/>
      <c r="AY5423" s="164"/>
      <c r="BK5423" s="98"/>
      <c r="BL5423" s="97"/>
      <c r="BX5423" s="98"/>
      <c r="CL5423" s="97"/>
      <c r="CX5423" s="98"/>
      <c r="DL5423" s="97"/>
      <c r="DX5423" s="98"/>
      <c r="EL5423" s="97"/>
      <c r="EX5423" s="98"/>
      <c r="EY5423" s="97"/>
      <c r="FL5423" s="126"/>
      <c r="FM5423" s="91"/>
      <c r="FN5423" s="91"/>
      <c r="FO5423" s="91"/>
      <c r="FP5423" s="91"/>
      <c r="FQ5423" s="91"/>
      <c r="FR5423" s="91"/>
      <c r="FS5423" s="91"/>
      <c r="FT5423" s="91"/>
      <c r="FU5423" s="91"/>
      <c r="FV5423" s="91"/>
      <c r="FW5423" s="91"/>
      <c r="FX5423" s="127"/>
      <c r="FY5423" s="126"/>
      <c r="FZ5423" s="91"/>
      <c r="GA5423" s="91"/>
      <c r="GB5423" s="91"/>
      <c r="GC5423" s="91"/>
      <c r="GD5423" s="91"/>
      <c r="GE5423" s="91"/>
      <c r="GF5423" s="91"/>
      <c r="GG5423" s="91"/>
      <c r="GH5423" s="91"/>
      <c r="GI5423" s="91"/>
      <c r="GJ5423" s="91"/>
      <c r="GK5423" s="127"/>
      <c r="GL5423" s="126"/>
      <c r="GM5423" s="91"/>
      <c r="GN5423" s="91"/>
      <c r="GO5423" s="91"/>
      <c r="GP5423" s="91"/>
      <c r="GQ5423" s="91"/>
      <c r="GR5423" s="91"/>
      <c r="GS5423" s="91"/>
      <c r="GT5423" s="91"/>
      <c r="GU5423" s="91"/>
      <c r="GV5423" s="91"/>
      <c r="GW5423" s="91"/>
      <c r="GX5423" s="127"/>
      <c r="GY5423" s="126"/>
      <c r="GZ5423" s="91"/>
      <c r="HA5423" s="91"/>
      <c r="HB5423" s="91"/>
      <c r="HC5423" s="91"/>
      <c r="HD5423" s="91"/>
      <c r="HE5423" s="91"/>
      <c r="HF5423" s="91"/>
      <c r="HG5423" s="91"/>
      <c r="HH5423" s="91"/>
      <c r="HI5423" s="91"/>
      <c r="HJ5423" s="91"/>
      <c r="HK5423" s="127"/>
      <c r="HL5423" s="126"/>
      <c r="HM5423" s="91"/>
      <c r="HN5423" s="91"/>
      <c r="HO5423" s="91"/>
      <c r="HP5423" s="91"/>
      <c r="HQ5423" s="91"/>
      <c r="HR5423" s="91"/>
      <c r="HS5423" s="91"/>
      <c r="HT5423" s="91"/>
      <c r="HU5423" s="91"/>
      <c r="HV5423" s="91"/>
      <c r="HW5423" s="91"/>
      <c r="HX5423" s="127"/>
      <c r="HY5423" s="126"/>
      <c r="HZ5423" s="91"/>
      <c r="IA5423" s="91"/>
      <c r="IB5423" s="91"/>
      <c r="IC5423" s="91"/>
      <c r="ID5423" s="91"/>
      <c r="IE5423" s="91"/>
      <c r="IF5423" s="91"/>
      <c r="IG5423" s="91"/>
      <c r="IH5423" s="91"/>
      <c r="II5423" s="91"/>
      <c r="IJ5423" s="91"/>
      <c r="IK5423" s="174"/>
    </row>
    <row r="5424" spans="2:245" x14ac:dyDescent="0.2">
      <c r="B5424" s="43"/>
      <c r="C5424" s="73"/>
      <c r="D5424" s="64"/>
      <c r="E5424" s="64"/>
      <c r="F5424" s="55"/>
      <c r="G5424" s="102"/>
      <c r="H5424" s="97"/>
      <c r="T5424" s="98"/>
      <c r="U5424" s="97"/>
      <c r="AG5424" s="98"/>
      <c r="AY5424" s="164"/>
      <c r="BK5424" s="98"/>
      <c r="BL5424" s="97"/>
      <c r="BX5424" s="98"/>
      <c r="CL5424" s="97"/>
      <c r="CX5424" s="98"/>
      <c r="DL5424" s="97"/>
      <c r="DX5424" s="98"/>
      <c r="EL5424" s="97"/>
      <c r="EX5424" s="98"/>
      <c r="EY5424" s="97"/>
      <c r="FL5424" s="126"/>
      <c r="FM5424" s="91"/>
      <c r="FN5424" s="91"/>
      <c r="FO5424" s="91"/>
      <c r="FP5424" s="91"/>
      <c r="FQ5424" s="91"/>
      <c r="FR5424" s="91"/>
      <c r="FS5424" s="91"/>
      <c r="FT5424" s="91"/>
      <c r="FU5424" s="91"/>
      <c r="FV5424" s="91"/>
      <c r="FW5424" s="91"/>
      <c r="FX5424" s="127"/>
      <c r="FY5424" s="126"/>
      <c r="FZ5424" s="91"/>
      <c r="GA5424" s="91"/>
      <c r="GB5424" s="91"/>
      <c r="GC5424" s="91"/>
      <c r="GD5424" s="91"/>
      <c r="GE5424" s="91"/>
      <c r="GF5424" s="91"/>
      <c r="GG5424" s="91"/>
      <c r="GH5424" s="91"/>
      <c r="GI5424" s="91"/>
      <c r="GJ5424" s="91"/>
      <c r="GK5424" s="127"/>
      <c r="GL5424" s="126"/>
      <c r="GM5424" s="91"/>
      <c r="GN5424" s="91"/>
      <c r="GO5424" s="91"/>
      <c r="GP5424" s="91"/>
      <c r="GQ5424" s="91"/>
      <c r="GR5424" s="91"/>
      <c r="GS5424" s="91"/>
      <c r="GT5424" s="91"/>
      <c r="GU5424" s="91"/>
      <c r="GV5424" s="91"/>
      <c r="GW5424" s="91"/>
      <c r="GX5424" s="127"/>
      <c r="GY5424" s="126"/>
      <c r="GZ5424" s="91"/>
      <c r="HA5424" s="91"/>
      <c r="HB5424" s="91"/>
      <c r="HC5424" s="91"/>
      <c r="HD5424" s="91"/>
      <c r="HE5424" s="91"/>
      <c r="HF5424" s="91"/>
      <c r="HG5424" s="91"/>
      <c r="HH5424" s="91"/>
      <c r="HI5424" s="91"/>
      <c r="HJ5424" s="91"/>
      <c r="HK5424" s="127"/>
      <c r="HL5424" s="126"/>
      <c r="HM5424" s="91"/>
      <c r="HN5424" s="91"/>
      <c r="HO5424" s="91"/>
      <c r="HP5424" s="91"/>
      <c r="HQ5424" s="91"/>
      <c r="HR5424" s="91"/>
      <c r="HS5424" s="91"/>
      <c r="HT5424" s="91"/>
      <c r="HU5424" s="91"/>
      <c r="HV5424" s="91"/>
      <c r="HW5424" s="91"/>
      <c r="HX5424" s="127"/>
      <c r="HY5424" s="126"/>
      <c r="HZ5424" s="91"/>
      <c r="IA5424" s="91"/>
      <c r="IB5424" s="91"/>
      <c r="IC5424" s="91"/>
      <c r="ID5424" s="91"/>
      <c r="IE5424" s="91"/>
      <c r="IF5424" s="91"/>
      <c r="IG5424" s="91"/>
      <c r="IH5424" s="91"/>
      <c r="II5424" s="91"/>
      <c r="IJ5424" s="91"/>
      <c r="IK5424" s="174"/>
    </row>
    <row r="5425" spans="2:245" x14ac:dyDescent="0.2">
      <c r="B5425" s="43"/>
      <c r="C5425" s="73"/>
      <c r="D5425" s="64"/>
      <c r="E5425" s="64"/>
      <c r="F5425" s="55"/>
      <c r="G5425" s="102"/>
      <c r="H5425" s="97"/>
      <c r="T5425" s="98"/>
      <c r="U5425" s="97"/>
      <c r="AG5425" s="98"/>
      <c r="AY5425" s="164"/>
      <c r="BK5425" s="98"/>
      <c r="BL5425" s="97"/>
      <c r="BX5425" s="98"/>
      <c r="CL5425" s="97"/>
      <c r="CX5425" s="98"/>
      <c r="DL5425" s="97"/>
      <c r="DX5425" s="98"/>
      <c r="EL5425" s="97"/>
      <c r="EX5425" s="98"/>
      <c r="EY5425" s="97"/>
      <c r="FL5425" s="126"/>
      <c r="FM5425" s="91"/>
      <c r="FN5425" s="91"/>
      <c r="FO5425" s="91"/>
      <c r="FP5425" s="91"/>
      <c r="FQ5425" s="91"/>
      <c r="FR5425" s="91"/>
      <c r="FS5425" s="91"/>
      <c r="FT5425" s="91"/>
      <c r="FU5425" s="91"/>
      <c r="FV5425" s="91"/>
      <c r="FW5425" s="91"/>
      <c r="FX5425" s="127"/>
      <c r="FY5425" s="126"/>
      <c r="FZ5425" s="91"/>
      <c r="GA5425" s="91"/>
      <c r="GB5425" s="91"/>
      <c r="GC5425" s="91"/>
      <c r="GD5425" s="91"/>
      <c r="GE5425" s="91"/>
      <c r="GF5425" s="91"/>
      <c r="GG5425" s="91"/>
      <c r="GH5425" s="91"/>
      <c r="GI5425" s="91"/>
      <c r="GJ5425" s="91"/>
      <c r="GK5425" s="127"/>
      <c r="GL5425" s="126"/>
      <c r="GM5425" s="91"/>
      <c r="GN5425" s="91"/>
      <c r="GO5425" s="91"/>
      <c r="GP5425" s="91"/>
      <c r="GQ5425" s="91"/>
      <c r="GR5425" s="91"/>
      <c r="GS5425" s="91"/>
      <c r="GT5425" s="91"/>
      <c r="GU5425" s="91"/>
      <c r="GV5425" s="91"/>
      <c r="GW5425" s="91"/>
      <c r="GX5425" s="127"/>
      <c r="GY5425" s="126"/>
      <c r="GZ5425" s="91"/>
      <c r="HA5425" s="91"/>
      <c r="HB5425" s="91"/>
      <c r="HC5425" s="91"/>
      <c r="HD5425" s="91"/>
      <c r="HE5425" s="91"/>
      <c r="HF5425" s="91"/>
      <c r="HG5425" s="91"/>
      <c r="HH5425" s="91"/>
      <c r="HI5425" s="91"/>
      <c r="HJ5425" s="91"/>
      <c r="HK5425" s="127"/>
      <c r="HL5425" s="126"/>
      <c r="HM5425" s="91"/>
      <c r="HN5425" s="91"/>
      <c r="HO5425" s="91"/>
      <c r="HP5425" s="91"/>
      <c r="HQ5425" s="91"/>
      <c r="HR5425" s="91"/>
      <c r="HS5425" s="91"/>
      <c r="HT5425" s="91"/>
      <c r="HU5425" s="91"/>
      <c r="HV5425" s="91"/>
      <c r="HW5425" s="91"/>
      <c r="HX5425" s="127"/>
      <c r="HY5425" s="126"/>
      <c r="HZ5425" s="91"/>
      <c r="IA5425" s="91"/>
      <c r="IB5425" s="91"/>
      <c r="IC5425" s="91"/>
      <c r="ID5425" s="91"/>
      <c r="IE5425" s="91"/>
      <c r="IF5425" s="91"/>
      <c r="IG5425" s="91"/>
      <c r="IH5425" s="91"/>
      <c r="II5425" s="91"/>
      <c r="IJ5425" s="91"/>
      <c r="IK5425" s="174"/>
    </row>
    <row r="5426" spans="2:245" x14ac:dyDescent="0.2">
      <c r="B5426" s="43"/>
      <c r="C5426" s="73"/>
      <c r="D5426" s="64"/>
      <c r="E5426" s="64"/>
      <c r="F5426" s="55"/>
      <c r="G5426" s="102"/>
      <c r="H5426" s="97"/>
      <c r="T5426" s="98"/>
      <c r="U5426" s="97"/>
      <c r="AG5426" s="98"/>
      <c r="AY5426" s="164"/>
      <c r="BK5426" s="98"/>
      <c r="BL5426" s="97"/>
      <c r="BX5426" s="98"/>
      <c r="CL5426" s="97"/>
      <c r="CX5426" s="98"/>
      <c r="DL5426" s="97"/>
      <c r="DX5426" s="98"/>
      <c r="EL5426" s="97"/>
      <c r="EX5426" s="98"/>
      <c r="EY5426" s="97"/>
      <c r="FL5426" s="126"/>
      <c r="FM5426" s="91"/>
      <c r="FN5426" s="91"/>
      <c r="FO5426" s="91"/>
      <c r="FP5426" s="91"/>
      <c r="FQ5426" s="91"/>
      <c r="FR5426" s="91"/>
      <c r="FS5426" s="91"/>
      <c r="FT5426" s="91"/>
      <c r="FU5426" s="91"/>
      <c r="FV5426" s="91"/>
      <c r="FW5426" s="91"/>
      <c r="FX5426" s="127"/>
      <c r="FY5426" s="126"/>
      <c r="FZ5426" s="91"/>
      <c r="GA5426" s="91"/>
      <c r="GB5426" s="91"/>
      <c r="GC5426" s="91"/>
      <c r="GD5426" s="91"/>
      <c r="GE5426" s="91"/>
      <c r="GF5426" s="91"/>
      <c r="GG5426" s="91"/>
      <c r="GH5426" s="91"/>
      <c r="GI5426" s="91"/>
      <c r="GJ5426" s="91"/>
      <c r="GK5426" s="127"/>
      <c r="GL5426" s="126"/>
      <c r="GM5426" s="91"/>
      <c r="GN5426" s="91"/>
      <c r="GO5426" s="91"/>
      <c r="GP5426" s="91"/>
      <c r="GQ5426" s="91"/>
      <c r="GR5426" s="91"/>
      <c r="GS5426" s="91"/>
      <c r="GT5426" s="91"/>
      <c r="GU5426" s="91"/>
      <c r="GV5426" s="91"/>
      <c r="GW5426" s="91"/>
      <c r="GX5426" s="127"/>
      <c r="GY5426" s="126"/>
      <c r="GZ5426" s="91"/>
      <c r="HA5426" s="91"/>
      <c r="HB5426" s="91"/>
      <c r="HC5426" s="91"/>
      <c r="HD5426" s="91"/>
      <c r="HE5426" s="91"/>
      <c r="HF5426" s="91"/>
      <c r="HG5426" s="91"/>
      <c r="HH5426" s="91"/>
      <c r="HI5426" s="91"/>
      <c r="HJ5426" s="91"/>
      <c r="HK5426" s="127"/>
      <c r="HL5426" s="126"/>
      <c r="HM5426" s="91"/>
      <c r="HN5426" s="91"/>
      <c r="HO5426" s="91"/>
      <c r="HP5426" s="91"/>
      <c r="HQ5426" s="91"/>
      <c r="HR5426" s="91"/>
      <c r="HS5426" s="91"/>
      <c r="HT5426" s="91"/>
      <c r="HU5426" s="91"/>
      <c r="HV5426" s="91"/>
      <c r="HW5426" s="91"/>
      <c r="HX5426" s="127"/>
      <c r="HY5426" s="126"/>
      <c r="HZ5426" s="91"/>
      <c r="IA5426" s="91"/>
      <c r="IB5426" s="91"/>
      <c r="IC5426" s="91"/>
      <c r="ID5426" s="91"/>
      <c r="IE5426" s="91"/>
      <c r="IF5426" s="91"/>
      <c r="IG5426" s="91"/>
      <c r="IH5426" s="91"/>
      <c r="II5426" s="91"/>
      <c r="IJ5426" s="91"/>
      <c r="IK5426" s="174"/>
    </row>
    <row r="5427" spans="2:245" x14ac:dyDescent="0.2">
      <c r="B5427" s="43"/>
      <c r="C5427" s="73"/>
      <c r="D5427" s="64"/>
      <c r="E5427" s="64"/>
      <c r="F5427" s="55"/>
      <c r="G5427" s="102"/>
      <c r="H5427" s="97"/>
      <c r="T5427" s="98"/>
      <c r="U5427" s="97"/>
      <c r="AG5427" s="98"/>
      <c r="AY5427" s="164"/>
      <c r="BK5427" s="98"/>
      <c r="BL5427" s="97"/>
      <c r="BX5427" s="98"/>
      <c r="CL5427" s="97"/>
      <c r="CX5427" s="98"/>
      <c r="DL5427" s="97"/>
      <c r="DX5427" s="98"/>
      <c r="EL5427" s="97"/>
      <c r="EX5427" s="98"/>
      <c r="EY5427" s="97"/>
      <c r="FL5427" s="126"/>
      <c r="FM5427" s="91"/>
      <c r="FN5427" s="91"/>
      <c r="FO5427" s="91"/>
      <c r="FP5427" s="91"/>
      <c r="FQ5427" s="91"/>
      <c r="FR5427" s="91"/>
      <c r="FS5427" s="91"/>
      <c r="FT5427" s="91"/>
      <c r="FU5427" s="91"/>
      <c r="FV5427" s="91"/>
      <c r="FW5427" s="91"/>
      <c r="FX5427" s="127"/>
      <c r="FY5427" s="126"/>
      <c r="FZ5427" s="91"/>
      <c r="GA5427" s="91"/>
      <c r="GB5427" s="91"/>
      <c r="GC5427" s="91"/>
      <c r="GD5427" s="91"/>
      <c r="GE5427" s="91"/>
      <c r="GF5427" s="91"/>
      <c r="GG5427" s="91"/>
      <c r="GH5427" s="91"/>
      <c r="GI5427" s="91"/>
      <c r="GJ5427" s="91"/>
      <c r="GK5427" s="127"/>
      <c r="GL5427" s="126"/>
      <c r="GM5427" s="91"/>
      <c r="GN5427" s="91"/>
      <c r="GO5427" s="91"/>
      <c r="GP5427" s="91"/>
      <c r="GQ5427" s="91"/>
      <c r="GR5427" s="91"/>
      <c r="GS5427" s="91"/>
      <c r="GT5427" s="91"/>
      <c r="GU5427" s="91"/>
      <c r="GV5427" s="91"/>
      <c r="GW5427" s="91"/>
      <c r="GX5427" s="127"/>
      <c r="GY5427" s="126"/>
      <c r="GZ5427" s="91"/>
      <c r="HA5427" s="91"/>
      <c r="HB5427" s="91"/>
      <c r="HC5427" s="91"/>
      <c r="HD5427" s="91"/>
      <c r="HE5427" s="91"/>
      <c r="HF5427" s="91"/>
      <c r="HG5427" s="91"/>
      <c r="HH5427" s="91"/>
      <c r="HI5427" s="91"/>
      <c r="HJ5427" s="91"/>
      <c r="HK5427" s="127"/>
      <c r="HL5427" s="126"/>
      <c r="HM5427" s="91"/>
      <c r="HN5427" s="91"/>
      <c r="HO5427" s="91"/>
      <c r="HP5427" s="91"/>
      <c r="HQ5427" s="91"/>
      <c r="HR5427" s="91"/>
      <c r="HS5427" s="91"/>
      <c r="HT5427" s="91"/>
      <c r="HU5427" s="91"/>
      <c r="HV5427" s="91"/>
      <c r="HW5427" s="91"/>
      <c r="HX5427" s="127"/>
      <c r="HY5427" s="126"/>
      <c r="HZ5427" s="91"/>
      <c r="IA5427" s="91"/>
      <c r="IB5427" s="91"/>
      <c r="IC5427" s="91"/>
      <c r="ID5427" s="91"/>
      <c r="IE5427" s="91"/>
      <c r="IF5427" s="91"/>
      <c r="IG5427" s="91"/>
      <c r="IH5427" s="91"/>
      <c r="II5427" s="91"/>
      <c r="IJ5427" s="91"/>
      <c r="IK5427" s="174"/>
    </row>
    <row r="5428" spans="2:245" x14ac:dyDescent="0.2">
      <c r="B5428" s="43"/>
      <c r="C5428" s="73"/>
      <c r="D5428" s="64"/>
      <c r="E5428" s="64"/>
      <c r="F5428" s="55"/>
      <c r="G5428" s="102"/>
      <c r="H5428" s="97"/>
      <c r="T5428" s="98"/>
      <c r="U5428" s="97"/>
      <c r="AG5428" s="98"/>
      <c r="AY5428" s="164"/>
      <c r="BK5428" s="98"/>
      <c r="BL5428" s="97"/>
      <c r="BX5428" s="98"/>
      <c r="CL5428" s="97"/>
      <c r="CX5428" s="98"/>
      <c r="DL5428" s="97"/>
      <c r="DX5428" s="98"/>
      <c r="EL5428" s="97"/>
      <c r="EX5428" s="98"/>
      <c r="EY5428" s="97"/>
      <c r="FL5428" s="126"/>
      <c r="FM5428" s="91"/>
      <c r="FN5428" s="91"/>
      <c r="FO5428" s="91"/>
      <c r="FP5428" s="91"/>
      <c r="FQ5428" s="91"/>
      <c r="FR5428" s="91"/>
      <c r="FS5428" s="91"/>
      <c r="FT5428" s="91"/>
      <c r="FU5428" s="91"/>
      <c r="FV5428" s="91"/>
      <c r="FW5428" s="91"/>
      <c r="FX5428" s="127"/>
      <c r="FY5428" s="126"/>
      <c r="FZ5428" s="91"/>
      <c r="GA5428" s="91"/>
      <c r="GB5428" s="91"/>
      <c r="GC5428" s="91"/>
      <c r="GD5428" s="91"/>
      <c r="GE5428" s="91"/>
      <c r="GF5428" s="91"/>
      <c r="GG5428" s="91"/>
      <c r="GH5428" s="91"/>
      <c r="GI5428" s="91"/>
      <c r="GJ5428" s="91"/>
      <c r="GK5428" s="127"/>
      <c r="GL5428" s="126"/>
      <c r="GM5428" s="91"/>
      <c r="GN5428" s="91"/>
      <c r="GO5428" s="91"/>
      <c r="GP5428" s="91"/>
      <c r="GQ5428" s="91"/>
      <c r="GR5428" s="91"/>
      <c r="GS5428" s="91"/>
      <c r="GT5428" s="91"/>
      <c r="GU5428" s="91"/>
      <c r="GV5428" s="91"/>
      <c r="GW5428" s="91"/>
      <c r="GX5428" s="127"/>
      <c r="GY5428" s="126"/>
      <c r="GZ5428" s="91"/>
      <c r="HA5428" s="91"/>
      <c r="HB5428" s="91"/>
      <c r="HC5428" s="91"/>
      <c r="HD5428" s="91"/>
      <c r="HE5428" s="91"/>
      <c r="HF5428" s="91"/>
      <c r="HG5428" s="91"/>
      <c r="HH5428" s="91"/>
      <c r="HI5428" s="91"/>
      <c r="HJ5428" s="91"/>
      <c r="HK5428" s="127"/>
      <c r="HL5428" s="126"/>
      <c r="HM5428" s="91"/>
      <c r="HN5428" s="91"/>
      <c r="HO5428" s="91"/>
      <c r="HP5428" s="91"/>
      <c r="HQ5428" s="91"/>
      <c r="HR5428" s="91"/>
      <c r="HS5428" s="91"/>
      <c r="HT5428" s="91"/>
      <c r="HU5428" s="91"/>
      <c r="HV5428" s="91"/>
      <c r="HW5428" s="91"/>
      <c r="HX5428" s="127"/>
      <c r="HY5428" s="126"/>
      <c r="HZ5428" s="91"/>
      <c r="IA5428" s="91"/>
      <c r="IB5428" s="91"/>
      <c r="IC5428" s="91"/>
      <c r="ID5428" s="91"/>
      <c r="IE5428" s="91"/>
      <c r="IF5428" s="91"/>
      <c r="IG5428" s="91"/>
      <c r="IH5428" s="91"/>
      <c r="II5428" s="91"/>
      <c r="IJ5428" s="91"/>
      <c r="IK5428" s="174"/>
    </row>
    <row r="5429" spans="2:245" x14ac:dyDescent="0.2">
      <c r="B5429" s="43"/>
      <c r="C5429" s="73"/>
      <c r="D5429" s="64"/>
      <c r="E5429" s="64"/>
      <c r="F5429" s="55"/>
      <c r="G5429" s="102"/>
      <c r="H5429" s="97"/>
      <c r="T5429" s="98"/>
      <c r="U5429" s="97"/>
      <c r="AG5429" s="98"/>
      <c r="AY5429" s="164"/>
      <c r="BK5429" s="98"/>
      <c r="BL5429" s="97"/>
      <c r="BX5429" s="98"/>
      <c r="CL5429" s="97"/>
      <c r="CX5429" s="98"/>
      <c r="DL5429" s="97"/>
      <c r="DX5429" s="98"/>
      <c r="EL5429" s="97"/>
      <c r="EX5429" s="98"/>
      <c r="EY5429" s="97"/>
      <c r="FL5429" s="126"/>
      <c r="FM5429" s="91"/>
      <c r="FN5429" s="91"/>
      <c r="FO5429" s="91"/>
      <c r="FP5429" s="91"/>
      <c r="FQ5429" s="91"/>
      <c r="FR5429" s="91"/>
      <c r="FS5429" s="91"/>
      <c r="FT5429" s="91"/>
      <c r="FU5429" s="91"/>
      <c r="FV5429" s="91"/>
      <c r="FW5429" s="91"/>
      <c r="FX5429" s="127"/>
      <c r="FY5429" s="126"/>
      <c r="FZ5429" s="91"/>
      <c r="GA5429" s="91"/>
      <c r="GB5429" s="91"/>
      <c r="GC5429" s="91"/>
      <c r="GD5429" s="91"/>
      <c r="GE5429" s="91"/>
      <c r="GF5429" s="91"/>
      <c r="GG5429" s="91"/>
      <c r="GH5429" s="91"/>
      <c r="GI5429" s="91"/>
      <c r="GJ5429" s="91"/>
      <c r="GK5429" s="127"/>
      <c r="GL5429" s="126"/>
      <c r="GM5429" s="91"/>
      <c r="GN5429" s="91"/>
      <c r="GO5429" s="91"/>
      <c r="GP5429" s="91"/>
      <c r="GQ5429" s="91"/>
      <c r="GR5429" s="91"/>
      <c r="GS5429" s="91"/>
      <c r="GT5429" s="91"/>
      <c r="GU5429" s="91"/>
      <c r="GV5429" s="91"/>
      <c r="GW5429" s="91"/>
      <c r="GX5429" s="127"/>
      <c r="GY5429" s="126"/>
      <c r="GZ5429" s="91"/>
      <c r="HA5429" s="91"/>
      <c r="HB5429" s="91"/>
      <c r="HC5429" s="91"/>
      <c r="HD5429" s="91"/>
      <c r="HE5429" s="91"/>
      <c r="HF5429" s="91"/>
      <c r="HG5429" s="91"/>
      <c r="HH5429" s="91"/>
      <c r="HI5429" s="91"/>
      <c r="HJ5429" s="91"/>
      <c r="HK5429" s="127"/>
      <c r="HL5429" s="126"/>
      <c r="HM5429" s="91"/>
      <c r="HN5429" s="91"/>
      <c r="HO5429" s="91"/>
      <c r="HP5429" s="91"/>
      <c r="HQ5429" s="91"/>
      <c r="HR5429" s="91"/>
      <c r="HS5429" s="91"/>
      <c r="HT5429" s="91"/>
      <c r="HU5429" s="91"/>
      <c r="HV5429" s="91"/>
      <c r="HW5429" s="91"/>
      <c r="HX5429" s="127"/>
      <c r="HY5429" s="126"/>
      <c r="HZ5429" s="91"/>
      <c r="IA5429" s="91"/>
      <c r="IB5429" s="91"/>
      <c r="IC5429" s="91"/>
      <c r="ID5429" s="91"/>
      <c r="IE5429" s="91"/>
      <c r="IF5429" s="91"/>
      <c r="IG5429" s="91"/>
      <c r="IH5429" s="91"/>
      <c r="II5429" s="91"/>
      <c r="IJ5429" s="91"/>
      <c r="IK5429" s="174"/>
    </row>
    <row r="5430" spans="2:245" x14ac:dyDescent="0.2">
      <c r="B5430" s="43"/>
      <c r="C5430" s="73"/>
      <c r="D5430" s="64"/>
      <c r="E5430" s="64"/>
      <c r="F5430" s="55"/>
      <c r="G5430" s="102"/>
      <c r="H5430" s="97"/>
      <c r="T5430" s="98"/>
      <c r="U5430" s="97"/>
      <c r="AG5430" s="98"/>
      <c r="AY5430" s="164"/>
      <c r="BK5430" s="98"/>
      <c r="BL5430" s="97"/>
      <c r="BX5430" s="98"/>
      <c r="CL5430" s="97"/>
      <c r="CX5430" s="98"/>
      <c r="DL5430" s="97"/>
      <c r="DX5430" s="98"/>
      <c r="EL5430" s="97"/>
      <c r="EX5430" s="98"/>
      <c r="EY5430" s="97"/>
      <c r="FL5430" s="126"/>
      <c r="FM5430" s="91"/>
      <c r="FN5430" s="91"/>
      <c r="FO5430" s="91"/>
      <c r="FP5430" s="91"/>
      <c r="FQ5430" s="91"/>
      <c r="FR5430" s="91"/>
      <c r="FS5430" s="91"/>
      <c r="FT5430" s="91"/>
      <c r="FU5430" s="91"/>
      <c r="FV5430" s="91"/>
      <c r="FW5430" s="91"/>
      <c r="FX5430" s="127"/>
      <c r="FY5430" s="126"/>
      <c r="FZ5430" s="91"/>
      <c r="GA5430" s="91"/>
      <c r="GB5430" s="91"/>
      <c r="GC5430" s="91"/>
      <c r="GD5430" s="91"/>
      <c r="GE5430" s="91"/>
      <c r="GF5430" s="91"/>
      <c r="GG5430" s="91"/>
      <c r="GH5430" s="91"/>
      <c r="GI5430" s="91"/>
      <c r="GJ5430" s="91"/>
      <c r="GK5430" s="127"/>
      <c r="GL5430" s="126"/>
      <c r="GM5430" s="91"/>
      <c r="GN5430" s="91"/>
      <c r="GO5430" s="91"/>
      <c r="GP5430" s="91"/>
      <c r="GQ5430" s="91"/>
      <c r="GR5430" s="91"/>
      <c r="GS5430" s="91"/>
      <c r="GT5430" s="91"/>
      <c r="GU5430" s="91"/>
      <c r="GV5430" s="91"/>
      <c r="GW5430" s="91"/>
      <c r="GX5430" s="127"/>
      <c r="GY5430" s="126"/>
      <c r="GZ5430" s="91"/>
      <c r="HA5430" s="91"/>
      <c r="HB5430" s="91"/>
      <c r="HC5430" s="91"/>
      <c r="HD5430" s="91"/>
      <c r="HE5430" s="91"/>
      <c r="HF5430" s="91"/>
      <c r="HG5430" s="91"/>
      <c r="HH5430" s="91"/>
      <c r="HI5430" s="91"/>
      <c r="HJ5430" s="91"/>
      <c r="HK5430" s="127"/>
      <c r="HL5430" s="126"/>
      <c r="HM5430" s="91"/>
      <c r="HN5430" s="91"/>
      <c r="HO5430" s="91"/>
      <c r="HP5430" s="91"/>
      <c r="HQ5430" s="91"/>
      <c r="HR5430" s="91"/>
      <c r="HS5430" s="91"/>
      <c r="HT5430" s="91"/>
      <c r="HU5430" s="91"/>
      <c r="HV5430" s="91"/>
      <c r="HW5430" s="91"/>
      <c r="HX5430" s="127"/>
      <c r="HY5430" s="126"/>
      <c r="HZ5430" s="91"/>
      <c r="IA5430" s="91"/>
      <c r="IB5430" s="91"/>
      <c r="IC5430" s="91"/>
      <c r="ID5430" s="91"/>
      <c r="IE5430" s="91"/>
      <c r="IF5430" s="91"/>
      <c r="IG5430" s="91"/>
      <c r="IH5430" s="91"/>
      <c r="II5430" s="91"/>
      <c r="IJ5430" s="91"/>
      <c r="IK5430" s="174"/>
    </row>
    <row r="5431" spans="2:245" x14ac:dyDescent="0.2">
      <c r="B5431" s="43"/>
      <c r="C5431" s="73"/>
      <c r="D5431" s="64"/>
      <c r="E5431" s="64"/>
      <c r="F5431" s="55"/>
      <c r="G5431" s="102"/>
      <c r="H5431" s="97"/>
      <c r="T5431" s="98"/>
      <c r="U5431" s="97"/>
      <c r="AG5431" s="98"/>
      <c r="AY5431" s="164"/>
      <c r="BK5431" s="98"/>
      <c r="BL5431" s="97"/>
      <c r="BX5431" s="98"/>
      <c r="CL5431" s="97"/>
      <c r="CX5431" s="98"/>
      <c r="DL5431" s="97"/>
      <c r="DX5431" s="98"/>
      <c r="EL5431" s="97"/>
      <c r="EX5431" s="98"/>
      <c r="EY5431" s="97"/>
      <c r="FL5431" s="126"/>
      <c r="FM5431" s="91"/>
      <c r="FN5431" s="91"/>
      <c r="FO5431" s="91"/>
      <c r="FP5431" s="91"/>
      <c r="FQ5431" s="91"/>
      <c r="FR5431" s="91"/>
      <c r="FS5431" s="91"/>
      <c r="FT5431" s="91"/>
      <c r="FU5431" s="91"/>
      <c r="FV5431" s="91"/>
      <c r="FW5431" s="91"/>
      <c r="FX5431" s="127"/>
      <c r="FY5431" s="126"/>
      <c r="FZ5431" s="91"/>
      <c r="GA5431" s="91"/>
      <c r="GB5431" s="91"/>
      <c r="GC5431" s="91"/>
      <c r="GD5431" s="91"/>
      <c r="GE5431" s="91"/>
      <c r="GF5431" s="91"/>
      <c r="GG5431" s="91"/>
      <c r="GH5431" s="91"/>
      <c r="GI5431" s="91"/>
      <c r="GJ5431" s="91"/>
      <c r="GK5431" s="127"/>
      <c r="GL5431" s="126"/>
      <c r="GM5431" s="91"/>
      <c r="GN5431" s="91"/>
      <c r="GO5431" s="91"/>
      <c r="GP5431" s="91"/>
      <c r="GQ5431" s="91"/>
      <c r="GR5431" s="91"/>
      <c r="GS5431" s="91"/>
      <c r="GT5431" s="91"/>
      <c r="GU5431" s="91"/>
      <c r="GV5431" s="91"/>
      <c r="GW5431" s="91"/>
      <c r="GX5431" s="127"/>
      <c r="GY5431" s="126"/>
      <c r="GZ5431" s="91"/>
      <c r="HA5431" s="91"/>
      <c r="HB5431" s="91"/>
      <c r="HC5431" s="91"/>
      <c r="HD5431" s="91"/>
      <c r="HE5431" s="91"/>
      <c r="HF5431" s="91"/>
      <c r="HG5431" s="91"/>
      <c r="HH5431" s="91"/>
      <c r="HI5431" s="91"/>
      <c r="HJ5431" s="91"/>
      <c r="HK5431" s="127"/>
      <c r="HL5431" s="126"/>
      <c r="HM5431" s="91"/>
      <c r="HN5431" s="91"/>
      <c r="HO5431" s="91"/>
      <c r="HP5431" s="91"/>
      <c r="HQ5431" s="91"/>
      <c r="HR5431" s="91"/>
      <c r="HS5431" s="91"/>
      <c r="HT5431" s="91"/>
      <c r="HU5431" s="91"/>
      <c r="HV5431" s="91"/>
      <c r="HW5431" s="91"/>
      <c r="HX5431" s="127"/>
      <c r="HY5431" s="126"/>
      <c r="HZ5431" s="91"/>
      <c r="IA5431" s="91"/>
      <c r="IB5431" s="91"/>
      <c r="IC5431" s="91"/>
      <c r="ID5431" s="91"/>
      <c r="IE5431" s="91"/>
      <c r="IF5431" s="91"/>
      <c r="IG5431" s="91"/>
      <c r="IH5431" s="91"/>
      <c r="II5431" s="91"/>
      <c r="IJ5431" s="91"/>
      <c r="IK5431" s="174"/>
    </row>
    <row r="5432" spans="2:245" x14ac:dyDescent="0.2">
      <c r="B5432" s="43"/>
      <c r="C5432" s="73"/>
      <c r="D5432" s="64"/>
      <c r="E5432" s="64"/>
      <c r="F5432" s="55"/>
      <c r="G5432" s="102"/>
      <c r="H5432" s="97"/>
      <c r="T5432" s="98"/>
      <c r="U5432" s="97"/>
      <c r="AG5432" s="98"/>
      <c r="AY5432" s="164"/>
      <c r="BK5432" s="98"/>
      <c r="BL5432" s="97"/>
      <c r="BX5432" s="98"/>
      <c r="CL5432" s="97"/>
      <c r="CX5432" s="98"/>
      <c r="DL5432" s="97"/>
      <c r="DX5432" s="98"/>
      <c r="EL5432" s="97"/>
      <c r="EX5432" s="98"/>
      <c r="EY5432" s="97"/>
      <c r="FL5432" s="126"/>
      <c r="FM5432" s="91"/>
      <c r="FN5432" s="91"/>
      <c r="FO5432" s="91"/>
      <c r="FP5432" s="91"/>
      <c r="FQ5432" s="91"/>
      <c r="FR5432" s="91"/>
      <c r="FS5432" s="91"/>
      <c r="FT5432" s="91"/>
      <c r="FU5432" s="91"/>
      <c r="FV5432" s="91"/>
      <c r="FW5432" s="91"/>
      <c r="FX5432" s="127"/>
      <c r="FY5432" s="126"/>
      <c r="FZ5432" s="91"/>
      <c r="GA5432" s="91"/>
      <c r="GB5432" s="91"/>
      <c r="GC5432" s="91"/>
      <c r="GD5432" s="91"/>
      <c r="GE5432" s="91"/>
      <c r="GF5432" s="91"/>
      <c r="GG5432" s="91"/>
      <c r="GH5432" s="91"/>
      <c r="GI5432" s="91"/>
      <c r="GJ5432" s="91"/>
      <c r="GK5432" s="127"/>
      <c r="GL5432" s="126"/>
      <c r="GM5432" s="91"/>
      <c r="GN5432" s="91"/>
      <c r="GO5432" s="91"/>
      <c r="GP5432" s="91"/>
      <c r="GQ5432" s="91"/>
      <c r="GR5432" s="91"/>
      <c r="GS5432" s="91"/>
      <c r="GT5432" s="91"/>
      <c r="GU5432" s="91"/>
      <c r="GV5432" s="91"/>
      <c r="GW5432" s="91"/>
      <c r="GX5432" s="127"/>
      <c r="GY5432" s="126"/>
      <c r="GZ5432" s="91"/>
      <c r="HA5432" s="91"/>
      <c r="HB5432" s="91"/>
      <c r="HC5432" s="91"/>
      <c r="HD5432" s="91"/>
      <c r="HE5432" s="91"/>
      <c r="HF5432" s="91"/>
      <c r="HG5432" s="91"/>
      <c r="HH5432" s="91"/>
      <c r="HI5432" s="91"/>
      <c r="HJ5432" s="91"/>
      <c r="HK5432" s="127"/>
      <c r="HL5432" s="126"/>
      <c r="HM5432" s="91"/>
      <c r="HN5432" s="91"/>
      <c r="HO5432" s="91"/>
      <c r="HP5432" s="91"/>
      <c r="HQ5432" s="91"/>
      <c r="HR5432" s="91"/>
      <c r="HS5432" s="91"/>
      <c r="HT5432" s="91"/>
      <c r="HU5432" s="91"/>
      <c r="HV5432" s="91"/>
      <c r="HW5432" s="91"/>
      <c r="HX5432" s="127"/>
      <c r="HY5432" s="126"/>
      <c r="HZ5432" s="91"/>
      <c r="IA5432" s="91"/>
      <c r="IB5432" s="91"/>
      <c r="IC5432" s="91"/>
      <c r="ID5432" s="91"/>
      <c r="IE5432" s="91"/>
      <c r="IF5432" s="91"/>
      <c r="IG5432" s="91"/>
      <c r="IH5432" s="91"/>
      <c r="II5432" s="91"/>
      <c r="IJ5432" s="91"/>
      <c r="IK5432" s="174"/>
    </row>
    <row r="5433" spans="2:245" x14ac:dyDescent="0.2">
      <c r="B5433" s="43"/>
      <c r="C5433" s="73"/>
      <c r="D5433" s="64"/>
      <c r="E5433" s="64"/>
      <c r="F5433" s="55"/>
      <c r="G5433" s="102"/>
      <c r="H5433" s="97"/>
      <c r="T5433" s="98"/>
      <c r="U5433" s="97"/>
      <c r="AG5433" s="98"/>
      <c r="AY5433" s="164"/>
      <c r="BK5433" s="98"/>
      <c r="BL5433" s="97"/>
      <c r="BX5433" s="98"/>
      <c r="CL5433" s="97"/>
      <c r="CX5433" s="98"/>
      <c r="DL5433" s="97"/>
      <c r="DX5433" s="98"/>
      <c r="EL5433" s="97"/>
      <c r="EX5433" s="98"/>
      <c r="EY5433" s="97"/>
      <c r="FL5433" s="126"/>
      <c r="FM5433" s="91"/>
      <c r="FN5433" s="91"/>
      <c r="FO5433" s="91"/>
      <c r="FP5433" s="91"/>
      <c r="FQ5433" s="91"/>
      <c r="FR5433" s="91"/>
      <c r="FS5433" s="91"/>
      <c r="FT5433" s="91"/>
      <c r="FU5433" s="91"/>
      <c r="FV5433" s="91"/>
      <c r="FW5433" s="91"/>
      <c r="FX5433" s="127"/>
      <c r="FY5433" s="126"/>
      <c r="FZ5433" s="91"/>
      <c r="GA5433" s="91"/>
      <c r="GB5433" s="91"/>
      <c r="GC5433" s="91"/>
      <c r="GD5433" s="91"/>
      <c r="GE5433" s="91"/>
      <c r="GF5433" s="91"/>
      <c r="GG5433" s="91"/>
      <c r="GH5433" s="91"/>
      <c r="GI5433" s="91"/>
      <c r="GJ5433" s="91"/>
      <c r="GK5433" s="127"/>
      <c r="GL5433" s="126"/>
      <c r="GM5433" s="91"/>
      <c r="GN5433" s="91"/>
      <c r="GO5433" s="91"/>
      <c r="GP5433" s="91"/>
      <c r="GQ5433" s="91"/>
      <c r="GR5433" s="91"/>
      <c r="GS5433" s="91"/>
      <c r="GT5433" s="91"/>
      <c r="GU5433" s="91"/>
      <c r="GV5433" s="91"/>
      <c r="GW5433" s="91"/>
      <c r="GX5433" s="127"/>
      <c r="GY5433" s="126"/>
      <c r="GZ5433" s="91"/>
      <c r="HA5433" s="91"/>
      <c r="HB5433" s="91"/>
      <c r="HC5433" s="91"/>
      <c r="HD5433" s="91"/>
      <c r="HE5433" s="91"/>
      <c r="HF5433" s="91"/>
      <c r="HG5433" s="91"/>
      <c r="HH5433" s="91"/>
      <c r="HI5433" s="91"/>
      <c r="HJ5433" s="91"/>
      <c r="HK5433" s="127"/>
      <c r="HL5433" s="126"/>
      <c r="HM5433" s="91"/>
      <c r="HN5433" s="91"/>
      <c r="HO5433" s="91"/>
      <c r="HP5433" s="91"/>
      <c r="HQ5433" s="91"/>
      <c r="HR5433" s="91"/>
      <c r="HS5433" s="91"/>
      <c r="HT5433" s="91"/>
      <c r="HU5433" s="91"/>
      <c r="HV5433" s="91"/>
      <c r="HW5433" s="91"/>
      <c r="HX5433" s="127"/>
      <c r="HY5433" s="126"/>
      <c r="HZ5433" s="91"/>
      <c r="IA5433" s="91"/>
      <c r="IB5433" s="91"/>
      <c r="IC5433" s="91"/>
      <c r="ID5433" s="91"/>
      <c r="IE5433" s="91"/>
      <c r="IF5433" s="91"/>
      <c r="IG5433" s="91"/>
      <c r="IH5433" s="91"/>
      <c r="II5433" s="91"/>
      <c r="IJ5433" s="91"/>
      <c r="IK5433" s="174"/>
    </row>
    <row r="5434" spans="2:245" x14ac:dyDescent="0.2">
      <c r="B5434" s="43"/>
      <c r="C5434" s="73"/>
      <c r="D5434" s="64"/>
      <c r="E5434" s="64"/>
      <c r="F5434" s="55"/>
      <c r="G5434" s="102"/>
      <c r="H5434" s="97"/>
      <c r="T5434" s="98"/>
      <c r="U5434" s="97"/>
      <c r="AG5434" s="98"/>
      <c r="AY5434" s="164"/>
      <c r="BK5434" s="98"/>
      <c r="BL5434" s="97"/>
      <c r="BX5434" s="98"/>
      <c r="CL5434" s="97"/>
      <c r="CX5434" s="98"/>
      <c r="DL5434" s="97"/>
      <c r="DX5434" s="98"/>
      <c r="EL5434" s="97"/>
      <c r="EX5434" s="98"/>
      <c r="EY5434" s="97"/>
      <c r="FL5434" s="126"/>
      <c r="FM5434" s="91"/>
      <c r="FN5434" s="91"/>
      <c r="FO5434" s="91"/>
      <c r="FP5434" s="91"/>
      <c r="FQ5434" s="91"/>
      <c r="FR5434" s="91"/>
      <c r="FS5434" s="91"/>
      <c r="FT5434" s="91"/>
      <c r="FU5434" s="91"/>
      <c r="FV5434" s="91"/>
      <c r="FW5434" s="91"/>
      <c r="FX5434" s="127"/>
      <c r="FY5434" s="126"/>
      <c r="FZ5434" s="91"/>
      <c r="GA5434" s="91"/>
      <c r="GB5434" s="91"/>
      <c r="GC5434" s="91"/>
      <c r="GD5434" s="91"/>
      <c r="GE5434" s="91"/>
      <c r="GF5434" s="91"/>
      <c r="GG5434" s="91"/>
      <c r="GH5434" s="91"/>
      <c r="GI5434" s="91"/>
      <c r="GJ5434" s="91"/>
      <c r="GK5434" s="127"/>
      <c r="GL5434" s="126"/>
      <c r="GM5434" s="91"/>
      <c r="GN5434" s="91"/>
      <c r="GO5434" s="91"/>
      <c r="GP5434" s="91"/>
      <c r="GQ5434" s="91"/>
      <c r="GR5434" s="91"/>
      <c r="GS5434" s="91"/>
      <c r="GT5434" s="91"/>
      <c r="GU5434" s="91"/>
      <c r="GV5434" s="91"/>
      <c r="GW5434" s="91"/>
      <c r="GX5434" s="127"/>
      <c r="GY5434" s="126"/>
      <c r="GZ5434" s="91"/>
      <c r="HA5434" s="91"/>
      <c r="HB5434" s="91"/>
      <c r="HC5434" s="91"/>
      <c r="HD5434" s="91"/>
      <c r="HE5434" s="91"/>
      <c r="HF5434" s="91"/>
      <c r="HG5434" s="91"/>
      <c r="HH5434" s="91"/>
      <c r="HI5434" s="91"/>
      <c r="HJ5434" s="91"/>
      <c r="HK5434" s="127"/>
      <c r="HL5434" s="126"/>
      <c r="HM5434" s="91"/>
      <c r="HN5434" s="91"/>
      <c r="HO5434" s="91"/>
      <c r="HP5434" s="91"/>
      <c r="HQ5434" s="91"/>
      <c r="HR5434" s="91"/>
      <c r="HS5434" s="91"/>
      <c r="HT5434" s="91"/>
      <c r="HU5434" s="91"/>
      <c r="HV5434" s="91"/>
      <c r="HW5434" s="91"/>
      <c r="HX5434" s="127"/>
      <c r="HY5434" s="126"/>
      <c r="HZ5434" s="91"/>
      <c r="IA5434" s="91"/>
      <c r="IB5434" s="91"/>
      <c r="IC5434" s="91"/>
      <c r="ID5434" s="91"/>
      <c r="IE5434" s="91"/>
      <c r="IF5434" s="91"/>
      <c r="IG5434" s="91"/>
      <c r="IH5434" s="91"/>
      <c r="II5434" s="91"/>
      <c r="IJ5434" s="91"/>
      <c r="IK5434" s="174"/>
    </row>
    <row r="5435" spans="2:245" x14ac:dyDescent="0.2">
      <c r="B5435" s="43"/>
      <c r="C5435" s="73"/>
      <c r="D5435" s="64"/>
      <c r="E5435" s="64"/>
      <c r="F5435" s="55"/>
      <c r="G5435" s="102"/>
      <c r="H5435" s="97"/>
      <c r="T5435" s="98"/>
      <c r="U5435" s="97"/>
      <c r="AG5435" s="98"/>
      <c r="AY5435" s="164"/>
      <c r="BK5435" s="98"/>
      <c r="BL5435" s="97"/>
      <c r="BX5435" s="98"/>
      <c r="CL5435" s="97"/>
      <c r="CX5435" s="98"/>
      <c r="DL5435" s="97"/>
      <c r="DX5435" s="98"/>
      <c r="EL5435" s="97"/>
      <c r="EX5435" s="98"/>
      <c r="EY5435" s="97"/>
      <c r="FL5435" s="126"/>
      <c r="FM5435" s="91"/>
      <c r="FN5435" s="91"/>
      <c r="FO5435" s="91"/>
      <c r="FP5435" s="91"/>
      <c r="FQ5435" s="91"/>
      <c r="FR5435" s="91"/>
      <c r="FS5435" s="91"/>
      <c r="FT5435" s="91"/>
      <c r="FU5435" s="91"/>
      <c r="FV5435" s="91"/>
      <c r="FW5435" s="91"/>
      <c r="FX5435" s="127"/>
      <c r="FY5435" s="126"/>
      <c r="FZ5435" s="91"/>
      <c r="GA5435" s="91"/>
      <c r="GB5435" s="91"/>
      <c r="GC5435" s="91"/>
      <c r="GD5435" s="91"/>
      <c r="GE5435" s="91"/>
      <c r="GF5435" s="91"/>
      <c r="GG5435" s="91"/>
      <c r="GH5435" s="91"/>
      <c r="GI5435" s="91"/>
      <c r="GJ5435" s="91"/>
      <c r="GK5435" s="127"/>
      <c r="GL5435" s="126"/>
      <c r="GM5435" s="91"/>
      <c r="GN5435" s="91"/>
      <c r="GO5435" s="91"/>
      <c r="GP5435" s="91"/>
      <c r="GQ5435" s="91"/>
      <c r="GR5435" s="91"/>
      <c r="GS5435" s="91"/>
      <c r="GT5435" s="91"/>
      <c r="GU5435" s="91"/>
      <c r="GV5435" s="91"/>
      <c r="GW5435" s="91"/>
      <c r="GX5435" s="127"/>
      <c r="GY5435" s="126"/>
      <c r="GZ5435" s="91"/>
      <c r="HA5435" s="91"/>
      <c r="HB5435" s="91"/>
      <c r="HC5435" s="91"/>
      <c r="HD5435" s="91"/>
      <c r="HE5435" s="91"/>
      <c r="HF5435" s="91"/>
      <c r="HG5435" s="91"/>
      <c r="HH5435" s="91"/>
      <c r="HI5435" s="91"/>
      <c r="HJ5435" s="91"/>
      <c r="HK5435" s="127"/>
      <c r="HL5435" s="126"/>
      <c r="HM5435" s="91"/>
      <c r="HN5435" s="91"/>
      <c r="HO5435" s="91"/>
      <c r="HP5435" s="91"/>
      <c r="HQ5435" s="91"/>
      <c r="HR5435" s="91"/>
      <c r="HS5435" s="91"/>
      <c r="HT5435" s="91"/>
      <c r="HU5435" s="91"/>
      <c r="HV5435" s="91"/>
      <c r="HW5435" s="91"/>
      <c r="HX5435" s="127"/>
      <c r="HY5435" s="126"/>
      <c r="HZ5435" s="91"/>
      <c r="IA5435" s="91"/>
      <c r="IB5435" s="91"/>
      <c r="IC5435" s="91"/>
      <c r="ID5435" s="91"/>
      <c r="IE5435" s="91"/>
      <c r="IF5435" s="91"/>
      <c r="IG5435" s="91"/>
      <c r="IH5435" s="91"/>
      <c r="II5435" s="91"/>
      <c r="IJ5435" s="91"/>
      <c r="IK5435" s="174"/>
    </row>
    <row r="5436" spans="2:245" x14ac:dyDescent="0.2">
      <c r="B5436" s="43"/>
      <c r="C5436" s="73"/>
      <c r="D5436" s="64"/>
      <c r="E5436" s="64"/>
      <c r="F5436" s="55"/>
      <c r="G5436" s="102"/>
      <c r="H5436" s="97"/>
      <c r="T5436" s="98"/>
      <c r="U5436" s="97"/>
      <c r="AG5436" s="98"/>
      <c r="AY5436" s="164"/>
      <c r="BK5436" s="98"/>
      <c r="BL5436" s="97"/>
      <c r="BX5436" s="98"/>
      <c r="CL5436" s="97"/>
      <c r="CX5436" s="98"/>
      <c r="DL5436" s="97"/>
      <c r="DX5436" s="98"/>
      <c r="EL5436" s="97"/>
      <c r="EX5436" s="98"/>
      <c r="EY5436" s="97"/>
      <c r="FL5436" s="126"/>
      <c r="FM5436" s="91"/>
      <c r="FN5436" s="91"/>
      <c r="FO5436" s="91"/>
      <c r="FP5436" s="91"/>
      <c r="FQ5436" s="91"/>
      <c r="FR5436" s="91"/>
      <c r="FS5436" s="91"/>
      <c r="FT5436" s="91"/>
      <c r="FU5436" s="91"/>
      <c r="FV5436" s="91"/>
      <c r="FW5436" s="91"/>
      <c r="FX5436" s="127"/>
      <c r="FY5436" s="126"/>
      <c r="FZ5436" s="91"/>
      <c r="GA5436" s="91"/>
      <c r="GB5436" s="91"/>
      <c r="GC5436" s="91"/>
      <c r="GD5436" s="91"/>
      <c r="GE5436" s="91"/>
      <c r="GF5436" s="91"/>
      <c r="GG5436" s="91"/>
      <c r="GH5436" s="91"/>
      <c r="GI5436" s="91"/>
      <c r="GJ5436" s="91"/>
      <c r="GK5436" s="127"/>
      <c r="GL5436" s="126"/>
      <c r="GM5436" s="91"/>
      <c r="GN5436" s="91"/>
      <c r="GO5436" s="91"/>
      <c r="GP5436" s="91"/>
      <c r="GQ5436" s="91"/>
      <c r="GR5436" s="91"/>
      <c r="GS5436" s="91"/>
      <c r="GT5436" s="91"/>
      <c r="GU5436" s="91"/>
      <c r="GV5436" s="91"/>
      <c r="GW5436" s="91"/>
      <c r="GX5436" s="127"/>
      <c r="GY5436" s="126"/>
      <c r="GZ5436" s="91"/>
      <c r="HA5436" s="91"/>
      <c r="HB5436" s="91"/>
      <c r="HC5436" s="91"/>
      <c r="HD5436" s="91"/>
      <c r="HE5436" s="91"/>
      <c r="HF5436" s="91"/>
      <c r="HG5436" s="91"/>
      <c r="HH5436" s="91"/>
      <c r="HI5436" s="91"/>
      <c r="HJ5436" s="91"/>
      <c r="HK5436" s="127"/>
      <c r="HL5436" s="126"/>
      <c r="HM5436" s="91"/>
      <c r="HN5436" s="91"/>
      <c r="HO5436" s="91"/>
      <c r="HP5436" s="91"/>
      <c r="HQ5436" s="91"/>
      <c r="HR5436" s="91"/>
      <c r="HS5436" s="91"/>
      <c r="HT5436" s="91"/>
      <c r="HU5436" s="91"/>
      <c r="HV5436" s="91"/>
      <c r="HW5436" s="91"/>
      <c r="HX5436" s="127"/>
      <c r="HY5436" s="126"/>
      <c r="HZ5436" s="91"/>
      <c r="IA5436" s="91"/>
      <c r="IB5436" s="91"/>
      <c r="IC5436" s="91"/>
      <c r="ID5436" s="91"/>
      <c r="IE5436" s="91"/>
      <c r="IF5436" s="91"/>
      <c r="IG5436" s="91"/>
      <c r="IH5436" s="91"/>
      <c r="II5436" s="91"/>
      <c r="IJ5436" s="91"/>
      <c r="IK5436" s="174"/>
    </row>
    <row r="5437" spans="2:245" x14ac:dyDescent="0.2">
      <c r="B5437" s="43"/>
      <c r="C5437" s="73"/>
      <c r="D5437" s="64"/>
      <c r="E5437" s="64"/>
      <c r="F5437" s="55"/>
      <c r="G5437" s="102"/>
      <c r="H5437" s="97"/>
      <c r="T5437" s="98"/>
      <c r="U5437" s="97"/>
      <c r="AG5437" s="98"/>
      <c r="AY5437" s="164"/>
      <c r="BK5437" s="98"/>
      <c r="BL5437" s="97"/>
      <c r="BX5437" s="98"/>
      <c r="CL5437" s="97"/>
      <c r="CX5437" s="98"/>
      <c r="DL5437" s="97"/>
      <c r="DX5437" s="98"/>
      <c r="EL5437" s="97"/>
      <c r="EX5437" s="98"/>
      <c r="EY5437" s="97"/>
      <c r="FL5437" s="126"/>
      <c r="FM5437" s="91"/>
      <c r="FN5437" s="91"/>
      <c r="FO5437" s="91"/>
      <c r="FP5437" s="91"/>
      <c r="FQ5437" s="91"/>
      <c r="FR5437" s="91"/>
      <c r="FS5437" s="91"/>
      <c r="FT5437" s="91"/>
      <c r="FU5437" s="91"/>
      <c r="FV5437" s="91"/>
      <c r="FW5437" s="91"/>
      <c r="FX5437" s="127"/>
      <c r="FY5437" s="126"/>
      <c r="FZ5437" s="91"/>
      <c r="GA5437" s="91"/>
      <c r="GB5437" s="91"/>
      <c r="GC5437" s="91"/>
      <c r="GD5437" s="91"/>
      <c r="GE5437" s="91"/>
      <c r="GF5437" s="91"/>
      <c r="GG5437" s="91"/>
      <c r="GH5437" s="91"/>
      <c r="GI5437" s="91"/>
      <c r="GJ5437" s="91"/>
      <c r="GK5437" s="127"/>
      <c r="GL5437" s="126"/>
      <c r="GM5437" s="91"/>
      <c r="GN5437" s="91"/>
      <c r="GO5437" s="91"/>
      <c r="GP5437" s="91"/>
      <c r="GQ5437" s="91"/>
      <c r="GR5437" s="91"/>
      <c r="GS5437" s="91"/>
      <c r="GT5437" s="91"/>
      <c r="GU5437" s="91"/>
      <c r="GV5437" s="91"/>
      <c r="GW5437" s="91"/>
      <c r="GX5437" s="127"/>
      <c r="GY5437" s="126"/>
      <c r="GZ5437" s="91"/>
      <c r="HA5437" s="91"/>
      <c r="HB5437" s="91"/>
      <c r="HC5437" s="91"/>
      <c r="HD5437" s="91"/>
      <c r="HE5437" s="91"/>
      <c r="HF5437" s="91"/>
      <c r="HG5437" s="91"/>
      <c r="HH5437" s="91"/>
      <c r="HI5437" s="91"/>
      <c r="HJ5437" s="91"/>
      <c r="HK5437" s="127"/>
      <c r="HL5437" s="126"/>
      <c r="HM5437" s="91"/>
      <c r="HN5437" s="91"/>
      <c r="HO5437" s="91"/>
      <c r="HP5437" s="91"/>
      <c r="HQ5437" s="91"/>
      <c r="HR5437" s="91"/>
      <c r="HS5437" s="91"/>
      <c r="HT5437" s="91"/>
      <c r="HU5437" s="91"/>
      <c r="HV5437" s="91"/>
      <c r="HW5437" s="91"/>
      <c r="HX5437" s="127"/>
      <c r="HY5437" s="126"/>
      <c r="HZ5437" s="91"/>
      <c r="IA5437" s="91"/>
      <c r="IB5437" s="91"/>
      <c r="IC5437" s="91"/>
      <c r="ID5437" s="91"/>
      <c r="IE5437" s="91"/>
      <c r="IF5437" s="91"/>
      <c r="IG5437" s="91"/>
      <c r="IH5437" s="91"/>
      <c r="II5437" s="91"/>
      <c r="IJ5437" s="91"/>
      <c r="IK5437" s="174"/>
    </row>
    <row r="5438" spans="2:245" x14ac:dyDescent="0.2">
      <c r="B5438" s="43"/>
      <c r="C5438" s="73"/>
      <c r="D5438" s="64"/>
      <c r="E5438" s="64"/>
      <c r="F5438" s="55"/>
      <c r="G5438" s="102"/>
      <c r="H5438" s="97"/>
      <c r="T5438" s="98"/>
      <c r="U5438" s="97"/>
      <c r="AG5438" s="98"/>
      <c r="AY5438" s="164"/>
      <c r="BK5438" s="98"/>
      <c r="BL5438" s="97"/>
      <c r="BX5438" s="98"/>
      <c r="CL5438" s="97"/>
      <c r="CX5438" s="98"/>
      <c r="DL5438" s="97"/>
      <c r="DX5438" s="98"/>
      <c r="EL5438" s="97"/>
      <c r="EX5438" s="98"/>
      <c r="EY5438" s="97"/>
      <c r="FL5438" s="126"/>
      <c r="FM5438" s="91"/>
      <c r="FN5438" s="91"/>
      <c r="FO5438" s="91"/>
      <c r="FP5438" s="91"/>
      <c r="FQ5438" s="91"/>
      <c r="FR5438" s="91"/>
      <c r="FS5438" s="91"/>
      <c r="FT5438" s="91"/>
      <c r="FU5438" s="91"/>
      <c r="FV5438" s="91"/>
      <c r="FW5438" s="91"/>
      <c r="FX5438" s="127"/>
      <c r="FY5438" s="126"/>
      <c r="FZ5438" s="91"/>
      <c r="GA5438" s="91"/>
      <c r="GB5438" s="91"/>
      <c r="GC5438" s="91"/>
      <c r="GD5438" s="91"/>
      <c r="GE5438" s="91"/>
      <c r="GF5438" s="91"/>
      <c r="GG5438" s="91"/>
      <c r="GH5438" s="91"/>
      <c r="GI5438" s="91"/>
      <c r="GJ5438" s="91"/>
      <c r="GK5438" s="127"/>
      <c r="GL5438" s="126"/>
      <c r="GM5438" s="91"/>
      <c r="GN5438" s="91"/>
      <c r="GO5438" s="91"/>
      <c r="GP5438" s="91"/>
      <c r="GQ5438" s="91"/>
      <c r="GR5438" s="91"/>
      <c r="GS5438" s="91"/>
      <c r="GT5438" s="91"/>
      <c r="GU5438" s="91"/>
      <c r="GV5438" s="91"/>
      <c r="GW5438" s="91"/>
      <c r="GX5438" s="127"/>
      <c r="GY5438" s="126"/>
      <c r="GZ5438" s="91"/>
      <c r="HA5438" s="91"/>
      <c r="HB5438" s="91"/>
      <c r="HC5438" s="91"/>
      <c r="HD5438" s="91"/>
      <c r="HE5438" s="91"/>
      <c r="HF5438" s="91"/>
      <c r="HG5438" s="91"/>
      <c r="HH5438" s="91"/>
      <c r="HI5438" s="91"/>
      <c r="HJ5438" s="91"/>
      <c r="HK5438" s="127"/>
      <c r="HL5438" s="126"/>
      <c r="HM5438" s="91"/>
      <c r="HN5438" s="91"/>
      <c r="HO5438" s="91"/>
      <c r="HP5438" s="91"/>
      <c r="HQ5438" s="91"/>
      <c r="HR5438" s="91"/>
      <c r="HS5438" s="91"/>
      <c r="HT5438" s="91"/>
      <c r="HU5438" s="91"/>
      <c r="HV5438" s="91"/>
      <c r="HW5438" s="91"/>
      <c r="HX5438" s="127"/>
      <c r="HY5438" s="126"/>
      <c r="HZ5438" s="91"/>
      <c r="IA5438" s="91"/>
      <c r="IB5438" s="91"/>
      <c r="IC5438" s="91"/>
      <c r="ID5438" s="91"/>
      <c r="IE5438" s="91"/>
      <c r="IF5438" s="91"/>
      <c r="IG5438" s="91"/>
      <c r="IH5438" s="91"/>
      <c r="II5438" s="91"/>
      <c r="IJ5438" s="91"/>
      <c r="IK5438" s="174"/>
    </row>
    <row r="5439" spans="2:245" x14ac:dyDescent="0.2">
      <c r="B5439" s="43"/>
      <c r="C5439" s="73"/>
      <c r="D5439" s="64"/>
      <c r="E5439" s="64"/>
      <c r="F5439" s="55"/>
      <c r="G5439" s="102"/>
      <c r="H5439" s="97"/>
      <c r="T5439" s="98"/>
      <c r="U5439" s="97"/>
      <c r="AG5439" s="98"/>
      <c r="AY5439" s="164"/>
      <c r="BK5439" s="98"/>
      <c r="BL5439" s="97"/>
      <c r="BX5439" s="98"/>
      <c r="CL5439" s="97"/>
      <c r="CX5439" s="98"/>
      <c r="DL5439" s="97"/>
      <c r="DX5439" s="98"/>
      <c r="EL5439" s="97"/>
      <c r="EX5439" s="98"/>
      <c r="EY5439" s="97"/>
      <c r="FL5439" s="126"/>
      <c r="FM5439" s="91"/>
      <c r="FN5439" s="91"/>
      <c r="FO5439" s="91"/>
      <c r="FP5439" s="91"/>
      <c r="FQ5439" s="91"/>
      <c r="FR5439" s="91"/>
      <c r="FS5439" s="91"/>
      <c r="FT5439" s="91"/>
      <c r="FU5439" s="91"/>
      <c r="FV5439" s="91"/>
      <c r="FW5439" s="91"/>
      <c r="FX5439" s="127"/>
      <c r="FY5439" s="126"/>
      <c r="FZ5439" s="91"/>
      <c r="GA5439" s="91"/>
      <c r="GB5439" s="91"/>
      <c r="GC5439" s="91"/>
      <c r="GD5439" s="91"/>
      <c r="GE5439" s="91"/>
      <c r="GF5439" s="91"/>
      <c r="GG5439" s="91"/>
      <c r="GH5439" s="91"/>
      <c r="GI5439" s="91"/>
      <c r="GJ5439" s="91"/>
      <c r="GK5439" s="127"/>
      <c r="GL5439" s="126"/>
      <c r="GM5439" s="91"/>
      <c r="GN5439" s="91"/>
      <c r="GO5439" s="91"/>
      <c r="GP5439" s="91"/>
      <c r="GQ5439" s="91"/>
      <c r="GR5439" s="91"/>
      <c r="GS5439" s="91"/>
      <c r="GT5439" s="91"/>
      <c r="GU5439" s="91"/>
      <c r="GV5439" s="91"/>
      <c r="GW5439" s="91"/>
      <c r="GX5439" s="127"/>
      <c r="GY5439" s="126"/>
      <c r="GZ5439" s="91"/>
      <c r="HA5439" s="91"/>
      <c r="HB5439" s="91"/>
      <c r="HC5439" s="91"/>
      <c r="HD5439" s="91"/>
      <c r="HE5439" s="91"/>
      <c r="HF5439" s="91"/>
      <c r="HG5439" s="91"/>
      <c r="HH5439" s="91"/>
      <c r="HI5439" s="91"/>
      <c r="HJ5439" s="91"/>
      <c r="HK5439" s="127"/>
      <c r="HL5439" s="126"/>
      <c r="HM5439" s="91"/>
      <c r="HN5439" s="91"/>
      <c r="HO5439" s="91"/>
      <c r="HP5439" s="91"/>
      <c r="HQ5439" s="91"/>
      <c r="HR5439" s="91"/>
      <c r="HS5439" s="91"/>
      <c r="HT5439" s="91"/>
      <c r="HU5439" s="91"/>
      <c r="HV5439" s="91"/>
      <c r="HW5439" s="91"/>
      <c r="HX5439" s="127"/>
      <c r="HY5439" s="126"/>
      <c r="HZ5439" s="91"/>
      <c r="IA5439" s="91"/>
      <c r="IB5439" s="91"/>
      <c r="IC5439" s="91"/>
      <c r="ID5439" s="91"/>
      <c r="IE5439" s="91"/>
      <c r="IF5439" s="91"/>
      <c r="IG5439" s="91"/>
      <c r="IH5439" s="91"/>
      <c r="II5439" s="91"/>
      <c r="IJ5439" s="91"/>
      <c r="IK5439" s="174"/>
    </row>
    <row r="5440" spans="2:245" x14ac:dyDescent="0.2">
      <c r="B5440" s="43"/>
      <c r="C5440" s="73"/>
      <c r="D5440" s="64"/>
      <c r="E5440" s="64"/>
      <c r="F5440" s="55"/>
      <c r="G5440" s="102"/>
      <c r="H5440" s="97"/>
      <c r="T5440" s="98"/>
      <c r="U5440" s="97"/>
      <c r="AG5440" s="98"/>
      <c r="AY5440" s="164"/>
      <c r="BK5440" s="98"/>
      <c r="BL5440" s="97"/>
      <c r="BX5440" s="98"/>
      <c r="CL5440" s="97"/>
      <c r="CX5440" s="98"/>
      <c r="DL5440" s="97"/>
      <c r="DX5440" s="98"/>
      <c r="EL5440" s="97"/>
      <c r="EX5440" s="98"/>
      <c r="EY5440" s="97"/>
      <c r="FL5440" s="126"/>
      <c r="FM5440" s="91"/>
      <c r="FN5440" s="91"/>
      <c r="FO5440" s="91"/>
      <c r="FP5440" s="91"/>
      <c r="FQ5440" s="91"/>
      <c r="FR5440" s="91"/>
      <c r="FS5440" s="91"/>
      <c r="FT5440" s="91"/>
      <c r="FU5440" s="91"/>
      <c r="FV5440" s="91"/>
      <c r="FW5440" s="91"/>
      <c r="FX5440" s="127"/>
      <c r="FY5440" s="126"/>
      <c r="FZ5440" s="91"/>
      <c r="GA5440" s="91"/>
      <c r="GB5440" s="91"/>
      <c r="GC5440" s="91"/>
      <c r="GD5440" s="91"/>
      <c r="GE5440" s="91"/>
      <c r="GF5440" s="91"/>
      <c r="GG5440" s="91"/>
      <c r="GH5440" s="91"/>
      <c r="GI5440" s="91"/>
      <c r="GJ5440" s="91"/>
      <c r="GK5440" s="127"/>
      <c r="GL5440" s="126"/>
      <c r="GM5440" s="91"/>
      <c r="GN5440" s="91"/>
      <c r="GO5440" s="91"/>
      <c r="GP5440" s="91"/>
      <c r="GQ5440" s="91"/>
      <c r="GR5440" s="91"/>
      <c r="GS5440" s="91"/>
      <c r="GT5440" s="91"/>
      <c r="GU5440" s="91"/>
      <c r="GV5440" s="91"/>
      <c r="GW5440" s="91"/>
      <c r="GX5440" s="127"/>
      <c r="GY5440" s="126"/>
      <c r="GZ5440" s="91"/>
      <c r="HA5440" s="91"/>
      <c r="HB5440" s="91"/>
      <c r="HC5440" s="91"/>
      <c r="HD5440" s="91"/>
      <c r="HE5440" s="91"/>
      <c r="HF5440" s="91"/>
      <c r="HG5440" s="91"/>
      <c r="HH5440" s="91"/>
      <c r="HI5440" s="91"/>
      <c r="HJ5440" s="91"/>
      <c r="HK5440" s="127"/>
      <c r="HL5440" s="126"/>
      <c r="HM5440" s="91"/>
      <c r="HN5440" s="91"/>
      <c r="HO5440" s="91"/>
      <c r="HP5440" s="91"/>
      <c r="HQ5440" s="91"/>
      <c r="HR5440" s="91"/>
      <c r="HS5440" s="91"/>
      <c r="HT5440" s="91"/>
      <c r="HU5440" s="91"/>
      <c r="HV5440" s="91"/>
      <c r="HW5440" s="91"/>
      <c r="HX5440" s="127"/>
      <c r="HY5440" s="126"/>
      <c r="HZ5440" s="91"/>
      <c r="IA5440" s="91"/>
      <c r="IB5440" s="91"/>
      <c r="IC5440" s="91"/>
      <c r="ID5440" s="91"/>
      <c r="IE5440" s="91"/>
      <c r="IF5440" s="91"/>
      <c r="IG5440" s="91"/>
      <c r="IH5440" s="91"/>
      <c r="II5440" s="91"/>
      <c r="IJ5440" s="91"/>
      <c r="IK5440" s="174"/>
    </row>
    <row r="5441" spans="2:245" x14ac:dyDescent="0.2">
      <c r="B5441" s="43"/>
      <c r="C5441" s="73"/>
      <c r="D5441" s="64"/>
      <c r="E5441" s="64"/>
      <c r="F5441" s="55"/>
      <c r="G5441" s="102"/>
      <c r="H5441" s="97"/>
      <c r="T5441" s="98"/>
      <c r="U5441" s="97"/>
      <c r="AG5441" s="98"/>
      <c r="AY5441" s="164"/>
      <c r="BK5441" s="98"/>
      <c r="BL5441" s="97"/>
      <c r="BX5441" s="98"/>
      <c r="CL5441" s="97"/>
      <c r="CX5441" s="98"/>
      <c r="DL5441" s="97"/>
      <c r="DX5441" s="98"/>
      <c r="EL5441" s="97"/>
      <c r="EX5441" s="98"/>
      <c r="EY5441" s="97"/>
      <c r="FL5441" s="126"/>
      <c r="FM5441" s="91"/>
      <c r="FN5441" s="91"/>
      <c r="FO5441" s="91"/>
      <c r="FP5441" s="91"/>
      <c r="FQ5441" s="91"/>
      <c r="FR5441" s="91"/>
      <c r="FS5441" s="91"/>
      <c r="FT5441" s="91"/>
      <c r="FU5441" s="91"/>
      <c r="FV5441" s="91"/>
      <c r="FW5441" s="91"/>
      <c r="FX5441" s="127"/>
      <c r="FY5441" s="126"/>
      <c r="FZ5441" s="91"/>
      <c r="GA5441" s="91"/>
      <c r="GB5441" s="91"/>
      <c r="GC5441" s="91"/>
      <c r="GD5441" s="91"/>
      <c r="GE5441" s="91"/>
      <c r="GF5441" s="91"/>
      <c r="GG5441" s="91"/>
      <c r="GH5441" s="91"/>
      <c r="GI5441" s="91"/>
      <c r="GJ5441" s="91"/>
      <c r="GK5441" s="127"/>
      <c r="GL5441" s="126"/>
      <c r="GM5441" s="91"/>
      <c r="GN5441" s="91"/>
      <c r="GO5441" s="91"/>
      <c r="GP5441" s="91"/>
      <c r="GQ5441" s="91"/>
      <c r="GR5441" s="91"/>
      <c r="GS5441" s="91"/>
      <c r="GT5441" s="91"/>
      <c r="GU5441" s="91"/>
      <c r="GV5441" s="91"/>
      <c r="GW5441" s="91"/>
      <c r="GX5441" s="127"/>
      <c r="GY5441" s="126"/>
      <c r="GZ5441" s="91"/>
      <c r="HA5441" s="91"/>
      <c r="HB5441" s="91"/>
      <c r="HC5441" s="91"/>
      <c r="HD5441" s="91"/>
      <c r="HE5441" s="91"/>
      <c r="HF5441" s="91"/>
      <c r="HG5441" s="91"/>
      <c r="HH5441" s="91"/>
      <c r="HI5441" s="91"/>
      <c r="HJ5441" s="91"/>
      <c r="HK5441" s="127"/>
      <c r="HL5441" s="126"/>
      <c r="HM5441" s="91"/>
      <c r="HN5441" s="91"/>
      <c r="HO5441" s="91"/>
      <c r="HP5441" s="91"/>
      <c r="HQ5441" s="91"/>
      <c r="HR5441" s="91"/>
      <c r="HS5441" s="91"/>
      <c r="HT5441" s="91"/>
      <c r="HU5441" s="91"/>
      <c r="HV5441" s="91"/>
      <c r="HW5441" s="91"/>
      <c r="HX5441" s="127"/>
      <c r="HY5441" s="126"/>
      <c r="HZ5441" s="91"/>
      <c r="IA5441" s="91"/>
      <c r="IB5441" s="91"/>
      <c r="IC5441" s="91"/>
      <c r="ID5441" s="91"/>
      <c r="IE5441" s="91"/>
      <c r="IF5441" s="91"/>
      <c r="IG5441" s="91"/>
      <c r="IH5441" s="91"/>
      <c r="II5441" s="91"/>
      <c r="IJ5441" s="91"/>
      <c r="IK5441" s="174"/>
    </row>
    <row r="5442" spans="2:245" x14ac:dyDescent="0.2">
      <c r="B5442" s="43"/>
      <c r="C5442" s="73"/>
      <c r="D5442" s="64"/>
      <c r="E5442" s="64"/>
      <c r="F5442" s="55"/>
      <c r="G5442" s="102"/>
      <c r="H5442" s="97"/>
      <c r="T5442" s="98"/>
      <c r="U5442" s="97"/>
      <c r="AG5442" s="98"/>
      <c r="AY5442" s="164"/>
      <c r="BK5442" s="98"/>
      <c r="BL5442" s="97"/>
      <c r="BX5442" s="98"/>
      <c r="CL5442" s="97"/>
      <c r="CX5442" s="98"/>
      <c r="DL5442" s="97"/>
      <c r="DX5442" s="98"/>
      <c r="EL5442" s="97"/>
      <c r="EX5442" s="98"/>
      <c r="EY5442" s="97"/>
      <c r="FL5442" s="126"/>
      <c r="FM5442" s="91"/>
      <c r="FN5442" s="91"/>
      <c r="FO5442" s="91"/>
      <c r="FP5442" s="91"/>
      <c r="FQ5442" s="91"/>
      <c r="FR5442" s="91"/>
      <c r="FS5442" s="91"/>
      <c r="FT5442" s="91"/>
      <c r="FU5442" s="91"/>
      <c r="FV5442" s="91"/>
      <c r="FW5442" s="91"/>
      <c r="FX5442" s="127"/>
      <c r="FY5442" s="126"/>
      <c r="FZ5442" s="91"/>
      <c r="GA5442" s="91"/>
      <c r="GB5442" s="91"/>
      <c r="GC5442" s="91"/>
      <c r="GD5442" s="91"/>
      <c r="GE5442" s="91"/>
      <c r="GF5442" s="91"/>
      <c r="GG5442" s="91"/>
      <c r="GH5442" s="91"/>
      <c r="GI5442" s="91"/>
      <c r="GJ5442" s="91"/>
      <c r="GK5442" s="127"/>
      <c r="GL5442" s="126"/>
      <c r="GM5442" s="91"/>
      <c r="GN5442" s="91"/>
      <c r="GO5442" s="91"/>
      <c r="GP5442" s="91"/>
      <c r="GQ5442" s="91"/>
      <c r="GR5442" s="91"/>
      <c r="GS5442" s="91"/>
      <c r="GT5442" s="91"/>
      <c r="GU5442" s="91"/>
      <c r="GV5442" s="91"/>
      <c r="GW5442" s="91"/>
      <c r="GX5442" s="127"/>
      <c r="GY5442" s="126"/>
      <c r="GZ5442" s="91"/>
      <c r="HA5442" s="91"/>
      <c r="HB5442" s="91"/>
      <c r="HC5442" s="91"/>
      <c r="HD5442" s="91"/>
      <c r="HE5442" s="91"/>
      <c r="HF5442" s="91"/>
      <c r="HG5442" s="91"/>
      <c r="HH5442" s="91"/>
      <c r="HI5442" s="91"/>
      <c r="HJ5442" s="91"/>
      <c r="HK5442" s="127"/>
      <c r="HL5442" s="126"/>
      <c r="HM5442" s="91"/>
      <c r="HN5442" s="91"/>
      <c r="HO5442" s="91"/>
      <c r="HP5442" s="91"/>
      <c r="HQ5442" s="91"/>
      <c r="HR5442" s="91"/>
      <c r="HS5442" s="91"/>
      <c r="HT5442" s="91"/>
      <c r="HU5442" s="91"/>
      <c r="HV5442" s="91"/>
      <c r="HW5442" s="91"/>
      <c r="HX5442" s="127"/>
      <c r="HY5442" s="126"/>
      <c r="HZ5442" s="91"/>
      <c r="IA5442" s="91"/>
      <c r="IB5442" s="91"/>
      <c r="IC5442" s="91"/>
      <c r="ID5442" s="91"/>
      <c r="IE5442" s="91"/>
      <c r="IF5442" s="91"/>
      <c r="IG5442" s="91"/>
      <c r="IH5442" s="91"/>
      <c r="II5442" s="91"/>
      <c r="IJ5442" s="91"/>
      <c r="IK5442" s="174"/>
    </row>
    <row r="5443" spans="2:245" x14ac:dyDescent="0.2">
      <c r="B5443" s="43"/>
      <c r="C5443" s="73"/>
      <c r="D5443" s="64"/>
      <c r="E5443" s="64"/>
      <c r="F5443" s="55"/>
      <c r="G5443" s="102"/>
      <c r="H5443" s="97"/>
      <c r="T5443" s="98"/>
      <c r="U5443" s="97"/>
      <c r="AG5443" s="98"/>
      <c r="AY5443" s="164"/>
      <c r="BK5443" s="98"/>
      <c r="BL5443" s="97"/>
      <c r="BX5443" s="98"/>
      <c r="CL5443" s="97"/>
      <c r="CX5443" s="98"/>
      <c r="DL5443" s="97"/>
      <c r="DX5443" s="98"/>
      <c r="EL5443" s="97"/>
      <c r="EX5443" s="98"/>
      <c r="EY5443" s="97"/>
      <c r="FL5443" s="126"/>
      <c r="FM5443" s="91"/>
      <c r="FN5443" s="91"/>
      <c r="FO5443" s="91"/>
      <c r="FP5443" s="91"/>
      <c r="FQ5443" s="91"/>
      <c r="FR5443" s="91"/>
      <c r="FS5443" s="91"/>
      <c r="FT5443" s="91"/>
      <c r="FU5443" s="91"/>
      <c r="FV5443" s="91"/>
      <c r="FW5443" s="91"/>
      <c r="FX5443" s="127"/>
      <c r="FY5443" s="126"/>
      <c r="FZ5443" s="91"/>
      <c r="GA5443" s="91"/>
      <c r="GB5443" s="91"/>
      <c r="GC5443" s="91"/>
      <c r="GD5443" s="91"/>
      <c r="GE5443" s="91"/>
      <c r="GF5443" s="91"/>
      <c r="GG5443" s="91"/>
      <c r="GH5443" s="91"/>
      <c r="GI5443" s="91"/>
      <c r="GJ5443" s="91"/>
      <c r="GK5443" s="127"/>
      <c r="GL5443" s="126"/>
      <c r="GM5443" s="91"/>
      <c r="GN5443" s="91"/>
      <c r="GO5443" s="91"/>
      <c r="GP5443" s="91"/>
      <c r="GQ5443" s="91"/>
      <c r="GR5443" s="91"/>
      <c r="GS5443" s="91"/>
      <c r="GT5443" s="91"/>
      <c r="GU5443" s="91"/>
      <c r="GV5443" s="91"/>
      <c r="GW5443" s="91"/>
      <c r="GX5443" s="127"/>
      <c r="GY5443" s="126"/>
      <c r="GZ5443" s="91"/>
      <c r="HA5443" s="91"/>
      <c r="HB5443" s="91"/>
      <c r="HC5443" s="91"/>
      <c r="HD5443" s="91"/>
      <c r="HE5443" s="91"/>
      <c r="HF5443" s="91"/>
      <c r="HG5443" s="91"/>
      <c r="HH5443" s="91"/>
      <c r="HI5443" s="91"/>
      <c r="HJ5443" s="91"/>
      <c r="HK5443" s="127"/>
      <c r="HL5443" s="126"/>
      <c r="HM5443" s="91"/>
      <c r="HN5443" s="91"/>
      <c r="HO5443" s="91"/>
      <c r="HP5443" s="91"/>
      <c r="HQ5443" s="91"/>
      <c r="HR5443" s="91"/>
      <c r="HS5443" s="91"/>
      <c r="HT5443" s="91"/>
      <c r="HU5443" s="91"/>
      <c r="HV5443" s="91"/>
      <c r="HW5443" s="91"/>
      <c r="HX5443" s="127"/>
      <c r="HY5443" s="126"/>
      <c r="HZ5443" s="91"/>
      <c r="IA5443" s="91"/>
      <c r="IB5443" s="91"/>
      <c r="IC5443" s="91"/>
      <c r="ID5443" s="91"/>
      <c r="IE5443" s="91"/>
      <c r="IF5443" s="91"/>
      <c r="IG5443" s="91"/>
      <c r="IH5443" s="91"/>
      <c r="II5443" s="91"/>
      <c r="IJ5443" s="91"/>
      <c r="IK5443" s="174"/>
    </row>
    <row r="5444" spans="2:245" x14ac:dyDescent="0.2">
      <c r="B5444" s="43"/>
      <c r="C5444" s="73"/>
      <c r="D5444" s="64"/>
      <c r="E5444" s="64"/>
      <c r="F5444" s="55"/>
      <c r="G5444" s="102"/>
      <c r="H5444" s="97"/>
      <c r="T5444" s="98"/>
      <c r="U5444" s="97"/>
      <c r="AG5444" s="98"/>
      <c r="AY5444" s="164"/>
      <c r="BK5444" s="98"/>
      <c r="BL5444" s="97"/>
      <c r="BX5444" s="98"/>
      <c r="CL5444" s="97"/>
      <c r="CX5444" s="98"/>
      <c r="DL5444" s="97"/>
      <c r="DX5444" s="98"/>
      <c r="EL5444" s="97"/>
      <c r="EX5444" s="98"/>
      <c r="EY5444" s="97"/>
      <c r="FL5444" s="126"/>
      <c r="FM5444" s="91"/>
      <c r="FN5444" s="91"/>
      <c r="FO5444" s="91"/>
      <c r="FP5444" s="91"/>
      <c r="FQ5444" s="91"/>
      <c r="FR5444" s="91"/>
      <c r="FS5444" s="91"/>
      <c r="FT5444" s="91"/>
      <c r="FU5444" s="91"/>
      <c r="FV5444" s="91"/>
      <c r="FW5444" s="91"/>
      <c r="FX5444" s="127"/>
      <c r="FY5444" s="126"/>
      <c r="FZ5444" s="91"/>
      <c r="GA5444" s="91"/>
      <c r="GB5444" s="91"/>
      <c r="GC5444" s="91"/>
      <c r="GD5444" s="91"/>
      <c r="GE5444" s="91"/>
      <c r="GF5444" s="91"/>
      <c r="GG5444" s="91"/>
      <c r="GH5444" s="91"/>
      <c r="GI5444" s="91"/>
      <c r="GJ5444" s="91"/>
      <c r="GK5444" s="127"/>
      <c r="GL5444" s="126"/>
      <c r="GM5444" s="91"/>
      <c r="GN5444" s="91"/>
      <c r="GO5444" s="91"/>
      <c r="GP5444" s="91"/>
      <c r="GQ5444" s="91"/>
      <c r="GR5444" s="91"/>
      <c r="GS5444" s="91"/>
      <c r="GT5444" s="91"/>
      <c r="GU5444" s="91"/>
      <c r="GV5444" s="91"/>
      <c r="GW5444" s="91"/>
      <c r="GX5444" s="127"/>
      <c r="GY5444" s="126"/>
      <c r="GZ5444" s="91"/>
      <c r="HA5444" s="91"/>
      <c r="HB5444" s="91"/>
      <c r="HC5444" s="91"/>
      <c r="HD5444" s="91"/>
      <c r="HE5444" s="91"/>
      <c r="HF5444" s="91"/>
      <c r="HG5444" s="91"/>
      <c r="HH5444" s="91"/>
      <c r="HI5444" s="91"/>
      <c r="HJ5444" s="91"/>
      <c r="HK5444" s="127"/>
      <c r="HL5444" s="126"/>
      <c r="HM5444" s="91"/>
      <c r="HN5444" s="91"/>
      <c r="HO5444" s="91"/>
      <c r="HP5444" s="91"/>
      <c r="HQ5444" s="91"/>
      <c r="HR5444" s="91"/>
      <c r="HS5444" s="91"/>
      <c r="HT5444" s="91"/>
      <c r="HU5444" s="91"/>
      <c r="HV5444" s="91"/>
      <c r="HW5444" s="91"/>
      <c r="HX5444" s="127"/>
      <c r="HY5444" s="126"/>
      <c r="HZ5444" s="91"/>
      <c r="IA5444" s="91"/>
      <c r="IB5444" s="91"/>
      <c r="IC5444" s="91"/>
      <c r="ID5444" s="91"/>
      <c r="IE5444" s="91"/>
      <c r="IF5444" s="91"/>
      <c r="IG5444" s="91"/>
      <c r="IH5444" s="91"/>
      <c r="II5444" s="91"/>
      <c r="IJ5444" s="91"/>
      <c r="IK5444" s="174"/>
    </row>
    <row r="5445" spans="2:245" x14ac:dyDescent="0.2">
      <c r="B5445" s="43"/>
      <c r="C5445" s="73"/>
      <c r="D5445" s="64"/>
      <c r="E5445" s="64"/>
      <c r="F5445" s="55"/>
      <c r="G5445" s="102"/>
      <c r="H5445" s="97"/>
      <c r="T5445" s="98"/>
      <c r="U5445" s="97"/>
      <c r="AG5445" s="98"/>
      <c r="AY5445" s="164"/>
      <c r="BK5445" s="98"/>
      <c r="BL5445" s="97"/>
      <c r="BX5445" s="98"/>
      <c r="CL5445" s="97"/>
      <c r="CX5445" s="98"/>
      <c r="DL5445" s="97"/>
      <c r="DX5445" s="98"/>
      <c r="EL5445" s="97"/>
      <c r="EX5445" s="98"/>
      <c r="EY5445" s="97"/>
      <c r="FL5445" s="126"/>
      <c r="FM5445" s="91"/>
      <c r="FN5445" s="91"/>
      <c r="FO5445" s="91"/>
      <c r="FP5445" s="91"/>
      <c r="FQ5445" s="91"/>
      <c r="FR5445" s="91"/>
      <c r="FS5445" s="91"/>
      <c r="FT5445" s="91"/>
      <c r="FU5445" s="91"/>
      <c r="FV5445" s="91"/>
      <c r="FW5445" s="91"/>
      <c r="FX5445" s="127"/>
      <c r="FY5445" s="126"/>
      <c r="FZ5445" s="91"/>
      <c r="GA5445" s="91"/>
      <c r="GB5445" s="91"/>
      <c r="GC5445" s="91"/>
      <c r="GD5445" s="91"/>
      <c r="GE5445" s="91"/>
      <c r="GF5445" s="91"/>
      <c r="GG5445" s="91"/>
      <c r="GH5445" s="91"/>
      <c r="GI5445" s="91"/>
      <c r="GJ5445" s="91"/>
      <c r="GK5445" s="127"/>
      <c r="GL5445" s="126"/>
      <c r="GM5445" s="91"/>
      <c r="GN5445" s="91"/>
      <c r="GO5445" s="91"/>
      <c r="GP5445" s="91"/>
      <c r="GQ5445" s="91"/>
      <c r="GR5445" s="91"/>
      <c r="GS5445" s="91"/>
      <c r="GT5445" s="91"/>
      <c r="GU5445" s="91"/>
      <c r="GV5445" s="91"/>
      <c r="GW5445" s="91"/>
      <c r="GX5445" s="127"/>
      <c r="GY5445" s="126"/>
      <c r="GZ5445" s="91"/>
      <c r="HA5445" s="91"/>
      <c r="HB5445" s="91"/>
      <c r="HC5445" s="91"/>
      <c r="HD5445" s="91"/>
      <c r="HE5445" s="91"/>
      <c r="HF5445" s="91"/>
      <c r="HG5445" s="91"/>
      <c r="HH5445" s="91"/>
      <c r="HI5445" s="91"/>
      <c r="HJ5445" s="91"/>
      <c r="HK5445" s="127"/>
      <c r="HL5445" s="126"/>
      <c r="HM5445" s="91"/>
      <c r="HN5445" s="91"/>
      <c r="HO5445" s="91"/>
      <c r="HP5445" s="91"/>
      <c r="HQ5445" s="91"/>
      <c r="HR5445" s="91"/>
      <c r="HS5445" s="91"/>
      <c r="HT5445" s="91"/>
      <c r="HU5445" s="91"/>
      <c r="HV5445" s="91"/>
      <c r="HW5445" s="91"/>
      <c r="HX5445" s="127"/>
      <c r="HY5445" s="126"/>
      <c r="HZ5445" s="91"/>
      <c r="IA5445" s="91"/>
      <c r="IB5445" s="91"/>
      <c r="IC5445" s="91"/>
      <c r="ID5445" s="91"/>
      <c r="IE5445" s="91"/>
      <c r="IF5445" s="91"/>
      <c r="IG5445" s="91"/>
      <c r="IH5445" s="91"/>
      <c r="II5445" s="91"/>
      <c r="IJ5445" s="91"/>
      <c r="IK5445" s="174"/>
    </row>
    <row r="5446" spans="2:245" x14ac:dyDescent="0.2">
      <c r="B5446" s="43"/>
      <c r="C5446" s="73"/>
      <c r="D5446" s="64"/>
      <c r="E5446" s="64"/>
      <c r="F5446" s="55"/>
      <c r="G5446" s="102"/>
      <c r="H5446" s="97"/>
      <c r="T5446" s="98"/>
      <c r="U5446" s="97"/>
      <c r="AG5446" s="98"/>
      <c r="AY5446" s="164"/>
      <c r="BK5446" s="98"/>
      <c r="BL5446" s="97"/>
      <c r="BX5446" s="98"/>
      <c r="CL5446" s="97"/>
      <c r="CX5446" s="98"/>
      <c r="DL5446" s="97"/>
      <c r="DX5446" s="98"/>
      <c r="EL5446" s="97"/>
      <c r="EX5446" s="98"/>
      <c r="EY5446" s="97"/>
      <c r="FL5446" s="126"/>
      <c r="FM5446" s="91"/>
      <c r="FN5446" s="91"/>
      <c r="FO5446" s="91"/>
      <c r="FP5446" s="91"/>
      <c r="FQ5446" s="91"/>
      <c r="FR5446" s="91"/>
      <c r="FS5446" s="91"/>
      <c r="FT5446" s="91"/>
      <c r="FU5446" s="91"/>
      <c r="FV5446" s="91"/>
      <c r="FW5446" s="91"/>
      <c r="FX5446" s="127"/>
      <c r="FY5446" s="126"/>
      <c r="FZ5446" s="91"/>
      <c r="GA5446" s="91"/>
      <c r="GB5446" s="91"/>
      <c r="GC5446" s="91"/>
      <c r="GD5446" s="91"/>
      <c r="GE5446" s="91"/>
      <c r="GF5446" s="91"/>
      <c r="GG5446" s="91"/>
      <c r="GH5446" s="91"/>
      <c r="GI5446" s="91"/>
      <c r="GJ5446" s="91"/>
      <c r="GK5446" s="127"/>
      <c r="GL5446" s="126"/>
      <c r="GM5446" s="91"/>
      <c r="GN5446" s="91"/>
      <c r="GO5446" s="91"/>
      <c r="GP5446" s="91"/>
      <c r="GQ5446" s="91"/>
      <c r="GR5446" s="91"/>
      <c r="GS5446" s="91"/>
      <c r="GT5446" s="91"/>
      <c r="GU5446" s="91"/>
      <c r="GV5446" s="91"/>
      <c r="GW5446" s="91"/>
      <c r="GX5446" s="127"/>
      <c r="GY5446" s="126"/>
      <c r="GZ5446" s="91"/>
      <c r="HA5446" s="91"/>
      <c r="HB5446" s="91"/>
      <c r="HC5446" s="91"/>
      <c r="HD5446" s="91"/>
      <c r="HE5446" s="91"/>
      <c r="HF5446" s="91"/>
      <c r="HG5446" s="91"/>
      <c r="HH5446" s="91"/>
      <c r="HI5446" s="91"/>
      <c r="HJ5446" s="91"/>
      <c r="HK5446" s="127"/>
      <c r="HL5446" s="126"/>
      <c r="HM5446" s="91"/>
      <c r="HN5446" s="91"/>
      <c r="HO5446" s="91"/>
      <c r="HP5446" s="91"/>
      <c r="HQ5446" s="91"/>
      <c r="HR5446" s="91"/>
      <c r="HS5446" s="91"/>
      <c r="HT5446" s="91"/>
      <c r="HU5446" s="91"/>
      <c r="HV5446" s="91"/>
      <c r="HW5446" s="91"/>
      <c r="HX5446" s="127"/>
      <c r="HY5446" s="126"/>
      <c r="HZ5446" s="91"/>
      <c r="IA5446" s="91"/>
      <c r="IB5446" s="91"/>
      <c r="IC5446" s="91"/>
      <c r="ID5446" s="91"/>
      <c r="IE5446" s="91"/>
      <c r="IF5446" s="91"/>
      <c r="IG5446" s="91"/>
      <c r="IH5446" s="91"/>
      <c r="II5446" s="91"/>
      <c r="IJ5446" s="91"/>
      <c r="IK5446" s="174"/>
    </row>
    <row r="5447" spans="2:245" x14ac:dyDescent="0.2">
      <c r="B5447" s="43"/>
      <c r="C5447" s="73"/>
      <c r="D5447" s="64"/>
      <c r="E5447" s="64"/>
      <c r="F5447" s="55"/>
      <c r="G5447" s="102"/>
      <c r="H5447" s="97"/>
      <c r="T5447" s="98"/>
      <c r="U5447" s="97"/>
      <c r="AG5447" s="98"/>
      <c r="AY5447" s="164"/>
      <c r="BK5447" s="98"/>
      <c r="BL5447" s="97"/>
      <c r="BX5447" s="98"/>
      <c r="CL5447" s="97"/>
      <c r="CX5447" s="98"/>
      <c r="DL5447" s="97"/>
      <c r="DX5447" s="98"/>
      <c r="EL5447" s="97"/>
      <c r="EX5447" s="98"/>
      <c r="EY5447" s="97"/>
      <c r="FL5447" s="126"/>
      <c r="FM5447" s="91"/>
      <c r="FN5447" s="91"/>
      <c r="FO5447" s="91"/>
      <c r="FP5447" s="91"/>
      <c r="FQ5447" s="91"/>
      <c r="FR5447" s="91"/>
      <c r="FS5447" s="91"/>
      <c r="FT5447" s="91"/>
      <c r="FU5447" s="91"/>
      <c r="FV5447" s="91"/>
      <c r="FW5447" s="91"/>
      <c r="FX5447" s="127"/>
      <c r="FY5447" s="126"/>
      <c r="FZ5447" s="91"/>
      <c r="GA5447" s="91"/>
      <c r="GB5447" s="91"/>
      <c r="GC5447" s="91"/>
      <c r="GD5447" s="91"/>
      <c r="GE5447" s="91"/>
      <c r="GF5447" s="91"/>
      <c r="GG5447" s="91"/>
      <c r="GH5447" s="91"/>
      <c r="GI5447" s="91"/>
      <c r="GJ5447" s="91"/>
      <c r="GK5447" s="127"/>
      <c r="GL5447" s="126"/>
      <c r="GM5447" s="91"/>
      <c r="GN5447" s="91"/>
      <c r="GO5447" s="91"/>
      <c r="GP5447" s="91"/>
      <c r="GQ5447" s="91"/>
      <c r="GR5447" s="91"/>
      <c r="GS5447" s="91"/>
      <c r="GT5447" s="91"/>
      <c r="GU5447" s="91"/>
      <c r="GV5447" s="91"/>
      <c r="GW5447" s="91"/>
      <c r="GX5447" s="127"/>
      <c r="GY5447" s="126"/>
      <c r="GZ5447" s="91"/>
      <c r="HA5447" s="91"/>
      <c r="HB5447" s="91"/>
      <c r="HC5447" s="91"/>
      <c r="HD5447" s="91"/>
      <c r="HE5447" s="91"/>
      <c r="HF5447" s="91"/>
      <c r="HG5447" s="91"/>
      <c r="HH5447" s="91"/>
      <c r="HI5447" s="91"/>
      <c r="HJ5447" s="91"/>
      <c r="HK5447" s="127"/>
      <c r="HL5447" s="126"/>
      <c r="HM5447" s="91"/>
      <c r="HN5447" s="91"/>
      <c r="HO5447" s="91"/>
      <c r="HP5447" s="91"/>
      <c r="HQ5447" s="91"/>
      <c r="HR5447" s="91"/>
      <c r="HS5447" s="91"/>
      <c r="HT5447" s="91"/>
      <c r="HU5447" s="91"/>
      <c r="HV5447" s="91"/>
      <c r="HW5447" s="91"/>
      <c r="HX5447" s="127"/>
      <c r="HY5447" s="126"/>
      <c r="HZ5447" s="91"/>
      <c r="IA5447" s="91"/>
      <c r="IB5447" s="91"/>
      <c r="IC5447" s="91"/>
      <c r="ID5447" s="91"/>
      <c r="IE5447" s="91"/>
      <c r="IF5447" s="91"/>
      <c r="IG5447" s="91"/>
      <c r="IH5447" s="91"/>
      <c r="II5447" s="91"/>
      <c r="IJ5447" s="91"/>
      <c r="IK5447" s="174"/>
    </row>
    <row r="5448" spans="2:245" x14ac:dyDescent="0.2">
      <c r="B5448" s="43"/>
      <c r="C5448" s="73"/>
      <c r="D5448" s="64"/>
      <c r="E5448" s="64"/>
      <c r="F5448" s="55"/>
      <c r="G5448" s="102"/>
      <c r="H5448" s="97"/>
      <c r="T5448" s="98"/>
      <c r="U5448" s="97"/>
      <c r="AG5448" s="98"/>
      <c r="AY5448" s="164"/>
      <c r="BK5448" s="98"/>
      <c r="BL5448" s="97"/>
      <c r="BX5448" s="98"/>
      <c r="CL5448" s="97"/>
      <c r="CX5448" s="98"/>
      <c r="DL5448" s="97"/>
      <c r="DX5448" s="98"/>
      <c r="EL5448" s="97"/>
      <c r="EX5448" s="98"/>
      <c r="EY5448" s="97"/>
      <c r="FL5448" s="126"/>
      <c r="FM5448" s="91"/>
      <c r="FN5448" s="91"/>
      <c r="FO5448" s="91"/>
      <c r="FP5448" s="91"/>
      <c r="FQ5448" s="91"/>
      <c r="FR5448" s="91"/>
      <c r="FS5448" s="91"/>
      <c r="FT5448" s="91"/>
      <c r="FU5448" s="91"/>
      <c r="FV5448" s="91"/>
      <c r="FW5448" s="91"/>
      <c r="FX5448" s="127"/>
      <c r="FY5448" s="126"/>
      <c r="FZ5448" s="91"/>
      <c r="GA5448" s="91"/>
      <c r="GB5448" s="91"/>
      <c r="GC5448" s="91"/>
      <c r="GD5448" s="91"/>
      <c r="GE5448" s="91"/>
      <c r="GF5448" s="91"/>
      <c r="GG5448" s="91"/>
      <c r="GH5448" s="91"/>
      <c r="GI5448" s="91"/>
      <c r="GJ5448" s="91"/>
      <c r="GK5448" s="127"/>
      <c r="GL5448" s="126"/>
      <c r="GM5448" s="91"/>
      <c r="GN5448" s="91"/>
      <c r="GO5448" s="91"/>
      <c r="GP5448" s="91"/>
      <c r="GQ5448" s="91"/>
      <c r="GR5448" s="91"/>
      <c r="GS5448" s="91"/>
      <c r="GT5448" s="91"/>
      <c r="GU5448" s="91"/>
      <c r="GV5448" s="91"/>
      <c r="GW5448" s="91"/>
      <c r="GX5448" s="127"/>
      <c r="GY5448" s="126"/>
      <c r="GZ5448" s="91"/>
      <c r="HA5448" s="91"/>
      <c r="HB5448" s="91"/>
      <c r="HC5448" s="91"/>
      <c r="HD5448" s="91"/>
      <c r="HE5448" s="91"/>
      <c r="HF5448" s="91"/>
      <c r="HG5448" s="91"/>
      <c r="HH5448" s="91"/>
      <c r="HI5448" s="91"/>
      <c r="HJ5448" s="91"/>
      <c r="HK5448" s="127"/>
      <c r="HL5448" s="126"/>
      <c r="HM5448" s="91"/>
      <c r="HN5448" s="91"/>
      <c r="HO5448" s="91"/>
      <c r="HP5448" s="91"/>
      <c r="HQ5448" s="91"/>
      <c r="HR5448" s="91"/>
      <c r="HS5448" s="91"/>
      <c r="HT5448" s="91"/>
      <c r="HU5448" s="91"/>
      <c r="HV5448" s="91"/>
      <c r="HW5448" s="91"/>
      <c r="HX5448" s="127"/>
      <c r="HY5448" s="126"/>
      <c r="HZ5448" s="91"/>
      <c r="IA5448" s="91"/>
      <c r="IB5448" s="91"/>
      <c r="IC5448" s="91"/>
      <c r="ID5448" s="91"/>
      <c r="IE5448" s="91"/>
      <c r="IF5448" s="91"/>
      <c r="IG5448" s="91"/>
      <c r="IH5448" s="91"/>
      <c r="II5448" s="91"/>
      <c r="IJ5448" s="91"/>
      <c r="IK5448" s="174"/>
    </row>
    <row r="5449" spans="2:245" x14ac:dyDescent="0.2">
      <c r="B5449" s="43"/>
      <c r="C5449" s="73"/>
      <c r="D5449" s="64"/>
      <c r="E5449" s="64"/>
      <c r="F5449" s="55"/>
      <c r="G5449" s="102"/>
      <c r="H5449" s="97"/>
      <c r="T5449" s="98"/>
      <c r="U5449" s="97"/>
      <c r="AG5449" s="98"/>
      <c r="AY5449" s="164"/>
      <c r="BK5449" s="98"/>
      <c r="BL5449" s="97"/>
      <c r="BX5449" s="98"/>
      <c r="CL5449" s="97"/>
      <c r="CX5449" s="98"/>
      <c r="DL5449" s="97"/>
      <c r="DX5449" s="98"/>
      <c r="EL5449" s="97"/>
      <c r="EX5449" s="98"/>
      <c r="EY5449" s="97"/>
      <c r="FL5449" s="126"/>
      <c r="FM5449" s="91"/>
      <c r="FN5449" s="91"/>
      <c r="FO5449" s="91"/>
      <c r="FP5449" s="91"/>
      <c r="FQ5449" s="91"/>
      <c r="FR5449" s="91"/>
      <c r="FS5449" s="91"/>
      <c r="FT5449" s="91"/>
      <c r="FU5449" s="91"/>
      <c r="FV5449" s="91"/>
      <c r="FW5449" s="91"/>
      <c r="FX5449" s="127"/>
      <c r="FY5449" s="126"/>
      <c r="FZ5449" s="91"/>
      <c r="GA5449" s="91"/>
      <c r="GB5449" s="91"/>
      <c r="GC5449" s="91"/>
      <c r="GD5449" s="91"/>
      <c r="GE5449" s="91"/>
      <c r="GF5449" s="91"/>
      <c r="GG5449" s="91"/>
      <c r="GH5449" s="91"/>
      <c r="GI5449" s="91"/>
      <c r="GJ5449" s="91"/>
      <c r="GK5449" s="127"/>
      <c r="GL5449" s="126"/>
      <c r="GM5449" s="91"/>
      <c r="GN5449" s="91"/>
      <c r="GO5449" s="91"/>
      <c r="GP5449" s="91"/>
      <c r="GQ5449" s="91"/>
      <c r="GR5449" s="91"/>
      <c r="GS5449" s="91"/>
      <c r="GT5449" s="91"/>
      <c r="GU5449" s="91"/>
      <c r="GV5449" s="91"/>
      <c r="GW5449" s="91"/>
      <c r="GX5449" s="127"/>
      <c r="GY5449" s="126"/>
      <c r="GZ5449" s="91"/>
      <c r="HA5449" s="91"/>
      <c r="HB5449" s="91"/>
      <c r="HC5449" s="91"/>
      <c r="HD5449" s="91"/>
      <c r="HE5449" s="91"/>
      <c r="HF5449" s="91"/>
      <c r="HG5449" s="91"/>
      <c r="HH5449" s="91"/>
      <c r="HI5449" s="91"/>
      <c r="HJ5449" s="91"/>
      <c r="HK5449" s="127"/>
      <c r="HL5449" s="126"/>
      <c r="HM5449" s="91"/>
      <c r="HN5449" s="91"/>
      <c r="HO5449" s="91"/>
      <c r="HP5449" s="91"/>
      <c r="HQ5449" s="91"/>
      <c r="HR5449" s="91"/>
      <c r="HS5449" s="91"/>
      <c r="HT5449" s="91"/>
      <c r="HU5449" s="91"/>
      <c r="HV5449" s="91"/>
      <c r="HW5449" s="91"/>
      <c r="HX5449" s="127"/>
      <c r="HY5449" s="126"/>
      <c r="HZ5449" s="91"/>
      <c r="IA5449" s="91"/>
      <c r="IB5449" s="91"/>
      <c r="IC5449" s="91"/>
      <c r="ID5449" s="91"/>
      <c r="IE5449" s="91"/>
      <c r="IF5449" s="91"/>
      <c r="IG5449" s="91"/>
      <c r="IH5449" s="91"/>
      <c r="II5449" s="91"/>
      <c r="IJ5449" s="91"/>
      <c r="IK5449" s="174"/>
    </row>
    <row r="5450" spans="2:245" x14ac:dyDescent="0.2">
      <c r="B5450" s="43"/>
      <c r="C5450" s="73"/>
      <c r="D5450" s="64"/>
      <c r="E5450" s="64"/>
      <c r="F5450" s="55"/>
      <c r="G5450" s="102"/>
      <c r="H5450" s="97"/>
      <c r="T5450" s="98"/>
      <c r="U5450" s="97"/>
      <c r="AG5450" s="98"/>
      <c r="AY5450" s="164"/>
      <c r="BK5450" s="98"/>
      <c r="BL5450" s="97"/>
      <c r="BX5450" s="98"/>
      <c r="CL5450" s="97"/>
      <c r="CX5450" s="98"/>
      <c r="DL5450" s="97"/>
      <c r="DX5450" s="98"/>
      <c r="EL5450" s="97"/>
      <c r="EX5450" s="98"/>
      <c r="EY5450" s="97"/>
      <c r="FL5450" s="126"/>
      <c r="FM5450" s="91"/>
      <c r="FN5450" s="91"/>
      <c r="FO5450" s="91"/>
      <c r="FP5450" s="91"/>
      <c r="FQ5450" s="91"/>
      <c r="FR5450" s="91"/>
      <c r="FS5450" s="91"/>
      <c r="FT5450" s="91"/>
      <c r="FU5450" s="91"/>
      <c r="FV5450" s="91"/>
      <c r="FW5450" s="91"/>
      <c r="FX5450" s="127"/>
      <c r="FY5450" s="126"/>
      <c r="FZ5450" s="91"/>
      <c r="GA5450" s="91"/>
      <c r="GB5450" s="91"/>
      <c r="GC5450" s="91"/>
      <c r="GD5450" s="91"/>
      <c r="GE5450" s="91"/>
      <c r="GF5450" s="91"/>
      <c r="GG5450" s="91"/>
      <c r="GH5450" s="91"/>
      <c r="GI5450" s="91"/>
      <c r="GJ5450" s="91"/>
      <c r="GK5450" s="127"/>
      <c r="GL5450" s="126"/>
      <c r="GM5450" s="91"/>
      <c r="GN5450" s="91"/>
      <c r="GO5450" s="91"/>
      <c r="GP5450" s="91"/>
      <c r="GQ5450" s="91"/>
      <c r="GR5450" s="91"/>
      <c r="GS5450" s="91"/>
      <c r="GT5450" s="91"/>
      <c r="GU5450" s="91"/>
      <c r="GV5450" s="91"/>
      <c r="GW5450" s="91"/>
      <c r="GX5450" s="127"/>
      <c r="GY5450" s="126"/>
      <c r="GZ5450" s="91"/>
      <c r="HA5450" s="91"/>
      <c r="HB5450" s="91"/>
      <c r="HC5450" s="91"/>
      <c r="HD5450" s="91"/>
      <c r="HE5450" s="91"/>
      <c r="HF5450" s="91"/>
      <c r="HG5450" s="91"/>
      <c r="HH5450" s="91"/>
      <c r="HI5450" s="91"/>
      <c r="HJ5450" s="91"/>
      <c r="HK5450" s="127"/>
      <c r="HL5450" s="126"/>
      <c r="HM5450" s="91"/>
      <c r="HN5450" s="91"/>
      <c r="HO5450" s="91"/>
      <c r="HP5450" s="91"/>
      <c r="HQ5450" s="91"/>
      <c r="HR5450" s="91"/>
      <c r="HS5450" s="91"/>
      <c r="HT5450" s="91"/>
      <c r="HU5450" s="91"/>
      <c r="HV5450" s="91"/>
      <c r="HW5450" s="91"/>
      <c r="HX5450" s="127"/>
      <c r="HY5450" s="126"/>
      <c r="HZ5450" s="91"/>
      <c r="IA5450" s="91"/>
      <c r="IB5450" s="91"/>
      <c r="IC5450" s="91"/>
      <c r="ID5450" s="91"/>
      <c r="IE5450" s="91"/>
      <c r="IF5450" s="91"/>
      <c r="IG5450" s="91"/>
      <c r="IH5450" s="91"/>
      <c r="II5450" s="91"/>
      <c r="IJ5450" s="91"/>
      <c r="IK5450" s="174"/>
    </row>
    <row r="5451" spans="2:245" x14ac:dyDescent="0.2">
      <c r="B5451" s="43"/>
      <c r="C5451" s="73"/>
      <c r="D5451" s="64"/>
      <c r="E5451" s="64"/>
      <c r="F5451" s="55"/>
      <c r="G5451" s="102"/>
      <c r="H5451" s="97"/>
      <c r="T5451" s="98"/>
      <c r="U5451" s="97"/>
      <c r="AG5451" s="98"/>
      <c r="AY5451" s="164"/>
      <c r="BK5451" s="98"/>
      <c r="BL5451" s="97"/>
      <c r="BX5451" s="98"/>
      <c r="CL5451" s="97"/>
      <c r="CX5451" s="98"/>
      <c r="DL5451" s="97"/>
      <c r="DX5451" s="98"/>
      <c r="EL5451" s="97"/>
      <c r="EX5451" s="98"/>
      <c r="EY5451" s="97"/>
      <c r="FL5451" s="126"/>
      <c r="FM5451" s="91"/>
      <c r="FN5451" s="91"/>
      <c r="FO5451" s="91"/>
      <c r="FP5451" s="91"/>
      <c r="FQ5451" s="91"/>
      <c r="FR5451" s="91"/>
      <c r="FS5451" s="91"/>
      <c r="FT5451" s="91"/>
      <c r="FU5451" s="91"/>
      <c r="FV5451" s="91"/>
      <c r="FW5451" s="91"/>
      <c r="FX5451" s="127"/>
      <c r="FY5451" s="126"/>
      <c r="FZ5451" s="91"/>
      <c r="GA5451" s="91"/>
      <c r="GB5451" s="91"/>
      <c r="GC5451" s="91"/>
      <c r="GD5451" s="91"/>
      <c r="GE5451" s="91"/>
      <c r="GF5451" s="91"/>
      <c r="GG5451" s="91"/>
      <c r="GH5451" s="91"/>
      <c r="GI5451" s="91"/>
      <c r="GJ5451" s="91"/>
      <c r="GK5451" s="127"/>
      <c r="GL5451" s="126"/>
      <c r="GM5451" s="91"/>
      <c r="GN5451" s="91"/>
      <c r="GO5451" s="91"/>
      <c r="GP5451" s="91"/>
      <c r="GQ5451" s="91"/>
      <c r="GR5451" s="91"/>
      <c r="GS5451" s="91"/>
      <c r="GT5451" s="91"/>
      <c r="GU5451" s="91"/>
      <c r="GV5451" s="91"/>
      <c r="GW5451" s="91"/>
      <c r="GX5451" s="127"/>
      <c r="GY5451" s="126"/>
      <c r="GZ5451" s="91"/>
      <c r="HA5451" s="91"/>
      <c r="HB5451" s="91"/>
      <c r="HC5451" s="91"/>
      <c r="HD5451" s="91"/>
      <c r="HE5451" s="91"/>
      <c r="HF5451" s="91"/>
      <c r="HG5451" s="91"/>
      <c r="HH5451" s="91"/>
      <c r="HI5451" s="91"/>
      <c r="HJ5451" s="91"/>
      <c r="HK5451" s="127"/>
      <c r="HL5451" s="126"/>
      <c r="HM5451" s="91"/>
      <c r="HN5451" s="91"/>
      <c r="HO5451" s="91"/>
      <c r="HP5451" s="91"/>
      <c r="HQ5451" s="91"/>
      <c r="HR5451" s="91"/>
      <c r="HS5451" s="91"/>
      <c r="HT5451" s="91"/>
      <c r="HU5451" s="91"/>
      <c r="HV5451" s="91"/>
      <c r="HW5451" s="91"/>
      <c r="HX5451" s="127"/>
      <c r="HY5451" s="126"/>
      <c r="HZ5451" s="91"/>
      <c r="IA5451" s="91"/>
      <c r="IB5451" s="91"/>
      <c r="IC5451" s="91"/>
      <c r="ID5451" s="91"/>
      <c r="IE5451" s="91"/>
      <c r="IF5451" s="91"/>
      <c r="IG5451" s="91"/>
      <c r="IH5451" s="91"/>
      <c r="II5451" s="91"/>
      <c r="IJ5451" s="91"/>
      <c r="IK5451" s="174"/>
    </row>
    <row r="5452" spans="2:245" x14ac:dyDescent="0.2">
      <c r="B5452" s="43"/>
      <c r="C5452" s="73"/>
      <c r="D5452" s="64"/>
      <c r="E5452" s="64"/>
      <c r="F5452" s="55"/>
      <c r="G5452" s="102"/>
      <c r="H5452" s="97"/>
      <c r="T5452" s="98"/>
      <c r="U5452" s="97"/>
      <c r="AG5452" s="98"/>
      <c r="AY5452" s="164"/>
      <c r="BK5452" s="98"/>
      <c r="BL5452" s="97"/>
      <c r="BX5452" s="98"/>
      <c r="CL5452" s="97"/>
      <c r="CX5452" s="98"/>
      <c r="DL5452" s="97"/>
      <c r="DX5452" s="98"/>
      <c r="EL5452" s="97"/>
      <c r="EX5452" s="98"/>
      <c r="EY5452" s="97"/>
      <c r="FL5452" s="126"/>
      <c r="FM5452" s="91"/>
      <c r="FN5452" s="91"/>
      <c r="FO5452" s="91"/>
      <c r="FP5452" s="91"/>
      <c r="FQ5452" s="91"/>
      <c r="FR5452" s="91"/>
      <c r="FS5452" s="91"/>
      <c r="FT5452" s="91"/>
      <c r="FU5452" s="91"/>
      <c r="FV5452" s="91"/>
      <c r="FW5452" s="91"/>
      <c r="FX5452" s="127"/>
      <c r="FY5452" s="126"/>
      <c r="FZ5452" s="91"/>
      <c r="GA5452" s="91"/>
      <c r="GB5452" s="91"/>
      <c r="GC5452" s="91"/>
      <c r="GD5452" s="91"/>
      <c r="GE5452" s="91"/>
      <c r="GF5452" s="91"/>
      <c r="GG5452" s="91"/>
      <c r="GH5452" s="91"/>
      <c r="GI5452" s="91"/>
      <c r="GJ5452" s="91"/>
      <c r="GK5452" s="127"/>
      <c r="GL5452" s="126"/>
      <c r="GM5452" s="91"/>
      <c r="GN5452" s="91"/>
      <c r="GO5452" s="91"/>
      <c r="GP5452" s="91"/>
      <c r="GQ5452" s="91"/>
      <c r="GR5452" s="91"/>
      <c r="GS5452" s="91"/>
      <c r="GT5452" s="91"/>
      <c r="GU5452" s="91"/>
      <c r="GV5452" s="91"/>
      <c r="GW5452" s="91"/>
      <c r="GX5452" s="127"/>
      <c r="GY5452" s="126"/>
      <c r="GZ5452" s="91"/>
      <c r="HA5452" s="91"/>
      <c r="HB5452" s="91"/>
      <c r="HC5452" s="91"/>
      <c r="HD5452" s="91"/>
      <c r="HE5452" s="91"/>
      <c r="HF5452" s="91"/>
      <c r="HG5452" s="91"/>
      <c r="HH5452" s="91"/>
      <c r="HI5452" s="91"/>
      <c r="HJ5452" s="91"/>
      <c r="HK5452" s="127"/>
      <c r="HL5452" s="126"/>
      <c r="HM5452" s="91"/>
      <c r="HN5452" s="91"/>
      <c r="HO5452" s="91"/>
      <c r="HP5452" s="91"/>
      <c r="HQ5452" s="91"/>
      <c r="HR5452" s="91"/>
      <c r="HS5452" s="91"/>
      <c r="HT5452" s="91"/>
      <c r="HU5452" s="91"/>
      <c r="HV5452" s="91"/>
      <c r="HW5452" s="91"/>
      <c r="HX5452" s="127"/>
      <c r="HY5452" s="126"/>
      <c r="HZ5452" s="91"/>
      <c r="IA5452" s="91"/>
      <c r="IB5452" s="91"/>
      <c r="IC5452" s="91"/>
      <c r="ID5452" s="91"/>
      <c r="IE5452" s="91"/>
      <c r="IF5452" s="91"/>
      <c r="IG5452" s="91"/>
      <c r="IH5452" s="91"/>
      <c r="II5452" s="91"/>
      <c r="IJ5452" s="91"/>
      <c r="IK5452" s="174"/>
    </row>
    <row r="5453" spans="2:245" x14ac:dyDescent="0.2">
      <c r="B5453" s="43"/>
      <c r="C5453" s="73"/>
      <c r="D5453" s="64"/>
      <c r="E5453" s="64"/>
      <c r="F5453" s="55"/>
      <c r="G5453" s="102"/>
      <c r="H5453" s="97"/>
      <c r="T5453" s="98"/>
      <c r="U5453" s="97"/>
      <c r="AG5453" s="98"/>
      <c r="AY5453" s="164"/>
      <c r="BK5453" s="98"/>
      <c r="BL5453" s="97"/>
      <c r="BX5453" s="98"/>
      <c r="CL5453" s="97"/>
      <c r="CX5453" s="98"/>
      <c r="DL5453" s="97"/>
      <c r="DX5453" s="98"/>
      <c r="EL5453" s="97"/>
      <c r="EX5453" s="98"/>
      <c r="EY5453" s="97"/>
      <c r="FL5453" s="126"/>
      <c r="FM5453" s="91"/>
      <c r="FN5453" s="91"/>
      <c r="FO5453" s="91"/>
      <c r="FP5453" s="91"/>
      <c r="FQ5453" s="91"/>
      <c r="FR5453" s="91"/>
      <c r="FS5453" s="91"/>
      <c r="FT5453" s="91"/>
      <c r="FU5453" s="91"/>
      <c r="FV5453" s="91"/>
      <c r="FW5453" s="91"/>
      <c r="FX5453" s="127"/>
      <c r="FY5453" s="126"/>
      <c r="FZ5453" s="91"/>
      <c r="GA5453" s="91"/>
      <c r="GB5453" s="91"/>
      <c r="GC5453" s="91"/>
      <c r="GD5453" s="91"/>
      <c r="GE5453" s="91"/>
      <c r="GF5453" s="91"/>
      <c r="GG5453" s="91"/>
      <c r="GH5453" s="91"/>
      <c r="GI5453" s="91"/>
      <c r="GJ5453" s="91"/>
      <c r="GK5453" s="127"/>
      <c r="GL5453" s="126"/>
      <c r="GM5453" s="91"/>
      <c r="GN5453" s="91"/>
      <c r="GO5453" s="91"/>
      <c r="GP5453" s="91"/>
      <c r="GQ5453" s="91"/>
      <c r="GR5453" s="91"/>
      <c r="GS5453" s="91"/>
      <c r="GT5453" s="91"/>
      <c r="GU5453" s="91"/>
      <c r="GV5453" s="91"/>
      <c r="GW5453" s="91"/>
      <c r="GX5453" s="127"/>
      <c r="GY5453" s="126"/>
      <c r="GZ5453" s="91"/>
      <c r="HA5453" s="91"/>
      <c r="HB5453" s="91"/>
      <c r="HC5453" s="91"/>
      <c r="HD5453" s="91"/>
      <c r="HE5453" s="91"/>
      <c r="HF5453" s="91"/>
      <c r="HG5453" s="91"/>
      <c r="HH5453" s="91"/>
      <c r="HI5453" s="91"/>
      <c r="HJ5453" s="91"/>
      <c r="HK5453" s="127"/>
      <c r="HL5453" s="126"/>
      <c r="HM5453" s="91"/>
      <c r="HN5453" s="91"/>
      <c r="HO5453" s="91"/>
      <c r="HP5453" s="91"/>
      <c r="HQ5453" s="91"/>
      <c r="HR5453" s="91"/>
      <c r="HS5453" s="91"/>
      <c r="HT5453" s="91"/>
      <c r="HU5453" s="91"/>
      <c r="HV5453" s="91"/>
      <c r="HW5453" s="91"/>
      <c r="HX5453" s="127"/>
      <c r="HY5453" s="126"/>
      <c r="HZ5453" s="91"/>
      <c r="IA5453" s="91"/>
      <c r="IB5453" s="91"/>
      <c r="IC5453" s="91"/>
      <c r="ID5453" s="91"/>
      <c r="IE5453" s="91"/>
      <c r="IF5453" s="91"/>
      <c r="IG5453" s="91"/>
      <c r="IH5453" s="91"/>
      <c r="II5453" s="91"/>
      <c r="IJ5453" s="91"/>
      <c r="IK5453" s="174"/>
    </row>
    <row r="5454" spans="2:245" x14ac:dyDescent="0.2">
      <c r="B5454" s="43"/>
      <c r="C5454" s="73"/>
      <c r="D5454" s="64"/>
      <c r="E5454" s="64"/>
      <c r="F5454" s="55"/>
      <c r="G5454" s="102"/>
      <c r="H5454" s="97"/>
      <c r="T5454" s="98"/>
      <c r="U5454" s="97"/>
      <c r="AG5454" s="98"/>
      <c r="AY5454" s="164"/>
      <c r="BK5454" s="98"/>
      <c r="BL5454" s="97"/>
      <c r="BX5454" s="98"/>
      <c r="CL5454" s="97"/>
      <c r="CX5454" s="98"/>
      <c r="DL5454" s="97"/>
      <c r="DX5454" s="98"/>
      <c r="EL5454" s="97"/>
      <c r="EX5454" s="98"/>
      <c r="EY5454" s="97"/>
      <c r="FL5454" s="126"/>
      <c r="FM5454" s="91"/>
      <c r="FN5454" s="91"/>
      <c r="FO5454" s="91"/>
      <c r="FP5454" s="91"/>
      <c r="FQ5454" s="91"/>
      <c r="FR5454" s="91"/>
      <c r="FS5454" s="91"/>
      <c r="FT5454" s="91"/>
      <c r="FU5454" s="91"/>
      <c r="FV5454" s="91"/>
      <c r="FW5454" s="91"/>
      <c r="FX5454" s="127"/>
      <c r="FY5454" s="126"/>
      <c r="FZ5454" s="91"/>
      <c r="GA5454" s="91"/>
      <c r="GB5454" s="91"/>
      <c r="GC5454" s="91"/>
      <c r="GD5454" s="91"/>
      <c r="GE5454" s="91"/>
      <c r="GF5454" s="91"/>
      <c r="GG5454" s="91"/>
      <c r="GH5454" s="91"/>
      <c r="GI5454" s="91"/>
      <c r="GJ5454" s="91"/>
      <c r="GK5454" s="127"/>
      <c r="GL5454" s="126"/>
      <c r="GM5454" s="91"/>
      <c r="GN5454" s="91"/>
      <c r="GO5454" s="91"/>
      <c r="GP5454" s="91"/>
      <c r="GQ5454" s="91"/>
      <c r="GR5454" s="91"/>
      <c r="GS5454" s="91"/>
      <c r="GT5454" s="91"/>
      <c r="GU5454" s="91"/>
      <c r="GV5454" s="91"/>
      <c r="GW5454" s="91"/>
      <c r="GX5454" s="127"/>
      <c r="GY5454" s="126"/>
      <c r="GZ5454" s="91"/>
      <c r="HA5454" s="91"/>
      <c r="HB5454" s="91"/>
      <c r="HC5454" s="91"/>
      <c r="HD5454" s="91"/>
      <c r="HE5454" s="91"/>
      <c r="HF5454" s="91"/>
      <c r="HG5454" s="91"/>
      <c r="HH5454" s="91"/>
      <c r="HI5454" s="91"/>
      <c r="HJ5454" s="91"/>
      <c r="HK5454" s="127"/>
      <c r="HL5454" s="126"/>
      <c r="HM5454" s="91"/>
      <c r="HN5454" s="91"/>
      <c r="HO5454" s="91"/>
      <c r="HP5454" s="91"/>
      <c r="HQ5454" s="91"/>
      <c r="HR5454" s="91"/>
      <c r="HS5454" s="91"/>
      <c r="HT5454" s="91"/>
      <c r="HU5454" s="91"/>
      <c r="HV5454" s="91"/>
      <c r="HW5454" s="91"/>
      <c r="HX5454" s="127"/>
      <c r="HY5454" s="126"/>
      <c r="HZ5454" s="91"/>
      <c r="IA5454" s="91"/>
      <c r="IB5454" s="91"/>
      <c r="IC5454" s="91"/>
      <c r="ID5454" s="91"/>
      <c r="IE5454" s="91"/>
      <c r="IF5454" s="91"/>
      <c r="IG5454" s="91"/>
      <c r="IH5454" s="91"/>
      <c r="II5454" s="91"/>
      <c r="IJ5454" s="91"/>
      <c r="IK5454" s="174"/>
    </row>
    <row r="5455" spans="2:245" x14ac:dyDescent="0.2">
      <c r="B5455" s="43"/>
      <c r="C5455" s="73"/>
      <c r="D5455" s="64"/>
      <c r="E5455" s="64"/>
      <c r="F5455" s="55"/>
      <c r="G5455" s="102"/>
      <c r="H5455" s="97"/>
      <c r="T5455" s="98"/>
      <c r="U5455" s="97"/>
      <c r="AG5455" s="98"/>
      <c r="AY5455" s="164"/>
      <c r="BK5455" s="98"/>
      <c r="BL5455" s="97"/>
      <c r="BX5455" s="98"/>
      <c r="CL5455" s="97"/>
      <c r="CX5455" s="98"/>
      <c r="DL5455" s="97"/>
      <c r="DX5455" s="98"/>
      <c r="EL5455" s="97"/>
      <c r="EX5455" s="98"/>
      <c r="EY5455" s="97"/>
      <c r="FL5455" s="126"/>
      <c r="FM5455" s="91"/>
      <c r="FN5455" s="91"/>
      <c r="FO5455" s="91"/>
      <c r="FP5455" s="91"/>
      <c r="FQ5455" s="91"/>
      <c r="FR5455" s="91"/>
      <c r="FS5455" s="91"/>
      <c r="FT5455" s="91"/>
      <c r="FU5455" s="91"/>
      <c r="FV5455" s="91"/>
      <c r="FW5455" s="91"/>
      <c r="FX5455" s="127"/>
      <c r="FY5455" s="126"/>
      <c r="FZ5455" s="91"/>
      <c r="GA5455" s="91"/>
      <c r="GB5455" s="91"/>
      <c r="GC5455" s="91"/>
      <c r="GD5455" s="91"/>
      <c r="GE5455" s="91"/>
      <c r="GF5455" s="91"/>
      <c r="GG5455" s="91"/>
      <c r="GH5455" s="91"/>
      <c r="GI5455" s="91"/>
      <c r="GJ5455" s="91"/>
      <c r="GK5455" s="127"/>
      <c r="GL5455" s="126"/>
      <c r="GM5455" s="91"/>
      <c r="GN5455" s="91"/>
      <c r="GO5455" s="91"/>
      <c r="GP5455" s="91"/>
      <c r="GQ5455" s="91"/>
      <c r="GR5455" s="91"/>
      <c r="GS5455" s="91"/>
      <c r="GT5455" s="91"/>
      <c r="GU5455" s="91"/>
      <c r="GV5455" s="91"/>
      <c r="GW5455" s="91"/>
      <c r="GX5455" s="127"/>
      <c r="GY5455" s="126"/>
      <c r="GZ5455" s="91"/>
      <c r="HA5455" s="91"/>
      <c r="HB5455" s="91"/>
      <c r="HC5455" s="91"/>
      <c r="HD5455" s="91"/>
      <c r="HE5455" s="91"/>
      <c r="HF5455" s="91"/>
      <c r="HG5455" s="91"/>
      <c r="HH5455" s="91"/>
      <c r="HI5455" s="91"/>
      <c r="HJ5455" s="91"/>
      <c r="HK5455" s="127"/>
      <c r="HL5455" s="126"/>
      <c r="HM5455" s="91"/>
      <c r="HN5455" s="91"/>
      <c r="HO5455" s="91"/>
      <c r="HP5455" s="91"/>
      <c r="HQ5455" s="91"/>
      <c r="HR5455" s="91"/>
      <c r="HS5455" s="91"/>
      <c r="HT5455" s="91"/>
      <c r="HU5455" s="91"/>
      <c r="HV5455" s="91"/>
      <c r="HW5455" s="91"/>
      <c r="HX5455" s="127"/>
      <c r="HY5455" s="126"/>
      <c r="HZ5455" s="91"/>
      <c r="IA5455" s="91"/>
      <c r="IB5455" s="91"/>
      <c r="IC5455" s="91"/>
      <c r="ID5455" s="91"/>
      <c r="IE5455" s="91"/>
      <c r="IF5455" s="91"/>
      <c r="IG5455" s="91"/>
      <c r="IH5455" s="91"/>
      <c r="II5455" s="91"/>
      <c r="IJ5455" s="91"/>
      <c r="IK5455" s="174"/>
    </row>
    <row r="5456" spans="2:245" x14ac:dyDescent="0.2">
      <c r="B5456" s="43"/>
      <c r="C5456" s="73"/>
      <c r="D5456" s="64"/>
      <c r="E5456" s="64"/>
      <c r="F5456" s="55"/>
      <c r="G5456" s="102"/>
      <c r="H5456" s="97"/>
      <c r="T5456" s="98"/>
      <c r="U5456" s="97"/>
      <c r="AG5456" s="98"/>
      <c r="AY5456" s="164"/>
      <c r="BK5456" s="98"/>
      <c r="BL5456" s="97"/>
      <c r="BX5456" s="98"/>
      <c r="CL5456" s="97"/>
      <c r="CX5456" s="98"/>
      <c r="DL5456" s="97"/>
      <c r="DX5456" s="98"/>
      <c r="EL5456" s="97"/>
      <c r="EX5456" s="98"/>
      <c r="EY5456" s="97"/>
      <c r="FL5456" s="126"/>
      <c r="FM5456" s="91"/>
      <c r="FN5456" s="91"/>
      <c r="FO5456" s="91"/>
      <c r="FP5456" s="91"/>
      <c r="FQ5456" s="91"/>
      <c r="FR5456" s="91"/>
      <c r="FS5456" s="91"/>
      <c r="FT5456" s="91"/>
      <c r="FU5456" s="91"/>
      <c r="FV5456" s="91"/>
      <c r="FW5456" s="91"/>
      <c r="FX5456" s="127"/>
      <c r="FY5456" s="126"/>
      <c r="FZ5456" s="91"/>
      <c r="GA5456" s="91"/>
      <c r="GB5456" s="91"/>
      <c r="GC5456" s="91"/>
      <c r="GD5456" s="91"/>
      <c r="GE5456" s="91"/>
      <c r="GF5456" s="91"/>
      <c r="GG5456" s="91"/>
      <c r="GH5456" s="91"/>
      <c r="GI5456" s="91"/>
      <c r="GJ5456" s="91"/>
      <c r="GK5456" s="127"/>
      <c r="GL5456" s="126"/>
      <c r="GM5456" s="91"/>
      <c r="GN5456" s="91"/>
      <c r="GO5456" s="91"/>
      <c r="GP5456" s="91"/>
      <c r="GQ5456" s="91"/>
      <c r="GR5456" s="91"/>
      <c r="GS5456" s="91"/>
      <c r="GT5456" s="91"/>
      <c r="GU5456" s="91"/>
      <c r="GV5456" s="91"/>
      <c r="GW5456" s="91"/>
      <c r="GX5456" s="127"/>
      <c r="GY5456" s="126"/>
      <c r="GZ5456" s="91"/>
      <c r="HA5456" s="91"/>
      <c r="HB5456" s="91"/>
      <c r="HC5456" s="91"/>
      <c r="HD5456" s="91"/>
      <c r="HE5456" s="91"/>
      <c r="HF5456" s="91"/>
      <c r="HG5456" s="91"/>
      <c r="HH5456" s="91"/>
      <c r="HI5456" s="91"/>
      <c r="HJ5456" s="91"/>
      <c r="HK5456" s="127"/>
      <c r="HL5456" s="126"/>
      <c r="HM5456" s="91"/>
      <c r="HN5456" s="91"/>
      <c r="HO5456" s="91"/>
      <c r="HP5456" s="91"/>
      <c r="HQ5456" s="91"/>
      <c r="HR5456" s="91"/>
      <c r="HS5456" s="91"/>
      <c r="HT5456" s="91"/>
      <c r="HU5456" s="91"/>
      <c r="HV5456" s="91"/>
      <c r="HW5456" s="91"/>
      <c r="HX5456" s="127"/>
      <c r="HY5456" s="126"/>
      <c r="HZ5456" s="91"/>
      <c r="IA5456" s="91"/>
      <c r="IB5456" s="91"/>
      <c r="IC5456" s="91"/>
      <c r="ID5456" s="91"/>
      <c r="IE5456" s="91"/>
      <c r="IF5456" s="91"/>
      <c r="IG5456" s="91"/>
      <c r="IH5456" s="91"/>
      <c r="II5456" s="91"/>
      <c r="IJ5456" s="91"/>
      <c r="IK5456" s="174"/>
    </row>
    <row r="5457" spans="2:245" x14ac:dyDescent="0.2">
      <c r="B5457" s="43"/>
      <c r="C5457" s="73"/>
      <c r="D5457" s="64"/>
      <c r="E5457" s="64"/>
      <c r="F5457" s="55"/>
      <c r="G5457" s="102"/>
      <c r="H5457" s="97"/>
      <c r="T5457" s="98"/>
      <c r="U5457" s="97"/>
      <c r="AG5457" s="98"/>
      <c r="AY5457" s="164"/>
      <c r="BK5457" s="98"/>
      <c r="BL5457" s="97"/>
      <c r="BX5457" s="98"/>
      <c r="CL5457" s="97"/>
      <c r="CX5457" s="98"/>
      <c r="DL5457" s="97"/>
      <c r="DX5457" s="98"/>
      <c r="EL5457" s="97"/>
      <c r="EX5457" s="98"/>
      <c r="EY5457" s="97"/>
      <c r="FL5457" s="126"/>
      <c r="FM5457" s="91"/>
      <c r="FN5457" s="91"/>
      <c r="FO5457" s="91"/>
      <c r="FP5457" s="91"/>
      <c r="FQ5457" s="91"/>
      <c r="FR5457" s="91"/>
      <c r="FS5457" s="91"/>
      <c r="FT5457" s="91"/>
      <c r="FU5457" s="91"/>
      <c r="FV5457" s="91"/>
      <c r="FW5457" s="91"/>
      <c r="FX5457" s="127"/>
      <c r="FY5457" s="126"/>
      <c r="FZ5457" s="91"/>
      <c r="GA5457" s="91"/>
      <c r="GB5457" s="91"/>
      <c r="GC5457" s="91"/>
      <c r="GD5457" s="91"/>
      <c r="GE5457" s="91"/>
      <c r="GF5457" s="91"/>
      <c r="GG5457" s="91"/>
      <c r="GH5457" s="91"/>
      <c r="GI5457" s="91"/>
      <c r="GJ5457" s="91"/>
      <c r="GK5457" s="127"/>
      <c r="GL5457" s="126"/>
      <c r="GM5457" s="91"/>
      <c r="GN5457" s="91"/>
      <c r="GO5457" s="91"/>
      <c r="GP5457" s="91"/>
      <c r="GQ5457" s="91"/>
      <c r="GR5457" s="91"/>
      <c r="GS5457" s="91"/>
      <c r="GT5457" s="91"/>
      <c r="GU5457" s="91"/>
      <c r="GV5457" s="91"/>
      <c r="GW5457" s="91"/>
      <c r="GX5457" s="127"/>
      <c r="GY5457" s="126"/>
      <c r="GZ5457" s="91"/>
      <c r="HA5457" s="91"/>
      <c r="HB5457" s="91"/>
      <c r="HC5457" s="91"/>
      <c r="HD5457" s="91"/>
      <c r="HE5457" s="91"/>
      <c r="HF5457" s="91"/>
      <c r="HG5457" s="91"/>
      <c r="HH5457" s="91"/>
      <c r="HI5457" s="91"/>
      <c r="HJ5457" s="91"/>
      <c r="HK5457" s="127"/>
      <c r="HL5457" s="126"/>
      <c r="HM5457" s="91"/>
      <c r="HN5457" s="91"/>
      <c r="HO5457" s="91"/>
      <c r="HP5457" s="91"/>
      <c r="HQ5457" s="91"/>
      <c r="HR5457" s="91"/>
      <c r="HS5457" s="91"/>
      <c r="HT5457" s="91"/>
      <c r="HU5457" s="91"/>
      <c r="HV5457" s="91"/>
      <c r="HW5457" s="91"/>
      <c r="HX5457" s="127"/>
      <c r="HY5457" s="126"/>
      <c r="HZ5457" s="91"/>
      <c r="IA5457" s="91"/>
      <c r="IB5457" s="91"/>
      <c r="IC5457" s="91"/>
      <c r="ID5457" s="91"/>
      <c r="IE5457" s="91"/>
      <c r="IF5457" s="91"/>
      <c r="IG5457" s="91"/>
      <c r="IH5457" s="91"/>
      <c r="II5457" s="91"/>
      <c r="IJ5457" s="91"/>
      <c r="IK5457" s="174"/>
    </row>
    <row r="5458" spans="2:245" x14ac:dyDescent="0.2">
      <c r="B5458" s="43"/>
      <c r="C5458" s="73"/>
      <c r="D5458" s="64"/>
      <c r="E5458" s="64"/>
      <c r="F5458" s="55"/>
      <c r="G5458" s="102"/>
      <c r="H5458" s="97"/>
      <c r="T5458" s="98"/>
      <c r="U5458" s="97"/>
      <c r="AG5458" s="98"/>
      <c r="AY5458" s="164"/>
      <c r="BK5458" s="98"/>
      <c r="BL5458" s="97"/>
      <c r="BX5458" s="98"/>
      <c r="CL5458" s="97"/>
      <c r="CX5458" s="98"/>
      <c r="DL5458" s="97"/>
      <c r="DX5458" s="98"/>
      <c r="EL5458" s="97"/>
      <c r="EX5458" s="98"/>
      <c r="EY5458" s="97"/>
      <c r="FL5458" s="126"/>
      <c r="FM5458" s="91"/>
      <c r="FN5458" s="91"/>
      <c r="FO5458" s="91"/>
      <c r="FP5458" s="91"/>
      <c r="FQ5458" s="91"/>
      <c r="FR5458" s="91"/>
      <c r="FS5458" s="91"/>
      <c r="FT5458" s="91"/>
      <c r="FU5458" s="91"/>
      <c r="FV5458" s="91"/>
      <c r="FW5458" s="91"/>
      <c r="FX5458" s="127"/>
      <c r="FY5458" s="126"/>
      <c r="FZ5458" s="91"/>
      <c r="GA5458" s="91"/>
      <c r="GB5458" s="91"/>
      <c r="GC5458" s="91"/>
      <c r="GD5458" s="91"/>
      <c r="GE5458" s="91"/>
      <c r="GF5458" s="91"/>
      <c r="GG5458" s="91"/>
      <c r="GH5458" s="91"/>
      <c r="GI5458" s="91"/>
      <c r="GJ5458" s="91"/>
      <c r="GK5458" s="127"/>
      <c r="GL5458" s="126"/>
      <c r="GM5458" s="91"/>
      <c r="GN5458" s="91"/>
      <c r="GO5458" s="91"/>
      <c r="GP5458" s="91"/>
      <c r="GQ5458" s="91"/>
      <c r="GR5458" s="91"/>
      <c r="GS5458" s="91"/>
      <c r="GT5458" s="91"/>
      <c r="GU5458" s="91"/>
      <c r="GV5458" s="91"/>
      <c r="GW5458" s="91"/>
      <c r="GX5458" s="127"/>
      <c r="GY5458" s="126"/>
      <c r="GZ5458" s="91"/>
      <c r="HA5458" s="91"/>
      <c r="HB5458" s="91"/>
      <c r="HC5458" s="91"/>
      <c r="HD5458" s="91"/>
      <c r="HE5458" s="91"/>
      <c r="HF5458" s="91"/>
      <c r="HG5458" s="91"/>
      <c r="HH5458" s="91"/>
      <c r="HI5458" s="91"/>
      <c r="HJ5458" s="91"/>
      <c r="HK5458" s="127"/>
      <c r="HL5458" s="126"/>
      <c r="HM5458" s="91"/>
      <c r="HN5458" s="91"/>
      <c r="HO5458" s="91"/>
      <c r="HP5458" s="91"/>
      <c r="HQ5458" s="91"/>
      <c r="HR5458" s="91"/>
      <c r="HS5458" s="91"/>
      <c r="HT5458" s="91"/>
      <c r="HU5458" s="91"/>
      <c r="HV5458" s="91"/>
      <c r="HW5458" s="91"/>
      <c r="HX5458" s="127"/>
      <c r="HY5458" s="126"/>
      <c r="HZ5458" s="91"/>
      <c r="IA5458" s="91"/>
      <c r="IB5458" s="91"/>
      <c r="IC5458" s="91"/>
      <c r="ID5458" s="91"/>
      <c r="IE5458" s="91"/>
      <c r="IF5458" s="91"/>
      <c r="IG5458" s="91"/>
      <c r="IH5458" s="91"/>
      <c r="II5458" s="91"/>
      <c r="IJ5458" s="91"/>
      <c r="IK5458" s="174"/>
    </row>
    <row r="5459" spans="2:245" x14ac:dyDescent="0.2">
      <c r="B5459" s="43"/>
      <c r="C5459" s="73"/>
      <c r="D5459" s="64"/>
      <c r="E5459" s="64"/>
      <c r="F5459" s="55"/>
      <c r="G5459" s="102"/>
      <c r="H5459" s="97"/>
      <c r="T5459" s="98"/>
      <c r="U5459" s="97"/>
      <c r="AG5459" s="98"/>
      <c r="AY5459" s="164"/>
      <c r="BK5459" s="98"/>
      <c r="BL5459" s="97"/>
      <c r="BX5459" s="98"/>
      <c r="CL5459" s="97"/>
      <c r="CX5459" s="98"/>
      <c r="DL5459" s="97"/>
      <c r="DX5459" s="98"/>
      <c r="EL5459" s="97"/>
      <c r="EX5459" s="98"/>
      <c r="EY5459" s="97"/>
      <c r="FL5459" s="126"/>
      <c r="FM5459" s="91"/>
      <c r="FN5459" s="91"/>
      <c r="FO5459" s="91"/>
      <c r="FP5459" s="91"/>
      <c r="FQ5459" s="91"/>
      <c r="FR5459" s="91"/>
      <c r="FS5459" s="91"/>
      <c r="FT5459" s="91"/>
      <c r="FU5459" s="91"/>
      <c r="FV5459" s="91"/>
      <c r="FW5459" s="91"/>
      <c r="FX5459" s="127"/>
      <c r="FY5459" s="126"/>
      <c r="FZ5459" s="91"/>
      <c r="GA5459" s="91"/>
      <c r="GB5459" s="91"/>
      <c r="GC5459" s="91"/>
      <c r="GD5459" s="91"/>
      <c r="GE5459" s="91"/>
      <c r="GF5459" s="91"/>
      <c r="GG5459" s="91"/>
      <c r="GH5459" s="91"/>
      <c r="GI5459" s="91"/>
      <c r="GJ5459" s="91"/>
      <c r="GK5459" s="127"/>
      <c r="GL5459" s="126"/>
      <c r="GM5459" s="91"/>
      <c r="GN5459" s="91"/>
      <c r="GO5459" s="91"/>
      <c r="GP5459" s="91"/>
      <c r="GQ5459" s="91"/>
      <c r="GR5459" s="91"/>
      <c r="GS5459" s="91"/>
      <c r="GT5459" s="91"/>
      <c r="GU5459" s="91"/>
      <c r="GV5459" s="91"/>
      <c r="GW5459" s="91"/>
      <c r="GX5459" s="127"/>
      <c r="GY5459" s="126"/>
      <c r="GZ5459" s="91"/>
      <c r="HA5459" s="91"/>
      <c r="HB5459" s="91"/>
      <c r="HC5459" s="91"/>
      <c r="HD5459" s="91"/>
      <c r="HE5459" s="91"/>
      <c r="HF5459" s="91"/>
      <c r="HG5459" s="91"/>
      <c r="HH5459" s="91"/>
      <c r="HI5459" s="91"/>
      <c r="HJ5459" s="91"/>
      <c r="HK5459" s="127"/>
      <c r="HL5459" s="126"/>
      <c r="HM5459" s="91"/>
      <c r="HN5459" s="91"/>
      <c r="HO5459" s="91"/>
      <c r="HP5459" s="91"/>
      <c r="HQ5459" s="91"/>
      <c r="HR5459" s="91"/>
      <c r="HS5459" s="91"/>
      <c r="HT5459" s="91"/>
      <c r="HU5459" s="91"/>
      <c r="HV5459" s="91"/>
      <c r="HW5459" s="91"/>
      <c r="HX5459" s="127"/>
      <c r="HY5459" s="126"/>
      <c r="HZ5459" s="91"/>
      <c r="IA5459" s="91"/>
      <c r="IB5459" s="91"/>
      <c r="IC5459" s="91"/>
      <c r="ID5459" s="91"/>
      <c r="IE5459" s="91"/>
      <c r="IF5459" s="91"/>
      <c r="IG5459" s="91"/>
      <c r="IH5459" s="91"/>
      <c r="II5459" s="91"/>
      <c r="IJ5459" s="91"/>
      <c r="IK5459" s="174"/>
    </row>
    <row r="5460" spans="2:245" x14ac:dyDescent="0.2">
      <c r="B5460" s="43"/>
      <c r="C5460" s="73"/>
      <c r="D5460" s="64"/>
      <c r="E5460" s="64"/>
      <c r="F5460" s="55"/>
      <c r="G5460" s="102"/>
      <c r="H5460" s="97"/>
      <c r="T5460" s="98"/>
      <c r="U5460" s="97"/>
      <c r="AG5460" s="98"/>
      <c r="AY5460" s="164"/>
      <c r="BK5460" s="98"/>
      <c r="BL5460" s="97"/>
      <c r="BX5460" s="98"/>
      <c r="CL5460" s="97"/>
      <c r="CX5460" s="98"/>
      <c r="DL5460" s="97"/>
      <c r="DX5460" s="98"/>
      <c r="EL5460" s="97"/>
      <c r="EX5460" s="98"/>
      <c r="EY5460" s="97"/>
      <c r="FL5460" s="126"/>
      <c r="FM5460" s="91"/>
      <c r="FN5460" s="91"/>
      <c r="FO5460" s="91"/>
      <c r="FP5460" s="91"/>
      <c r="FQ5460" s="91"/>
      <c r="FR5460" s="91"/>
      <c r="FS5460" s="91"/>
      <c r="FT5460" s="91"/>
      <c r="FU5460" s="91"/>
      <c r="FV5460" s="91"/>
      <c r="FW5460" s="91"/>
      <c r="FX5460" s="127"/>
      <c r="FY5460" s="126"/>
      <c r="FZ5460" s="91"/>
      <c r="GA5460" s="91"/>
      <c r="GB5460" s="91"/>
      <c r="GC5460" s="91"/>
      <c r="GD5460" s="91"/>
      <c r="GE5460" s="91"/>
      <c r="GF5460" s="91"/>
      <c r="GG5460" s="91"/>
      <c r="GH5460" s="91"/>
      <c r="GI5460" s="91"/>
      <c r="GJ5460" s="91"/>
      <c r="GK5460" s="127"/>
      <c r="GL5460" s="126"/>
      <c r="GM5460" s="91"/>
      <c r="GN5460" s="91"/>
      <c r="GO5460" s="91"/>
      <c r="GP5460" s="91"/>
      <c r="GQ5460" s="91"/>
      <c r="GR5460" s="91"/>
      <c r="GS5460" s="91"/>
      <c r="GT5460" s="91"/>
      <c r="GU5460" s="91"/>
      <c r="GV5460" s="91"/>
      <c r="GW5460" s="91"/>
      <c r="GX5460" s="127"/>
      <c r="GY5460" s="126"/>
      <c r="GZ5460" s="91"/>
      <c r="HA5460" s="91"/>
      <c r="HB5460" s="91"/>
      <c r="HC5460" s="91"/>
      <c r="HD5460" s="91"/>
      <c r="HE5460" s="91"/>
      <c r="HF5460" s="91"/>
      <c r="HG5460" s="91"/>
      <c r="HH5460" s="91"/>
      <c r="HI5460" s="91"/>
      <c r="HJ5460" s="91"/>
      <c r="HK5460" s="127"/>
      <c r="HL5460" s="126"/>
      <c r="HM5460" s="91"/>
      <c r="HN5460" s="91"/>
      <c r="HO5460" s="91"/>
      <c r="HP5460" s="91"/>
      <c r="HQ5460" s="91"/>
      <c r="HR5460" s="91"/>
      <c r="HS5460" s="91"/>
      <c r="HT5460" s="91"/>
      <c r="HU5460" s="91"/>
      <c r="HV5460" s="91"/>
      <c r="HW5460" s="91"/>
      <c r="HX5460" s="127"/>
      <c r="HY5460" s="126"/>
      <c r="HZ5460" s="91"/>
      <c r="IA5460" s="91"/>
      <c r="IB5460" s="91"/>
      <c r="IC5460" s="91"/>
      <c r="ID5460" s="91"/>
      <c r="IE5460" s="91"/>
      <c r="IF5460" s="91"/>
      <c r="IG5460" s="91"/>
      <c r="IH5460" s="91"/>
      <c r="II5460" s="91"/>
      <c r="IJ5460" s="91"/>
      <c r="IK5460" s="174"/>
    </row>
    <row r="5461" spans="2:245" x14ac:dyDescent="0.2">
      <c r="B5461" s="43"/>
      <c r="C5461" s="73"/>
      <c r="D5461" s="64"/>
      <c r="E5461" s="64"/>
      <c r="F5461" s="55"/>
      <c r="G5461" s="102"/>
      <c r="H5461" s="97"/>
      <c r="T5461" s="98"/>
      <c r="U5461" s="97"/>
      <c r="AG5461" s="98"/>
      <c r="AY5461" s="164"/>
      <c r="BK5461" s="98"/>
      <c r="BL5461" s="97"/>
      <c r="BX5461" s="98"/>
      <c r="CL5461" s="97"/>
      <c r="CX5461" s="98"/>
      <c r="DL5461" s="97"/>
      <c r="DX5461" s="98"/>
      <c r="EL5461" s="97"/>
      <c r="EX5461" s="98"/>
      <c r="EY5461" s="97"/>
      <c r="FL5461" s="126"/>
      <c r="FM5461" s="91"/>
      <c r="FN5461" s="91"/>
      <c r="FO5461" s="91"/>
      <c r="FP5461" s="91"/>
      <c r="FQ5461" s="91"/>
      <c r="FR5461" s="91"/>
      <c r="FS5461" s="91"/>
      <c r="FT5461" s="91"/>
      <c r="FU5461" s="91"/>
      <c r="FV5461" s="91"/>
      <c r="FW5461" s="91"/>
      <c r="FX5461" s="127"/>
      <c r="FY5461" s="126"/>
      <c r="FZ5461" s="91"/>
      <c r="GA5461" s="91"/>
      <c r="GB5461" s="91"/>
      <c r="GC5461" s="91"/>
      <c r="GD5461" s="91"/>
      <c r="GE5461" s="91"/>
      <c r="GF5461" s="91"/>
      <c r="GG5461" s="91"/>
      <c r="GH5461" s="91"/>
      <c r="GI5461" s="91"/>
      <c r="GJ5461" s="91"/>
      <c r="GK5461" s="127"/>
      <c r="GL5461" s="126"/>
      <c r="GM5461" s="91"/>
      <c r="GN5461" s="91"/>
      <c r="GO5461" s="91"/>
      <c r="GP5461" s="91"/>
      <c r="GQ5461" s="91"/>
      <c r="GR5461" s="91"/>
      <c r="GS5461" s="91"/>
      <c r="GT5461" s="91"/>
      <c r="GU5461" s="91"/>
      <c r="GV5461" s="91"/>
      <c r="GW5461" s="91"/>
      <c r="GX5461" s="127"/>
      <c r="GY5461" s="126"/>
      <c r="GZ5461" s="91"/>
      <c r="HA5461" s="91"/>
      <c r="HB5461" s="91"/>
      <c r="HC5461" s="91"/>
      <c r="HD5461" s="91"/>
      <c r="HE5461" s="91"/>
      <c r="HF5461" s="91"/>
      <c r="HG5461" s="91"/>
      <c r="HH5461" s="91"/>
      <c r="HI5461" s="91"/>
      <c r="HJ5461" s="91"/>
      <c r="HK5461" s="127"/>
      <c r="HL5461" s="126"/>
      <c r="HM5461" s="91"/>
      <c r="HN5461" s="91"/>
      <c r="HO5461" s="91"/>
      <c r="HP5461" s="91"/>
      <c r="HQ5461" s="91"/>
      <c r="HR5461" s="91"/>
      <c r="HS5461" s="91"/>
      <c r="HT5461" s="91"/>
      <c r="HU5461" s="91"/>
      <c r="HV5461" s="91"/>
      <c r="HW5461" s="91"/>
      <c r="HX5461" s="127"/>
      <c r="HY5461" s="126"/>
      <c r="HZ5461" s="91"/>
      <c r="IA5461" s="91"/>
      <c r="IB5461" s="91"/>
      <c r="IC5461" s="91"/>
      <c r="ID5461" s="91"/>
      <c r="IE5461" s="91"/>
      <c r="IF5461" s="91"/>
      <c r="IG5461" s="91"/>
      <c r="IH5461" s="91"/>
      <c r="II5461" s="91"/>
      <c r="IJ5461" s="91"/>
      <c r="IK5461" s="174"/>
    </row>
    <row r="5462" spans="2:245" x14ac:dyDescent="0.2">
      <c r="B5462" s="43"/>
      <c r="C5462" s="73"/>
      <c r="D5462" s="64"/>
      <c r="E5462" s="64"/>
      <c r="F5462" s="55"/>
      <c r="G5462" s="102"/>
      <c r="H5462" s="97"/>
      <c r="T5462" s="98"/>
      <c r="U5462" s="97"/>
      <c r="AG5462" s="98"/>
      <c r="AY5462" s="164"/>
      <c r="BK5462" s="98"/>
      <c r="BL5462" s="97"/>
      <c r="BX5462" s="98"/>
      <c r="CL5462" s="97"/>
      <c r="CX5462" s="98"/>
      <c r="DL5462" s="97"/>
      <c r="DX5462" s="98"/>
      <c r="EL5462" s="97"/>
      <c r="EX5462" s="98"/>
      <c r="EY5462" s="97"/>
      <c r="FL5462" s="126"/>
      <c r="FM5462" s="91"/>
      <c r="FN5462" s="91"/>
      <c r="FO5462" s="91"/>
      <c r="FP5462" s="91"/>
      <c r="FQ5462" s="91"/>
      <c r="FR5462" s="91"/>
      <c r="FS5462" s="91"/>
      <c r="FT5462" s="91"/>
      <c r="FU5462" s="91"/>
      <c r="FV5462" s="91"/>
      <c r="FW5462" s="91"/>
      <c r="FX5462" s="127"/>
      <c r="FY5462" s="126"/>
      <c r="FZ5462" s="91"/>
      <c r="GA5462" s="91"/>
      <c r="GB5462" s="91"/>
      <c r="GC5462" s="91"/>
      <c r="GD5462" s="91"/>
      <c r="GE5462" s="91"/>
      <c r="GF5462" s="91"/>
      <c r="GG5462" s="91"/>
      <c r="GH5462" s="91"/>
      <c r="GI5462" s="91"/>
      <c r="GJ5462" s="91"/>
      <c r="GK5462" s="127"/>
      <c r="GL5462" s="126"/>
      <c r="GM5462" s="91"/>
      <c r="GN5462" s="91"/>
      <c r="GO5462" s="91"/>
      <c r="GP5462" s="91"/>
      <c r="GQ5462" s="91"/>
      <c r="GR5462" s="91"/>
      <c r="GS5462" s="91"/>
      <c r="GT5462" s="91"/>
      <c r="GU5462" s="91"/>
      <c r="GV5462" s="91"/>
      <c r="GW5462" s="91"/>
      <c r="GX5462" s="127"/>
      <c r="GY5462" s="126"/>
      <c r="GZ5462" s="91"/>
      <c r="HA5462" s="91"/>
      <c r="HB5462" s="91"/>
      <c r="HC5462" s="91"/>
      <c r="HD5462" s="91"/>
      <c r="HE5462" s="91"/>
      <c r="HF5462" s="91"/>
      <c r="HG5462" s="91"/>
      <c r="HH5462" s="91"/>
      <c r="HI5462" s="91"/>
      <c r="HJ5462" s="91"/>
      <c r="HK5462" s="127"/>
      <c r="HL5462" s="126"/>
      <c r="HM5462" s="91"/>
      <c r="HN5462" s="91"/>
      <c r="HO5462" s="91"/>
      <c r="HP5462" s="91"/>
      <c r="HQ5462" s="91"/>
      <c r="HR5462" s="91"/>
      <c r="HS5462" s="91"/>
      <c r="HT5462" s="91"/>
      <c r="HU5462" s="91"/>
      <c r="HV5462" s="91"/>
      <c r="HW5462" s="91"/>
      <c r="HX5462" s="127"/>
      <c r="HY5462" s="126"/>
      <c r="HZ5462" s="91"/>
      <c r="IA5462" s="91"/>
      <c r="IB5462" s="91"/>
      <c r="IC5462" s="91"/>
      <c r="ID5462" s="91"/>
      <c r="IE5462" s="91"/>
      <c r="IF5462" s="91"/>
      <c r="IG5462" s="91"/>
      <c r="IH5462" s="91"/>
      <c r="II5462" s="91"/>
      <c r="IJ5462" s="91"/>
      <c r="IK5462" s="174"/>
    </row>
    <row r="5463" spans="2:245" x14ac:dyDescent="0.2">
      <c r="B5463" s="43"/>
      <c r="C5463" s="73"/>
      <c r="D5463" s="64"/>
      <c r="E5463" s="64"/>
      <c r="F5463" s="55"/>
      <c r="G5463" s="102"/>
      <c r="H5463" s="97"/>
      <c r="T5463" s="98"/>
      <c r="U5463" s="97"/>
      <c r="AG5463" s="98"/>
      <c r="AY5463" s="164"/>
      <c r="BK5463" s="98"/>
      <c r="BL5463" s="97"/>
      <c r="BX5463" s="98"/>
      <c r="CL5463" s="97"/>
      <c r="CX5463" s="98"/>
      <c r="DL5463" s="97"/>
      <c r="DX5463" s="98"/>
      <c r="EL5463" s="97"/>
      <c r="EX5463" s="98"/>
      <c r="EY5463" s="97"/>
      <c r="FL5463" s="126"/>
      <c r="FM5463" s="91"/>
      <c r="FN5463" s="91"/>
      <c r="FO5463" s="91"/>
      <c r="FP5463" s="91"/>
      <c r="FQ5463" s="91"/>
      <c r="FR5463" s="91"/>
      <c r="FS5463" s="91"/>
      <c r="FT5463" s="91"/>
      <c r="FU5463" s="91"/>
      <c r="FV5463" s="91"/>
      <c r="FW5463" s="91"/>
      <c r="FX5463" s="127"/>
      <c r="FY5463" s="126"/>
      <c r="FZ5463" s="91"/>
      <c r="GA5463" s="91"/>
      <c r="GB5463" s="91"/>
      <c r="GC5463" s="91"/>
      <c r="GD5463" s="91"/>
      <c r="GE5463" s="91"/>
      <c r="GF5463" s="91"/>
      <c r="GG5463" s="91"/>
      <c r="GH5463" s="91"/>
      <c r="GI5463" s="91"/>
      <c r="GJ5463" s="91"/>
      <c r="GK5463" s="127"/>
      <c r="GL5463" s="126"/>
      <c r="GM5463" s="91"/>
      <c r="GN5463" s="91"/>
      <c r="GO5463" s="91"/>
      <c r="GP5463" s="91"/>
      <c r="GQ5463" s="91"/>
      <c r="GR5463" s="91"/>
      <c r="GS5463" s="91"/>
      <c r="GT5463" s="91"/>
      <c r="GU5463" s="91"/>
      <c r="GV5463" s="91"/>
      <c r="GW5463" s="91"/>
      <c r="GX5463" s="127"/>
      <c r="GY5463" s="126"/>
      <c r="GZ5463" s="91"/>
      <c r="HA5463" s="91"/>
      <c r="HB5463" s="91"/>
      <c r="HC5463" s="91"/>
      <c r="HD5463" s="91"/>
      <c r="HE5463" s="91"/>
      <c r="HF5463" s="91"/>
      <c r="HG5463" s="91"/>
      <c r="HH5463" s="91"/>
      <c r="HI5463" s="91"/>
      <c r="HJ5463" s="91"/>
      <c r="HK5463" s="127"/>
      <c r="HL5463" s="126"/>
      <c r="HM5463" s="91"/>
      <c r="HN5463" s="91"/>
      <c r="HO5463" s="91"/>
      <c r="HP5463" s="91"/>
      <c r="HQ5463" s="91"/>
      <c r="HR5463" s="91"/>
      <c r="HS5463" s="91"/>
      <c r="HT5463" s="91"/>
      <c r="HU5463" s="91"/>
      <c r="HV5463" s="91"/>
      <c r="HW5463" s="91"/>
      <c r="HX5463" s="127"/>
      <c r="HY5463" s="126"/>
      <c r="HZ5463" s="91"/>
      <c r="IA5463" s="91"/>
      <c r="IB5463" s="91"/>
      <c r="IC5463" s="91"/>
      <c r="ID5463" s="91"/>
      <c r="IE5463" s="91"/>
      <c r="IF5463" s="91"/>
      <c r="IG5463" s="91"/>
      <c r="IH5463" s="91"/>
      <c r="II5463" s="91"/>
      <c r="IJ5463" s="91"/>
      <c r="IK5463" s="174"/>
    </row>
    <row r="5464" spans="2:245" x14ac:dyDescent="0.2">
      <c r="B5464" s="43"/>
      <c r="C5464" s="73"/>
      <c r="D5464" s="64"/>
      <c r="E5464" s="64"/>
      <c r="F5464" s="55"/>
      <c r="G5464" s="102"/>
      <c r="H5464" s="97"/>
      <c r="T5464" s="98"/>
      <c r="U5464" s="97"/>
      <c r="AG5464" s="98"/>
      <c r="AY5464" s="164"/>
      <c r="BK5464" s="98"/>
      <c r="BL5464" s="97"/>
      <c r="BX5464" s="98"/>
      <c r="CL5464" s="97"/>
      <c r="CX5464" s="98"/>
      <c r="DL5464" s="97"/>
      <c r="DX5464" s="98"/>
      <c r="EL5464" s="97"/>
      <c r="EX5464" s="98"/>
      <c r="EY5464" s="97"/>
      <c r="FL5464" s="126"/>
      <c r="FM5464" s="91"/>
      <c r="FN5464" s="91"/>
      <c r="FO5464" s="91"/>
      <c r="FP5464" s="91"/>
      <c r="FQ5464" s="91"/>
      <c r="FR5464" s="91"/>
      <c r="FS5464" s="91"/>
      <c r="FT5464" s="91"/>
      <c r="FU5464" s="91"/>
      <c r="FV5464" s="91"/>
      <c r="FW5464" s="91"/>
      <c r="FX5464" s="127"/>
      <c r="FY5464" s="126"/>
      <c r="FZ5464" s="91"/>
      <c r="GA5464" s="91"/>
      <c r="GB5464" s="91"/>
      <c r="GC5464" s="91"/>
      <c r="GD5464" s="91"/>
      <c r="GE5464" s="91"/>
      <c r="GF5464" s="91"/>
      <c r="GG5464" s="91"/>
      <c r="GH5464" s="91"/>
      <c r="GI5464" s="91"/>
      <c r="GJ5464" s="91"/>
      <c r="GK5464" s="127"/>
      <c r="GL5464" s="126"/>
      <c r="GM5464" s="91"/>
      <c r="GN5464" s="91"/>
      <c r="GO5464" s="91"/>
      <c r="GP5464" s="91"/>
      <c r="GQ5464" s="91"/>
      <c r="GR5464" s="91"/>
      <c r="GS5464" s="91"/>
      <c r="GT5464" s="91"/>
      <c r="GU5464" s="91"/>
      <c r="GV5464" s="91"/>
      <c r="GW5464" s="91"/>
      <c r="GX5464" s="127"/>
      <c r="GY5464" s="126"/>
      <c r="GZ5464" s="91"/>
      <c r="HA5464" s="91"/>
      <c r="HB5464" s="91"/>
      <c r="HC5464" s="91"/>
      <c r="HD5464" s="91"/>
      <c r="HE5464" s="91"/>
      <c r="HF5464" s="91"/>
      <c r="HG5464" s="91"/>
      <c r="HH5464" s="91"/>
      <c r="HI5464" s="91"/>
      <c r="HJ5464" s="91"/>
      <c r="HK5464" s="127"/>
      <c r="HL5464" s="126"/>
      <c r="HM5464" s="91"/>
      <c r="HN5464" s="91"/>
      <c r="HO5464" s="91"/>
      <c r="HP5464" s="91"/>
      <c r="HQ5464" s="91"/>
      <c r="HR5464" s="91"/>
      <c r="HS5464" s="91"/>
      <c r="HT5464" s="91"/>
      <c r="HU5464" s="91"/>
      <c r="HV5464" s="91"/>
      <c r="HW5464" s="91"/>
      <c r="HX5464" s="127"/>
      <c r="HY5464" s="126"/>
      <c r="HZ5464" s="91"/>
      <c r="IA5464" s="91"/>
      <c r="IB5464" s="91"/>
      <c r="IC5464" s="91"/>
      <c r="ID5464" s="91"/>
      <c r="IE5464" s="91"/>
      <c r="IF5464" s="91"/>
      <c r="IG5464" s="91"/>
      <c r="IH5464" s="91"/>
      <c r="II5464" s="91"/>
      <c r="IJ5464" s="91"/>
      <c r="IK5464" s="174"/>
    </row>
    <row r="5465" spans="2:245" x14ac:dyDescent="0.2">
      <c r="B5465" s="43"/>
      <c r="C5465" s="73"/>
      <c r="D5465" s="64"/>
      <c r="E5465" s="64"/>
      <c r="F5465" s="55"/>
      <c r="G5465" s="102"/>
      <c r="H5465" s="97"/>
      <c r="T5465" s="98"/>
      <c r="U5465" s="97"/>
      <c r="AG5465" s="98"/>
      <c r="AY5465" s="164"/>
      <c r="BK5465" s="98"/>
      <c r="BL5465" s="97"/>
      <c r="BX5465" s="98"/>
      <c r="CL5465" s="97"/>
      <c r="CX5465" s="98"/>
      <c r="DL5465" s="97"/>
      <c r="DX5465" s="98"/>
      <c r="EL5465" s="97"/>
      <c r="EX5465" s="98"/>
      <c r="EY5465" s="97"/>
      <c r="FL5465" s="126"/>
      <c r="FM5465" s="91"/>
      <c r="FN5465" s="91"/>
      <c r="FO5465" s="91"/>
      <c r="FP5465" s="91"/>
      <c r="FQ5465" s="91"/>
      <c r="FR5465" s="91"/>
      <c r="FS5465" s="91"/>
      <c r="FT5465" s="91"/>
      <c r="FU5465" s="91"/>
      <c r="FV5465" s="91"/>
      <c r="FW5465" s="91"/>
      <c r="FX5465" s="127"/>
      <c r="FY5465" s="126"/>
      <c r="FZ5465" s="91"/>
      <c r="GA5465" s="91"/>
      <c r="GB5465" s="91"/>
      <c r="GC5465" s="91"/>
      <c r="GD5465" s="91"/>
      <c r="GE5465" s="91"/>
      <c r="GF5465" s="91"/>
      <c r="GG5465" s="91"/>
      <c r="GH5465" s="91"/>
      <c r="GI5465" s="91"/>
      <c r="GJ5465" s="91"/>
      <c r="GK5465" s="127"/>
      <c r="GL5465" s="126"/>
      <c r="GM5465" s="91"/>
      <c r="GN5465" s="91"/>
      <c r="GO5465" s="91"/>
      <c r="GP5465" s="91"/>
      <c r="GQ5465" s="91"/>
      <c r="GR5465" s="91"/>
      <c r="GS5465" s="91"/>
      <c r="GT5465" s="91"/>
      <c r="GU5465" s="91"/>
      <c r="GV5465" s="91"/>
      <c r="GW5465" s="91"/>
      <c r="GX5465" s="127"/>
      <c r="GY5465" s="126"/>
      <c r="GZ5465" s="91"/>
      <c r="HA5465" s="91"/>
      <c r="HB5465" s="91"/>
      <c r="HC5465" s="91"/>
      <c r="HD5465" s="91"/>
      <c r="HE5465" s="91"/>
      <c r="HF5465" s="91"/>
      <c r="HG5465" s="91"/>
      <c r="HH5465" s="91"/>
      <c r="HI5465" s="91"/>
      <c r="HJ5465" s="91"/>
      <c r="HK5465" s="127"/>
      <c r="HL5465" s="126"/>
      <c r="HM5465" s="91"/>
      <c r="HN5465" s="91"/>
      <c r="HO5465" s="91"/>
      <c r="HP5465" s="91"/>
      <c r="HQ5465" s="91"/>
      <c r="HR5465" s="91"/>
      <c r="HS5465" s="91"/>
      <c r="HT5465" s="91"/>
      <c r="HU5465" s="91"/>
      <c r="HV5465" s="91"/>
      <c r="HW5465" s="91"/>
      <c r="HX5465" s="127"/>
      <c r="HY5465" s="126"/>
      <c r="HZ5465" s="91"/>
      <c r="IA5465" s="91"/>
      <c r="IB5465" s="91"/>
      <c r="IC5465" s="91"/>
      <c r="ID5465" s="91"/>
      <c r="IE5465" s="91"/>
      <c r="IF5465" s="91"/>
      <c r="IG5465" s="91"/>
      <c r="IH5465" s="91"/>
      <c r="II5465" s="91"/>
      <c r="IJ5465" s="91"/>
      <c r="IK5465" s="174"/>
    </row>
    <row r="5466" spans="2:245" x14ac:dyDescent="0.2">
      <c r="B5466" s="43"/>
      <c r="C5466" s="73"/>
      <c r="D5466" s="64"/>
      <c r="E5466" s="64"/>
      <c r="F5466" s="55"/>
      <c r="G5466" s="102"/>
      <c r="H5466" s="97"/>
      <c r="T5466" s="98"/>
      <c r="U5466" s="97"/>
      <c r="AG5466" s="98"/>
      <c r="AY5466" s="164"/>
      <c r="BK5466" s="98"/>
      <c r="BL5466" s="97"/>
      <c r="BX5466" s="98"/>
      <c r="CL5466" s="97"/>
      <c r="CX5466" s="98"/>
      <c r="DL5466" s="97"/>
      <c r="DX5466" s="98"/>
      <c r="EL5466" s="97"/>
      <c r="EX5466" s="98"/>
      <c r="EY5466" s="97"/>
      <c r="FL5466" s="126"/>
      <c r="FM5466" s="91"/>
      <c r="FN5466" s="91"/>
      <c r="FO5466" s="91"/>
      <c r="FP5466" s="91"/>
      <c r="FQ5466" s="91"/>
      <c r="FR5466" s="91"/>
      <c r="FS5466" s="91"/>
      <c r="FT5466" s="91"/>
      <c r="FU5466" s="91"/>
      <c r="FV5466" s="91"/>
      <c r="FW5466" s="91"/>
      <c r="FX5466" s="127"/>
      <c r="FY5466" s="126"/>
      <c r="FZ5466" s="91"/>
      <c r="GA5466" s="91"/>
      <c r="GB5466" s="91"/>
      <c r="GC5466" s="91"/>
      <c r="GD5466" s="91"/>
      <c r="GE5466" s="91"/>
      <c r="GF5466" s="91"/>
      <c r="GG5466" s="91"/>
      <c r="GH5466" s="91"/>
      <c r="GI5466" s="91"/>
      <c r="GJ5466" s="91"/>
      <c r="GK5466" s="127"/>
      <c r="GL5466" s="126"/>
      <c r="GM5466" s="91"/>
      <c r="GN5466" s="91"/>
      <c r="GO5466" s="91"/>
      <c r="GP5466" s="91"/>
      <c r="GQ5466" s="91"/>
      <c r="GR5466" s="91"/>
      <c r="GS5466" s="91"/>
      <c r="GT5466" s="91"/>
      <c r="GU5466" s="91"/>
      <c r="GV5466" s="91"/>
      <c r="GW5466" s="91"/>
      <c r="GX5466" s="127"/>
      <c r="GY5466" s="126"/>
      <c r="GZ5466" s="91"/>
      <c r="HA5466" s="91"/>
      <c r="HB5466" s="91"/>
      <c r="HC5466" s="91"/>
      <c r="HD5466" s="91"/>
      <c r="HE5466" s="91"/>
      <c r="HF5466" s="91"/>
      <c r="HG5466" s="91"/>
      <c r="HH5466" s="91"/>
      <c r="HI5466" s="91"/>
      <c r="HJ5466" s="91"/>
      <c r="HK5466" s="127"/>
      <c r="HL5466" s="126"/>
      <c r="HM5466" s="91"/>
      <c r="HN5466" s="91"/>
      <c r="HO5466" s="91"/>
      <c r="HP5466" s="91"/>
      <c r="HQ5466" s="91"/>
      <c r="HR5466" s="91"/>
      <c r="HS5466" s="91"/>
      <c r="HT5466" s="91"/>
      <c r="HU5466" s="91"/>
      <c r="HV5466" s="91"/>
      <c r="HW5466" s="91"/>
      <c r="HX5466" s="127"/>
      <c r="HY5466" s="126"/>
      <c r="HZ5466" s="91"/>
      <c r="IA5466" s="91"/>
      <c r="IB5466" s="91"/>
      <c r="IC5466" s="91"/>
      <c r="ID5466" s="91"/>
      <c r="IE5466" s="91"/>
      <c r="IF5466" s="91"/>
      <c r="IG5466" s="91"/>
      <c r="IH5466" s="91"/>
      <c r="II5466" s="91"/>
      <c r="IJ5466" s="91"/>
      <c r="IK5466" s="174"/>
    </row>
    <row r="5467" spans="2:245" x14ac:dyDescent="0.2">
      <c r="B5467" s="43"/>
      <c r="C5467" s="73"/>
      <c r="D5467" s="64"/>
      <c r="E5467" s="64"/>
      <c r="F5467" s="55"/>
      <c r="G5467" s="102"/>
      <c r="H5467" s="97"/>
      <c r="T5467" s="98"/>
      <c r="U5467" s="97"/>
      <c r="AG5467" s="98"/>
      <c r="AY5467" s="164"/>
      <c r="BK5467" s="98"/>
      <c r="BL5467" s="97"/>
      <c r="BX5467" s="98"/>
      <c r="CL5467" s="97"/>
      <c r="CX5467" s="98"/>
      <c r="DL5467" s="97"/>
      <c r="DX5467" s="98"/>
      <c r="EL5467" s="97"/>
      <c r="EX5467" s="98"/>
      <c r="EY5467" s="97"/>
      <c r="FL5467" s="126"/>
      <c r="FM5467" s="91"/>
      <c r="FN5467" s="91"/>
      <c r="FO5467" s="91"/>
      <c r="FP5467" s="91"/>
      <c r="FQ5467" s="91"/>
      <c r="FR5467" s="91"/>
      <c r="FS5467" s="91"/>
      <c r="FT5467" s="91"/>
      <c r="FU5467" s="91"/>
      <c r="FV5467" s="91"/>
      <c r="FW5467" s="91"/>
      <c r="FX5467" s="127"/>
      <c r="FY5467" s="126"/>
      <c r="FZ5467" s="91"/>
      <c r="GA5467" s="91"/>
      <c r="GB5467" s="91"/>
      <c r="GC5467" s="91"/>
      <c r="GD5467" s="91"/>
      <c r="GE5467" s="91"/>
      <c r="GF5467" s="91"/>
      <c r="GG5467" s="91"/>
      <c r="GH5467" s="91"/>
      <c r="GI5467" s="91"/>
      <c r="GJ5467" s="91"/>
      <c r="GK5467" s="127"/>
      <c r="GL5467" s="126"/>
      <c r="GM5467" s="91"/>
      <c r="GN5467" s="91"/>
      <c r="GO5467" s="91"/>
      <c r="GP5467" s="91"/>
      <c r="GQ5467" s="91"/>
      <c r="GR5467" s="91"/>
      <c r="GS5467" s="91"/>
      <c r="GT5467" s="91"/>
      <c r="GU5467" s="91"/>
      <c r="GV5467" s="91"/>
      <c r="GW5467" s="91"/>
      <c r="GX5467" s="127"/>
      <c r="GY5467" s="126"/>
      <c r="GZ5467" s="91"/>
      <c r="HA5467" s="91"/>
      <c r="HB5467" s="91"/>
      <c r="HC5467" s="91"/>
      <c r="HD5467" s="91"/>
      <c r="HE5467" s="91"/>
      <c r="HF5467" s="91"/>
      <c r="HG5467" s="91"/>
      <c r="HH5467" s="91"/>
      <c r="HI5467" s="91"/>
      <c r="HJ5467" s="91"/>
      <c r="HK5467" s="127"/>
      <c r="HL5467" s="126"/>
      <c r="HM5467" s="91"/>
      <c r="HN5467" s="91"/>
      <c r="HO5467" s="91"/>
      <c r="HP5467" s="91"/>
      <c r="HQ5467" s="91"/>
      <c r="HR5467" s="91"/>
      <c r="HS5467" s="91"/>
      <c r="HT5467" s="91"/>
      <c r="HU5467" s="91"/>
      <c r="HV5467" s="91"/>
      <c r="HW5467" s="91"/>
      <c r="HX5467" s="127"/>
      <c r="HY5467" s="126"/>
      <c r="HZ5467" s="91"/>
      <c r="IA5467" s="91"/>
      <c r="IB5467" s="91"/>
      <c r="IC5467" s="91"/>
      <c r="ID5467" s="91"/>
      <c r="IE5467" s="91"/>
      <c r="IF5467" s="91"/>
      <c r="IG5467" s="91"/>
      <c r="IH5467" s="91"/>
      <c r="II5467" s="91"/>
      <c r="IJ5467" s="91"/>
      <c r="IK5467" s="174"/>
    </row>
    <row r="5468" spans="2:245" x14ac:dyDescent="0.2">
      <c r="B5468" s="43"/>
      <c r="C5468" s="73"/>
      <c r="D5468" s="64"/>
      <c r="E5468" s="64"/>
      <c r="F5468" s="55"/>
      <c r="G5468" s="102"/>
      <c r="H5468" s="97"/>
      <c r="T5468" s="98"/>
      <c r="U5468" s="97"/>
      <c r="AG5468" s="98"/>
      <c r="AY5468" s="164"/>
      <c r="BK5468" s="98"/>
      <c r="BL5468" s="97"/>
      <c r="BX5468" s="98"/>
      <c r="CL5468" s="97"/>
      <c r="CX5468" s="98"/>
      <c r="DL5468" s="97"/>
      <c r="DX5468" s="98"/>
      <c r="EL5468" s="97"/>
      <c r="EX5468" s="98"/>
      <c r="EY5468" s="97"/>
      <c r="FL5468" s="126"/>
      <c r="FM5468" s="91"/>
      <c r="FN5468" s="91"/>
      <c r="FO5468" s="91"/>
      <c r="FP5468" s="91"/>
      <c r="FQ5468" s="91"/>
      <c r="FR5468" s="91"/>
      <c r="FS5468" s="91"/>
      <c r="FT5468" s="91"/>
      <c r="FU5468" s="91"/>
      <c r="FV5468" s="91"/>
      <c r="FW5468" s="91"/>
      <c r="FX5468" s="127"/>
      <c r="FY5468" s="126"/>
      <c r="FZ5468" s="91"/>
      <c r="GA5468" s="91"/>
      <c r="GB5468" s="91"/>
      <c r="GC5468" s="91"/>
      <c r="GD5468" s="91"/>
      <c r="GE5468" s="91"/>
      <c r="GF5468" s="91"/>
      <c r="GG5468" s="91"/>
      <c r="GH5468" s="91"/>
      <c r="GI5468" s="91"/>
      <c r="GJ5468" s="91"/>
      <c r="GK5468" s="127"/>
      <c r="GL5468" s="126"/>
      <c r="GM5468" s="91"/>
      <c r="GN5468" s="91"/>
      <c r="GO5468" s="91"/>
      <c r="GP5468" s="91"/>
      <c r="GQ5468" s="91"/>
      <c r="GR5468" s="91"/>
      <c r="GS5468" s="91"/>
      <c r="GT5468" s="91"/>
      <c r="GU5468" s="91"/>
      <c r="GV5468" s="91"/>
      <c r="GW5468" s="91"/>
      <c r="GX5468" s="127"/>
      <c r="GY5468" s="126"/>
      <c r="GZ5468" s="91"/>
      <c r="HA5468" s="91"/>
      <c r="HB5468" s="91"/>
      <c r="HC5468" s="91"/>
      <c r="HD5468" s="91"/>
      <c r="HE5468" s="91"/>
      <c r="HF5468" s="91"/>
      <c r="HG5468" s="91"/>
      <c r="HH5468" s="91"/>
      <c r="HI5468" s="91"/>
      <c r="HJ5468" s="91"/>
      <c r="HK5468" s="127"/>
      <c r="HL5468" s="126"/>
      <c r="HM5468" s="91"/>
      <c r="HN5468" s="91"/>
      <c r="HO5468" s="91"/>
      <c r="HP5468" s="91"/>
      <c r="HQ5468" s="91"/>
      <c r="HR5468" s="91"/>
      <c r="HS5468" s="91"/>
      <c r="HT5468" s="91"/>
      <c r="HU5468" s="91"/>
      <c r="HV5468" s="91"/>
      <c r="HW5468" s="91"/>
      <c r="HX5468" s="127"/>
      <c r="HY5468" s="126"/>
      <c r="HZ5468" s="91"/>
      <c r="IA5468" s="91"/>
      <c r="IB5468" s="91"/>
      <c r="IC5468" s="91"/>
      <c r="ID5468" s="91"/>
      <c r="IE5468" s="91"/>
      <c r="IF5468" s="91"/>
      <c r="IG5468" s="91"/>
      <c r="IH5468" s="91"/>
      <c r="II5468" s="91"/>
      <c r="IJ5468" s="91"/>
      <c r="IK5468" s="174"/>
    </row>
    <row r="5469" spans="2:245" x14ac:dyDescent="0.2">
      <c r="B5469" s="43"/>
      <c r="C5469" s="73"/>
      <c r="D5469" s="64"/>
      <c r="E5469" s="64"/>
      <c r="F5469" s="55"/>
      <c r="G5469" s="102"/>
      <c r="H5469" s="97"/>
      <c r="T5469" s="98"/>
      <c r="U5469" s="97"/>
      <c r="AG5469" s="98"/>
      <c r="AY5469" s="164"/>
      <c r="BK5469" s="98"/>
      <c r="BL5469" s="97"/>
      <c r="BX5469" s="98"/>
      <c r="CL5469" s="97"/>
      <c r="CX5469" s="98"/>
      <c r="DL5469" s="97"/>
      <c r="DX5469" s="98"/>
      <c r="EL5469" s="97"/>
      <c r="EX5469" s="98"/>
      <c r="EY5469" s="97"/>
      <c r="FL5469" s="126"/>
      <c r="FM5469" s="91"/>
      <c r="FN5469" s="91"/>
      <c r="FO5469" s="91"/>
      <c r="FP5469" s="91"/>
      <c r="FQ5469" s="91"/>
      <c r="FR5469" s="91"/>
      <c r="FS5469" s="91"/>
      <c r="FT5469" s="91"/>
      <c r="FU5469" s="91"/>
      <c r="FV5469" s="91"/>
      <c r="FW5469" s="91"/>
      <c r="FX5469" s="127"/>
      <c r="FY5469" s="126"/>
      <c r="FZ5469" s="91"/>
      <c r="GA5469" s="91"/>
      <c r="GB5469" s="91"/>
      <c r="GC5469" s="91"/>
      <c r="GD5469" s="91"/>
      <c r="GE5469" s="91"/>
      <c r="GF5469" s="91"/>
      <c r="GG5469" s="91"/>
      <c r="GH5469" s="91"/>
      <c r="GI5469" s="91"/>
      <c r="GJ5469" s="91"/>
      <c r="GK5469" s="127"/>
      <c r="GL5469" s="126"/>
      <c r="GM5469" s="91"/>
      <c r="GN5469" s="91"/>
      <c r="GO5469" s="91"/>
      <c r="GP5469" s="91"/>
      <c r="GQ5469" s="91"/>
      <c r="GR5469" s="91"/>
      <c r="GS5469" s="91"/>
      <c r="GT5469" s="91"/>
      <c r="GU5469" s="91"/>
      <c r="GV5469" s="91"/>
      <c r="GW5469" s="91"/>
      <c r="GX5469" s="127"/>
      <c r="GY5469" s="126"/>
      <c r="GZ5469" s="91"/>
      <c r="HA5469" s="91"/>
      <c r="HB5469" s="91"/>
      <c r="HC5469" s="91"/>
      <c r="HD5469" s="91"/>
      <c r="HE5469" s="91"/>
      <c r="HF5469" s="91"/>
      <c r="HG5469" s="91"/>
      <c r="HH5469" s="91"/>
      <c r="HI5469" s="91"/>
      <c r="HJ5469" s="91"/>
      <c r="HK5469" s="127"/>
      <c r="HL5469" s="126"/>
      <c r="HM5469" s="91"/>
      <c r="HN5469" s="91"/>
      <c r="HO5469" s="91"/>
      <c r="HP5469" s="91"/>
      <c r="HQ5469" s="91"/>
      <c r="HR5469" s="91"/>
      <c r="HS5469" s="91"/>
      <c r="HT5469" s="91"/>
      <c r="HU5469" s="91"/>
      <c r="HV5469" s="91"/>
      <c r="HW5469" s="91"/>
      <c r="HX5469" s="127"/>
      <c r="HY5469" s="126"/>
      <c r="HZ5469" s="91"/>
      <c r="IA5469" s="91"/>
      <c r="IB5469" s="91"/>
      <c r="IC5469" s="91"/>
      <c r="ID5469" s="91"/>
      <c r="IE5469" s="91"/>
      <c r="IF5469" s="91"/>
      <c r="IG5469" s="91"/>
      <c r="IH5469" s="91"/>
      <c r="II5469" s="91"/>
      <c r="IJ5469" s="91"/>
      <c r="IK5469" s="174"/>
    </row>
    <row r="5470" spans="2:245" x14ac:dyDescent="0.2">
      <c r="B5470" s="43"/>
      <c r="C5470" s="73"/>
      <c r="D5470" s="64"/>
      <c r="E5470" s="64"/>
      <c r="F5470" s="55"/>
      <c r="G5470" s="102"/>
      <c r="H5470" s="97"/>
      <c r="T5470" s="98"/>
      <c r="U5470" s="97"/>
      <c r="AG5470" s="98"/>
      <c r="AY5470" s="164"/>
      <c r="BK5470" s="98"/>
      <c r="BL5470" s="97"/>
      <c r="BX5470" s="98"/>
      <c r="CL5470" s="97"/>
      <c r="CX5470" s="98"/>
      <c r="DL5470" s="97"/>
      <c r="DX5470" s="98"/>
      <c r="EL5470" s="97"/>
      <c r="EX5470" s="98"/>
      <c r="EY5470" s="97"/>
      <c r="FL5470" s="126"/>
      <c r="FM5470" s="91"/>
      <c r="FN5470" s="91"/>
      <c r="FO5470" s="91"/>
      <c r="FP5470" s="91"/>
      <c r="FQ5470" s="91"/>
      <c r="FR5470" s="91"/>
      <c r="FS5470" s="91"/>
      <c r="FT5470" s="91"/>
      <c r="FU5470" s="91"/>
      <c r="FV5470" s="91"/>
      <c r="FW5470" s="91"/>
      <c r="FX5470" s="127"/>
      <c r="FY5470" s="126"/>
      <c r="FZ5470" s="91"/>
      <c r="GA5470" s="91"/>
      <c r="GB5470" s="91"/>
      <c r="GC5470" s="91"/>
      <c r="GD5470" s="91"/>
      <c r="GE5470" s="91"/>
      <c r="GF5470" s="91"/>
      <c r="GG5470" s="91"/>
      <c r="GH5470" s="91"/>
      <c r="GI5470" s="91"/>
      <c r="GJ5470" s="91"/>
      <c r="GK5470" s="127"/>
      <c r="GL5470" s="126"/>
      <c r="GM5470" s="91"/>
      <c r="GN5470" s="91"/>
      <c r="GO5470" s="91"/>
      <c r="GP5470" s="91"/>
      <c r="GQ5470" s="91"/>
      <c r="GR5470" s="91"/>
      <c r="GS5470" s="91"/>
      <c r="GT5470" s="91"/>
      <c r="GU5470" s="91"/>
      <c r="GV5470" s="91"/>
      <c r="GW5470" s="91"/>
      <c r="GX5470" s="127"/>
      <c r="GY5470" s="126"/>
      <c r="GZ5470" s="91"/>
      <c r="HA5470" s="91"/>
      <c r="HB5470" s="91"/>
      <c r="HC5470" s="91"/>
      <c r="HD5470" s="91"/>
      <c r="HE5470" s="91"/>
      <c r="HF5470" s="91"/>
      <c r="HG5470" s="91"/>
      <c r="HH5470" s="91"/>
      <c r="HI5470" s="91"/>
      <c r="HJ5470" s="91"/>
      <c r="HK5470" s="127"/>
      <c r="HL5470" s="126"/>
      <c r="HM5470" s="91"/>
      <c r="HN5470" s="91"/>
      <c r="HO5470" s="91"/>
      <c r="HP5470" s="91"/>
      <c r="HQ5470" s="91"/>
      <c r="HR5470" s="91"/>
      <c r="HS5470" s="91"/>
      <c r="HT5470" s="91"/>
      <c r="HU5470" s="91"/>
      <c r="HV5470" s="91"/>
      <c r="HW5470" s="91"/>
      <c r="HX5470" s="127"/>
      <c r="HY5470" s="126"/>
      <c r="HZ5470" s="91"/>
      <c r="IA5470" s="91"/>
      <c r="IB5470" s="91"/>
      <c r="IC5470" s="91"/>
      <c r="ID5470" s="91"/>
      <c r="IE5470" s="91"/>
      <c r="IF5470" s="91"/>
      <c r="IG5470" s="91"/>
      <c r="IH5470" s="91"/>
      <c r="II5470" s="91"/>
      <c r="IJ5470" s="91"/>
      <c r="IK5470" s="174"/>
    </row>
    <row r="5471" spans="2:245" x14ac:dyDescent="0.2">
      <c r="B5471" s="43"/>
      <c r="C5471" s="73"/>
      <c r="D5471" s="64"/>
      <c r="E5471" s="64"/>
      <c r="F5471" s="55"/>
      <c r="G5471" s="102"/>
      <c r="H5471" s="97"/>
      <c r="T5471" s="98"/>
      <c r="U5471" s="97"/>
      <c r="AG5471" s="98"/>
      <c r="AY5471" s="164"/>
      <c r="BK5471" s="98"/>
      <c r="BL5471" s="97"/>
      <c r="BX5471" s="98"/>
      <c r="CL5471" s="97"/>
      <c r="CX5471" s="98"/>
      <c r="DL5471" s="97"/>
      <c r="DX5471" s="98"/>
      <c r="EL5471" s="97"/>
      <c r="EX5471" s="98"/>
      <c r="EY5471" s="97"/>
      <c r="FL5471" s="126"/>
      <c r="FM5471" s="91"/>
      <c r="FN5471" s="91"/>
      <c r="FO5471" s="91"/>
      <c r="FP5471" s="91"/>
      <c r="FQ5471" s="91"/>
      <c r="FR5471" s="91"/>
      <c r="FS5471" s="91"/>
      <c r="FT5471" s="91"/>
      <c r="FU5471" s="91"/>
      <c r="FV5471" s="91"/>
      <c r="FW5471" s="91"/>
      <c r="FX5471" s="127"/>
      <c r="FY5471" s="126"/>
      <c r="FZ5471" s="91"/>
      <c r="GA5471" s="91"/>
      <c r="GB5471" s="91"/>
      <c r="GC5471" s="91"/>
      <c r="GD5471" s="91"/>
      <c r="GE5471" s="91"/>
      <c r="GF5471" s="91"/>
      <c r="GG5471" s="91"/>
      <c r="GH5471" s="91"/>
      <c r="GI5471" s="91"/>
      <c r="GJ5471" s="91"/>
      <c r="GK5471" s="127"/>
      <c r="GL5471" s="126"/>
      <c r="GM5471" s="91"/>
      <c r="GN5471" s="91"/>
      <c r="GO5471" s="91"/>
      <c r="GP5471" s="91"/>
      <c r="GQ5471" s="91"/>
      <c r="GR5471" s="91"/>
      <c r="GS5471" s="91"/>
      <c r="GT5471" s="91"/>
      <c r="GU5471" s="91"/>
      <c r="GV5471" s="91"/>
      <c r="GW5471" s="91"/>
      <c r="GX5471" s="127"/>
      <c r="GY5471" s="126"/>
      <c r="GZ5471" s="91"/>
      <c r="HA5471" s="91"/>
      <c r="HB5471" s="91"/>
      <c r="HC5471" s="91"/>
      <c r="HD5471" s="91"/>
      <c r="HE5471" s="91"/>
      <c r="HF5471" s="91"/>
      <c r="HG5471" s="91"/>
      <c r="HH5471" s="91"/>
      <c r="HI5471" s="91"/>
      <c r="HJ5471" s="91"/>
      <c r="HK5471" s="127"/>
      <c r="HL5471" s="126"/>
      <c r="HM5471" s="91"/>
      <c r="HN5471" s="91"/>
      <c r="HO5471" s="91"/>
      <c r="HP5471" s="91"/>
      <c r="HQ5471" s="91"/>
      <c r="HR5471" s="91"/>
      <c r="HS5471" s="91"/>
      <c r="HT5471" s="91"/>
      <c r="HU5471" s="91"/>
      <c r="HV5471" s="91"/>
      <c r="HW5471" s="91"/>
      <c r="HX5471" s="127"/>
      <c r="HY5471" s="126"/>
      <c r="HZ5471" s="91"/>
      <c r="IA5471" s="91"/>
      <c r="IB5471" s="91"/>
      <c r="IC5471" s="91"/>
      <c r="ID5471" s="91"/>
      <c r="IE5471" s="91"/>
      <c r="IF5471" s="91"/>
      <c r="IG5471" s="91"/>
      <c r="IH5471" s="91"/>
      <c r="II5471" s="91"/>
      <c r="IJ5471" s="91"/>
      <c r="IK5471" s="174"/>
    </row>
    <row r="5472" spans="2:245" x14ac:dyDescent="0.2">
      <c r="B5472" s="43"/>
      <c r="C5472" s="73"/>
      <c r="D5472" s="64"/>
      <c r="E5472" s="64"/>
      <c r="F5472" s="55"/>
      <c r="G5472" s="102"/>
      <c r="H5472" s="97"/>
      <c r="T5472" s="98"/>
      <c r="U5472" s="97"/>
      <c r="AG5472" s="98"/>
      <c r="AY5472" s="164"/>
      <c r="BK5472" s="98"/>
      <c r="BL5472" s="97"/>
      <c r="BX5472" s="98"/>
      <c r="CL5472" s="97"/>
      <c r="CX5472" s="98"/>
      <c r="DL5472" s="97"/>
      <c r="DX5472" s="98"/>
      <c r="EL5472" s="97"/>
      <c r="EX5472" s="98"/>
      <c r="EY5472" s="97"/>
      <c r="FL5472" s="126"/>
      <c r="FM5472" s="91"/>
      <c r="FN5472" s="91"/>
      <c r="FO5472" s="91"/>
      <c r="FP5472" s="91"/>
      <c r="FQ5472" s="91"/>
      <c r="FR5472" s="91"/>
      <c r="FS5472" s="91"/>
      <c r="FT5472" s="91"/>
      <c r="FU5472" s="91"/>
      <c r="FV5472" s="91"/>
      <c r="FW5472" s="91"/>
      <c r="FX5472" s="127"/>
      <c r="FY5472" s="126"/>
      <c r="FZ5472" s="91"/>
      <c r="GA5472" s="91"/>
      <c r="GB5472" s="91"/>
      <c r="GC5472" s="91"/>
      <c r="GD5472" s="91"/>
      <c r="GE5472" s="91"/>
      <c r="GF5472" s="91"/>
      <c r="GG5472" s="91"/>
      <c r="GH5472" s="91"/>
      <c r="GI5472" s="91"/>
      <c r="GJ5472" s="91"/>
      <c r="GK5472" s="127"/>
      <c r="GL5472" s="126"/>
      <c r="GM5472" s="91"/>
      <c r="GN5472" s="91"/>
      <c r="GO5472" s="91"/>
      <c r="GP5472" s="91"/>
      <c r="GQ5472" s="91"/>
      <c r="GR5472" s="91"/>
      <c r="GS5472" s="91"/>
      <c r="GT5472" s="91"/>
      <c r="GU5472" s="91"/>
      <c r="GV5472" s="91"/>
      <c r="GW5472" s="91"/>
      <c r="GX5472" s="127"/>
      <c r="GY5472" s="126"/>
      <c r="GZ5472" s="91"/>
      <c r="HA5472" s="91"/>
      <c r="HB5472" s="91"/>
      <c r="HC5472" s="91"/>
      <c r="HD5472" s="91"/>
      <c r="HE5472" s="91"/>
      <c r="HF5472" s="91"/>
      <c r="HG5472" s="91"/>
      <c r="HH5472" s="91"/>
      <c r="HI5472" s="91"/>
      <c r="HJ5472" s="91"/>
      <c r="HK5472" s="127"/>
      <c r="HL5472" s="126"/>
      <c r="HM5472" s="91"/>
      <c r="HN5472" s="91"/>
      <c r="HO5472" s="91"/>
      <c r="HP5472" s="91"/>
      <c r="HQ5472" s="91"/>
      <c r="HR5472" s="91"/>
      <c r="HS5472" s="91"/>
      <c r="HT5472" s="91"/>
      <c r="HU5472" s="91"/>
      <c r="HV5472" s="91"/>
      <c r="HW5472" s="91"/>
      <c r="HX5472" s="127"/>
      <c r="HY5472" s="126"/>
      <c r="HZ5472" s="91"/>
      <c r="IA5472" s="91"/>
      <c r="IB5472" s="91"/>
      <c r="IC5472" s="91"/>
      <c r="ID5472" s="91"/>
      <c r="IE5472" s="91"/>
      <c r="IF5472" s="91"/>
      <c r="IG5472" s="91"/>
      <c r="IH5472" s="91"/>
      <c r="II5472" s="91"/>
      <c r="IJ5472" s="91"/>
      <c r="IK5472" s="174"/>
    </row>
    <row r="5473" spans="2:245" x14ac:dyDescent="0.2">
      <c r="B5473" s="43"/>
      <c r="C5473" s="73"/>
      <c r="D5473" s="64"/>
      <c r="E5473" s="64"/>
      <c r="F5473" s="55"/>
      <c r="G5473" s="102"/>
      <c r="H5473" s="97"/>
      <c r="T5473" s="98"/>
      <c r="U5473" s="97"/>
      <c r="AG5473" s="98"/>
      <c r="AY5473" s="164"/>
      <c r="BK5473" s="98"/>
      <c r="BL5473" s="97"/>
      <c r="BX5473" s="98"/>
      <c r="CL5473" s="97"/>
      <c r="CX5473" s="98"/>
      <c r="DL5473" s="97"/>
      <c r="DX5473" s="98"/>
      <c r="EL5473" s="97"/>
      <c r="EX5473" s="98"/>
      <c r="EY5473" s="97"/>
      <c r="FL5473" s="126"/>
      <c r="FM5473" s="91"/>
      <c r="FN5473" s="91"/>
      <c r="FO5473" s="91"/>
      <c r="FP5473" s="91"/>
      <c r="FQ5473" s="91"/>
      <c r="FR5473" s="91"/>
      <c r="FS5473" s="91"/>
      <c r="FT5473" s="91"/>
      <c r="FU5473" s="91"/>
      <c r="FV5473" s="91"/>
      <c r="FW5473" s="91"/>
      <c r="FX5473" s="127"/>
      <c r="FY5473" s="126"/>
      <c r="FZ5473" s="91"/>
      <c r="GA5473" s="91"/>
      <c r="GB5473" s="91"/>
      <c r="GC5473" s="91"/>
      <c r="GD5473" s="91"/>
      <c r="GE5473" s="91"/>
      <c r="GF5473" s="91"/>
      <c r="GG5473" s="91"/>
      <c r="GH5473" s="91"/>
      <c r="GI5473" s="91"/>
      <c r="GJ5473" s="91"/>
      <c r="GK5473" s="127"/>
      <c r="GL5473" s="126"/>
      <c r="GM5473" s="91"/>
      <c r="GN5473" s="91"/>
      <c r="GO5473" s="91"/>
      <c r="GP5473" s="91"/>
      <c r="GQ5473" s="91"/>
      <c r="GR5473" s="91"/>
      <c r="GS5473" s="91"/>
      <c r="GT5473" s="91"/>
      <c r="GU5473" s="91"/>
      <c r="GV5473" s="91"/>
      <c r="GW5473" s="91"/>
      <c r="GX5473" s="127"/>
      <c r="GY5473" s="126"/>
      <c r="GZ5473" s="91"/>
      <c r="HA5473" s="91"/>
      <c r="HB5473" s="91"/>
      <c r="HC5473" s="91"/>
      <c r="HD5473" s="91"/>
      <c r="HE5473" s="91"/>
      <c r="HF5473" s="91"/>
      <c r="HG5473" s="91"/>
      <c r="HH5473" s="91"/>
      <c r="HI5473" s="91"/>
      <c r="HJ5473" s="91"/>
      <c r="HK5473" s="127"/>
      <c r="HL5473" s="126"/>
      <c r="HM5473" s="91"/>
      <c r="HN5473" s="91"/>
      <c r="HO5473" s="91"/>
      <c r="HP5473" s="91"/>
      <c r="HQ5473" s="91"/>
      <c r="HR5473" s="91"/>
      <c r="HS5473" s="91"/>
      <c r="HT5473" s="91"/>
      <c r="HU5473" s="91"/>
      <c r="HV5473" s="91"/>
      <c r="HW5473" s="91"/>
      <c r="HX5473" s="127"/>
      <c r="HY5473" s="126"/>
      <c r="HZ5473" s="91"/>
      <c r="IA5473" s="91"/>
      <c r="IB5473" s="91"/>
      <c r="IC5473" s="91"/>
      <c r="ID5473" s="91"/>
      <c r="IE5473" s="91"/>
      <c r="IF5473" s="91"/>
      <c r="IG5473" s="91"/>
      <c r="IH5473" s="91"/>
      <c r="II5473" s="91"/>
      <c r="IJ5473" s="91"/>
      <c r="IK5473" s="174"/>
    </row>
    <row r="5474" spans="2:245" x14ac:dyDescent="0.2">
      <c r="B5474" s="43"/>
      <c r="C5474" s="73"/>
      <c r="D5474" s="64"/>
      <c r="E5474" s="64"/>
      <c r="F5474" s="55"/>
      <c r="G5474" s="102"/>
      <c r="H5474" s="97"/>
      <c r="T5474" s="98"/>
      <c r="U5474" s="97"/>
      <c r="AG5474" s="98"/>
      <c r="AY5474" s="164"/>
      <c r="BK5474" s="98"/>
      <c r="BL5474" s="97"/>
      <c r="BX5474" s="98"/>
      <c r="CL5474" s="97"/>
      <c r="CX5474" s="98"/>
      <c r="DL5474" s="97"/>
      <c r="DX5474" s="98"/>
      <c r="EL5474" s="97"/>
      <c r="EX5474" s="98"/>
      <c r="EY5474" s="97"/>
      <c r="FL5474" s="126"/>
      <c r="FM5474" s="91"/>
      <c r="FN5474" s="91"/>
      <c r="FO5474" s="91"/>
      <c r="FP5474" s="91"/>
      <c r="FQ5474" s="91"/>
      <c r="FR5474" s="91"/>
      <c r="FS5474" s="91"/>
      <c r="FT5474" s="91"/>
      <c r="FU5474" s="91"/>
      <c r="FV5474" s="91"/>
      <c r="FW5474" s="91"/>
      <c r="FX5474" s="127"/>
      <c r="FY5474" s="126"/>
      <c r="FZ5474" s="91"/>
      <c r="GA5474" s="91"/>
      <c r="GB5474" s="91"/>
      <c r="GC5474" s="91"/>
      <c r="GD5474" s="91"/>
      <c r="GE5474" s="91"/>
      <c r="GF5474" s="91"/>
      <c r="GG5474" s="91"/>
      <c r="GH5474" s="91"/>
      <c r="GI5474" s="91"/>
      <c r="GJ5474" s="91"/>
      <c r="GK5474" s="127"/>
      <c r="GL5474" s="126"/>
      <c r="GM5474" s="91"/>
      <c r="GN5474" s="91"/>
      <c r="GO5474" s="91"/>
      <c r="GP5474" s="91"/>
      <c r="GQ5474" s="91"/>
      <c r="GR5474" s="91"/>
      <c r="GS5474" s="91"/>
      <c r="GT5474" s="91"/>
      <c r="GU5474" s="91"/>
      <c r="GV5474" s="91"/>
      <c r="GW5474" s="91"/>
      <c r="GX5474" s="127"/>
      <c r="GY5474" s="126"/>
      <c r="GZ5474" s="91"/>
      <c r="HA5474" s="91"/>
      <c r="HB5474" s="91"/>
      <c r="HC5474" s="91"/>
      <c r="HD5474" s="91"/>
      <c r="HE5474" s="91"/>
      <c r="HF5474" s="91"/>
      <c r="HG5474" s="91"/>
      <c r="HH5474" s="91"/>
      <c r="HI5474" s="91"/>
      <c r="HJ5474" s="91"/>
      <c r="HK5474" s="127"/>
      <c r="HL5474" s="126"/>
      <c r="HM5474" s="91"/>
      <c r="HN5474" s="91"/>
      <c r="HO5474" s="91"/>
      <c r="HP5474" s="91"/>
      <c r="HQ5474" s="91"/>
      <c r="HR5474" s="91"/>
      <c r="HS5474" s="91"/>
      <c r="HT5474" s="91"/>
      <c r="HU5474" s="91"/>
      <c r="HV5474" s="91"/>
      <c r="HW5474" s="91"/>
      <c r="HX5474" s="127"/>
      <c r="HY5474" s="126"/>
      <c r="HZ5474" s="91"/>
      <c r="IA5474" s="91"/>
      <c r="IB5474" s="91"/>
      <c r="IC5474" s="91"/>
      <c r="ID5474" s="91"/>
      <c r="IE5474" s="91"/>
      <c r="IF5474" s="91"/>
      <c r="IG5474" s="91"/>
      <c r="IH5474" s="91"/>
      <c r="II5474" s="91"/>
      <c r="IJ5474" s="91"/>
      <c r="IK5474" s="174"/>
    </row>
    <row r="5475" spans="2:245" x14ac:dyDescent="0.2">
      <c r="B5475" s="43"/>
      <c r="C5475" s="73"/>
      <c r="D5475" s="64"/>
      <c r="E5475" s="64"/>
      <c r="F5475" s="55"/>
      <c r="G5475" s="102"/>
      <c r="H5475" s="97"/>
      <c r="T5475" s="98"/>
      <c r="U5475" s="97"/>
      <c r="AG5475" s="98"/>
      <c r="AY5475" s="164"/>
      <c r="BK5475" s="98"/>
      <c r="BL5475" s="97"/>
      <c r="BX5475" s="98"/>
      <c r="CL5475" s="97"/>
      <c r="CX5475" s="98"/>
      <c r="DL5475" s="97"/>
      <c r="DX5475" s="98"/>
      <c r="EL5475" s="97"/>
      <c r="EX5475" s="98"/>
      <c r="EY5475" s="97"/>
      <c r="FL5475" s="126"/>
      <c r="FM5475" s="91"/>
      <c r="FN5475" s="91"/>
      <c r="FO5475" s="91"/>
      <c r="FP5475" s="91"/>
      <c r="FQ5475" s="91"/>
      <c r="FR5475" s="91"/>
      <c r="FS5475" s="91"/>
      <c r="FT5475" s="91"/>
      <c r="FU5475" s="91"/>
      <c r="FV5475" s="91"/>
      <c r="FW5475" s="91"/>
      <c r="FX5475" s="127"/>
      <c r="FY5475" s="126"/>
      <c r="FZ5475" s="91"/>
      <c r="GA5475" s="91"/>
      <c r="GB5475" s="91"/>
      <c r="GC5475" s="91"/>
      <c r="GD5475" s="91"/>
      <c r="GE5475" s="91"/>
      <c r="GF5475" s="91"/>
      <c r="GG5475" s="91"/>
      <c r="GH5475" s="91"/>
      <c r="GI5475" s="91"/>
      <c r="GJ5475" s="91"/>
      <c r="GK5475" s="127"/>
      <c r="GL5475" s="126"/>
      <c r="GM5475" s="91"/>
      <c r="GN5475" s="91"/>
      <c r="GO5475" s="91"/>
      <c r="GP5475" s="91"/>
      <c r="GQ5475" s="91"/>
      <c r="GR5475" s="91"/>
      <c r="GS5475" s="91"/>
      <c r="GT5475" s="91"/>
      <c r="GU5475" s="91"/>
      <c r="GV5475" s="91"/>
      <c r="GW5475" s="91"/>
      <c r="GX5475" s="127"/>
      <c r="GY5475" s="126"/>
      <c r="GZ5475" s="91"/>
      <c r="HA5475" s="91"/>
      <c r="HB5475" s="91"/>
      <c r="HC5475" s="91"/>
      <c r="HD5475" s="91"/>
      <c r="HE5475" s="91"/>
      <c r="HF5475" s="91"/>
      <c r="HG5475" s="91"/>
      <c r="HH5475" s="91"/>
      <c r="HI5475" s="91"/>
      <c r="HJ5475" s="91"/>
      <c r="HK5475" s="127"/>
      <c r="HL5475" s="126"/>
      <c r="HM5475" s="91"/>
      <c r="HN5475" s="91"/>
      <c r="HO5475" s="91"/>
      <c r="HP5475" s="91"/>
      <c r="HQ5475" s="91"/>
      <c r="HR5475" s="91"/>
      <c r="HS5475" s="91"/>
      <c r="HT5475" s="91"/>
      <c r="HU5475" s="91"/>
      <c r="HV5475" s="91"/>
      <c r="HW5475" s="91"/>
      <c r="HX5475" s="127"/>
      <c r="HY5475" s="126"/>
      <c r="HZ5475" s="91"/>
      <c r="IA5475" s="91"/>
      <c r="IB5475" s="91"/>
      <c r="IC5475" s="91"/>
      <c r="ID5475" s="91"/>
      <c r="IE5475" s="91"/>
      <c r="IF5475" s="91"/>
      <c r="IG5475" s="91"/>
      <c r="IH5475" s="91"/>
      <c r="II5475" s="91"/>
      <c r="IJ5475" s="91"/>
      <c r="IK5475" s="174"/>
    </row>
    <row r="5476" spans="2:245" x14ac:dyDescent="0.2">
      <c r="B5476" s="43"/>
      <c r="C5476" s="73"/>
      <c r="D5476" s="64"/>
      <c r="E5476" s="64"/>
      <c r="F5476" s="55"/>
      <c r="G5476" s="102"/>
      <c r="H5476" s="97"/>
      <c r="T5476" s="98"/>
      <c r="U5476" s="97"/>
      <c r="AG5476" s="98"/>
      <c r="AY5476" s="164"/>
      <c r="BK5476" s="98"/>
      <c r="BL5476" s="97"/>
      <c r="BX5476" s="98"/>
      <c r="CL5476" s="97"/>
      <c r="CX5476" s="98"/>
      <c r="DL5476" s="97"/>
      <c r="DX5476" s="98"/>
      <c r="EL5476" s="97"/>
      <c r="EX5476" s="98"/>
      <c r="EY5476" s="97"/>
      <c r="FL5476" s="126"/>
      <c r="FM5476" s="91"/>
      <c r="FN5476" s="91"/>
      <c r="FO5476" s="91"/>
      <c r="FP5476" s="91"/>
      <c r="FQ5476" s="91"/>
      <c r="FR5476" s="91"/>
      <c r="FS5476" s="91"/>
      <c r="FT5476" s="91"/>
      <c r="FU5476" s="91"/>
      <c r="FV5476" s="91"/>
      <c r="FW5476" s="91"/>
      <c r="FX5476" s="127"/>
      <c r="FY5476" s="126"/>
      <c r="FZ5476" s="91"/>
      <c r="GA5476" s="91"/>
      <c r="GB5476" s="91"/>
      <c r="GC5476" s="91"/>
      <c r="GD5476" s="91"/>
      <c r="GE5476" s="91"/>
      <c r="GF5476" s="91"/>
      <c r="GG5476" s="91"/>
      <c r="GH5476" s="91"/>
      <c r="GI5476" s="91"/>
      <c r="GJ5476" s="91"/>
      <c r="GK5476" s="127"/>
      <c r="GL5476" s="126"/>
      <c r="GM5476" s="91"/>
      <c r="GN5476" s="91"/>
      <c r="GO5476" s="91"/>
      <c r="GP5476" s="91"/>
      <c r="GQ5476" s="91"/>
      <c r="GR5476" s="91"/>
      <c r="GS5476" s="91"/>
      <c r="GT5476" s="91"/>
      <c r="GU5476" s="91"/>
      <c r="GV5476" s="91"/>
      <c r="GW5476" s="91"/>
      <c r="GX5476" s="127"/>
      <c r="GY5476" s="126"/>
      <c r="GZ5476" s="91"/>
      <c r="HA5476" s="91"/>
      <c r="HB5476" s="91"/>
      <c r="HC5476" s="91"/>
      <c r="HD5476" s="91"/>
      <c r="HE5476" s="91"/>
      <c r="HF5476" s="91"/>
      <c r="HG5476" s="91"/>
      <c r="HH5476" s="91"/>
      <c r="HI5476" s="91"/>
      <c r="HJ5476" s="91"/>
      <c r="HK5476" s="127"/>
      <c r="HL5476" s="126"/>
      <c r="HM5476" s="91"/>
      <c r="HN5476" s="91"/>
      <c r="HO5476" s="91"/>
      <c r="HP5476" s="91"/>
      <c r="HQ5476" s="91"/>
      <c r="HR5476" s="91"/>
      <c r="HS5476" s="91"/>
      <c r="HT5476" s="91"/>
      <c r="HU5476" s="91"/>
      <c r="HV5476" s="91"/>
      <c r="HW5476" s="91"/>
      <c r="HX5476" s="127"/>
      <c r="HY5476" s="126"/>
      <c r="HZ5476" s="91"/>
      <c r="IA5476" s="91"/>
      <c r="IB5476" s="91"/>
      <c r="IC5476" s="91"/>
      <c r="ID5476" s="91"/>
      <c r="IE5476" s="91"/>
      <c r="IF5476" s="91"/>
      <c r="IG5476" s="91"/>
      <c r="IH5476" s="91"/>
      <c r="II5476" s="91"/>
      <c r="IJ5476" s="91"/>
      <c r="IK5476" s="174"/>
    </row>
    <row r="5477" spans="2:245" x14ac:dyDescent="0.2">
      <c r="B5477" s="43"/>
      <c r="C5477" s="73"/>
      <c r="D5477" s="64"/>
      <c r="E5477" s="64"/>
      <c r="F5477" s="55"/>
      <c r="G5477" s="102"/>
      <c r="H5477" s="97"/>
      <c r="T5477" s="98"/>
      <c r="U5477" s="97"/>
      <c r="AG5477" s="98"/>
      <c r="AY5477" s="164"/>
      <c r="BK5477" s="98"/>
      <c r="BL5477" s="97"/>
      <c r="BX5477" s="98"/>
      <c r="CL5477" s="97"/>
      <c r="CX5477" s="98"/>
      <c r="DL5477" s="97"/>
      <c r="DX5477" s="98"/>
      <c r="EL5477" s="97"/>
      <c r="EX5477" s="98"/>
      <c r="EY5477" s="97"/>
      <c r="FL5477" s="126"/>
      <c r="FM5477" s="91"/>
      <c r="FN5477" s="91"/>
      <c r="FO5477" s="91"/>
      <c r="FP5477" s="91"/>
      <c r="FQ5477" s="91"/>
      <c r="FR5477" s="91"/>
      <c r="FS5477" s="91"/>
      <c r="FT5477" s="91"/>
      <c r="FU5477" s="91"/>
      <c r="FV5477" s="91"/>
      <c r="FW5477" s="91"/>
      <c r="FX5477" s="127"/>
      <c r="FY5477" s="126"/>
      <c r="FZ5477" s="91"/>
      <c r="GA5477" s="91"/>
      <c r="GB5477" s="91"/>
      <c r="GC5477" s="91"/>
      <c r="GD5477" s="91"/>
      <c r="GE5477" s="91"/>
      <c r="GF5477" s="91"/>
      <c r="GG5477" s="91"/>
      <c r="GH5477" s="91"/>
      <c r="GI5477" s="91"/>
      <c r="GJ5477" s="91"/>
      <c r="GK5477" s="127"/>
      <c r="GL5477" s="126"/>
      <c r="GM5477" s="91"/>
      <c r="GN5477" s="91"/>
      <c r="GO5477" s="91"/>
      <c r="GP5477" s="91"/>
      <c r="GQ5477" s="91"/>
      <c r="GR5477" s="91"/>
      <c r="GS5477" s="91"/>
      <c r="GT5477" s="91"/>
      <c r="GU5477" s="91"/>
      <c r="GV5477" s="91"/>
      <c r="GW5477" s="91"/>
      <c r="GX5477" s="127"/>
      <c r="GY5477" s="126"/>
      <c r="GZ5477" s="91"/>
      <c r="HA5477" s="91"/>
      <c r="HB5477" s="91"/>
      <c r="HC5477" s="91"/>
      <c r="HD5477" s="91"/>
      <c r="HE5477" s="91"/>
      <c r="HF5477" s="91"/>
      <c r="HG5477" s="91"/>
      <c r="HH5477" s="91"/>
      <c r="HI5477" s="91"/>
      <c r="HJ5477" s="91"/>
      <c r="HK5477" s="127"/>
      <c r="HL5477" s="126"/>
      <c r="HM5477" s="91"/>
      <c r="HN5477" s="91"/>
      <c r="HO5477" s="91"/>
      <c r="HP5477" s="91"/>
      <c r="HQ5477" s="91"/>
      <c r="HR5477" s="91"/>
      <c r="HS5477" s="91"/>
      <c r="HT5477" s="91"/>
      <c r="HU5477" s="91"/>
      <c r="HV5477" s="91"/>
      <c r="HW5477" s="91"/>
      <c r="HX5477" s="127"/>
      <c r="HY5477" s="126"/>
      <c r="HZ5477" s="91"/>
      <c r="IA5477" s="91"/>
      <c r="IB5477" s="91"/>
      <c r="IC5477" s="91"/>
      <c r="ID5477" s="91"/>
      <c r="IE5477" s="91"/>
      <c r="IF5477" s="91"/>
      <c r="IG5477" s="91"/>
      <c r="IH5477" s="91"/>
      <c r="II5477" s="91"/>
      <c r="IJ5477" s="91"/>
      <c r="IK5477" s="174"/>
    </row>
    <row r="5478" spans="2:245" x14ac:dyDescent="0.2">
      <c r="B5478" s="43"/>
      <c r="C5478" s="73"/>
      <c r="D5478" s="64"/>
      <c r="E5478" s="64"/>
      <c r="F5478" s="55"/>
      <c r="G5478" s="102"/>
      <c r="H5478" s="97"/>
      <c r="T5478" s="98"/>
      <c r="U5478" s="97"/>
      <c r="AG5478" s="98"/>
      <c r="AY5478" s="164"/>
      <c r="BK5478" s="98"/>
      <c r="BL5478" s="97"/>
      <c r="BX5478" s="98"/>
      <c r="CL5478" s="97"/>
      <c r="CX5478" s="98"/>
      <c r="DL5478" s="97"/>
      <c r="DX5478" s="98"/>
      <c r="EL5478" s="97"/>
      <c r="EX5478" s="98"/>
      <c r="EY5478" s="97"/>
      <c r="FL5478" s="126"/>
      <c r="FM5478" s="91"/>
      <c r="FN5478" s="91"/>
      <c r="FO5478" s="91"/>
      <c r="FP5478" s="91"/>
      <c r="FQ5478" s="91"/>
      <c r="FR5478" s="91"/>
      <c r="FS5478" s="91"/>
      <c r="FT5478" s="91"/>
      <c r="FU5478" s="91"/>
      <c r="FV5478" s="91"/>
      <c r="FW5478" s="91"/>
      <c r="FX5478" s="127"/>
      <c r="FY5478" s="126"/>
      <c r="FZ5478" s="91"/>
      <c r="GA5478" s="91"/>
      <c r="GB5478" s="91"/>
      <c r="GC5478" s="91"/>
      <c r="GD5478" s="91"/>
      <c r="GE5478" s="91"/>
      <c r="GF5478" s="91"/>
      <c r="GG5478" s="91"/>
      <c r="GH5478" s="91"/>
      <c r="GI5478" s="91"/>
      <c r="GJ5478" s="91"/>
      <c r="GK5478" s="127"/>
      <c r="GL5478" s="126"/>
      <c r="GM5478" s="91"/>
      <c r="GN5478" s="91"/>
      <c r="GO5478" s="91"/>
      <c r="GP5478" s="91"/>
      <c r="GQ5478" s="91"/>
      <c r="GR5478" s="91"/>
      <c r="GS5478" s="91"/>
      <c r="GT5478" s="91"/>
      <c r="GU5478" s="91"/>
      <c r="GV5478" s="91"/>
      <c r="GW5478" s="91"/>
      <c r="GX5478" s="127"/>
      <c r="GY5478" s="126"/>
      <c r="GZ5478" s="91"/>
      <c r="HA5478" s="91"/>
      <c r="HB5478" s="91"/>
      <c r="HC5478" s="91"/>
      <c r="HD5478" s="91"/>
      <c r="HE5478" s="91"/>
      <c r="HF5478" s="91"/>
      <c r="HG5478" s="91"/>
      <c r="HH5478" s="91"/>
      <c r="HI5478" s="91"/>
      <c r="HJ5478" s="91"/>
      <c r="HK5478" s="127"/>
      <c r="HL5478" s="126"/>
      <c r="HM5478" s="91"/>
      <c r="HN5478" s="91"/>
      <c r="HO5478" s="91"/>
      <c r="HP5478" s="91"/>
      <c r="HQ5478" s="91"/>
      <c r="HR5478" s="91"/>
      <c r="HS5478" s="91"/>
      <c r="HT5478" s="91"/>
      <c r="HU5478" s="91"/>
      <c r="HV5478" s="91"/>
      <c r="HW5478" s="91"/>
      <c r="HX5478" s="127"/>
      <c r="HY5478" s="126"/>
      <c r="HZ5478" s="91"/>
      <c r="IA5478" s="91"/>
      <c r="IB5478" s="91"/>
      <c r="IC5478" s="91"/>
      <c r="ID5478" s="91"/>
      <c r="IE5478" s="91"/>
      <c r="IF5478" s="91"/>
      <c r="IG5478" s="91"/>
      <c r="IH5478" s="91"/>
      <c r="II5478" s="91"/>
      <c r="IJ5478" s="91"/>
      <c r="IK5478" s="174"/>
    </row>
    <row r="5479" spans="2:245" x14ac:dyDescent="0.2">
      <c r="B5479" s="43"/>
      <c r="C5479" s="73"/>
      <c r="D5479" s="64"/>
      <c r="E5479" s="64"/>
      <c r="F5479" s="55"/>
      <c r="G5479" s="102"/>
      <c r="H5479" s="97"/>
      <c r="T5479" s="98"/>
      <c r="U5479" s="97"/>
      <c r="AG5479" s="98"/>
      <c r="AY5479" s="164"/>
      <c r="BK5479" s="98"/>
      <c r="BL5479" s="97"/>
      <c r="BX5479" s="98"/>
      <c r="CL5479" s="97"/>
      <c r="CX5479" s="98"/>
      <c r="DL5479" s="97"/>
      <c r="DX5479" s="98"/>
      <c r="EL5479" s="97"/>
      <c r="EX5479" s="98"/>
      <c r="EY5479" s="97"/>
      <c r="FL5479" s="126"/>
      <c r="FM5479" s="91"/>
      <c r="FN5479" s="91"/>
      <c r="FO5479" s="91"/>
      <c r="FP5479" s="91"/>
      <c r="FQ5479" s="91"/>
      <c r="FR5479" s="91"/>
      <c r="FS5479" s="91"/>
      <c r="FT5479" s="91"/>
      <c r="FU5479" s="91"/>
      <c r="FV5479" s="91"/>
      <c r="FW5479" s="91"/>
      <c r="FX5479" s="127"/>
      <c r="FY5479" s="126"/>
      <c r="FZ5479" s="91"/>
      <c r="GA5479" s="91"/>
      <c r="GB5479" s="91"/>
      <c r="GC5479" s="91"/>
      <c r="GD5479" s="91"/>
      <c r="GE5479" s="91"/>
      <c r="GF5479" s="91"/>
      <c r="GG5479" s="91"/>
      <c r="GH5479" s="91"/>
      <c r="GI5479" s="91"/>
      <c r="GJ5479" s="91"/>
      <c r="GK5479" s="127"/>
      <c r="GL5479" s="126"/>
      <c r="GM5479" s="91"/>
      <c r="GN5479" s="91"/>
      <c r="GO5479" s="91"/>
      <c r="GP5479" s="91"/>
      <c r="GQ5479" s="91"/>
      <c r="GR5479" s="91"/>
      <c r="GS5479" s="91"/>
      <c r="GT5479" s="91"/>
      <c r="GU5479" s="91"/>
      <c r="GV5479" s="91"/>
      <c r="GW5479" s="91"/>
      <c r="GX5479" s="127"/>
      <c r="GY5479" s="126"/>
      <c r="GZ5479" s="91"/>
      <c r="HA5479" s="91"/>
      <c r="HB5479" s="91"/>
      <c r="HC5479" s="91"/>
      <c r="HD5479" s="91"/>
      <c r="HE5479" s="91"/>
      <c r="HF5479" s="91"/>
      <c r="HG5479" s="91"/>
      <c r="HH5479" s="91"/>
      <c r="HI5479" s="91"/>
      <c r="HJ5479" s="91"/>
      <c r="HK5479" s="127"/>
      <c r="HL5479" s="126"/>
      <c r="HM5479" s="91"/>
      <c r="HN5479" s="91"/>
      <c r="HO5479" s="91"/>
      <c r="HP5479" s="91"/>
      <c r="HQ5479" s="91"/>
      <c r="HR5479" s="91"/>
      <c r="HS5479" s="91"/>
      <c r="HT5479" s="91"/>
      <c r="HU5479" s="91"/>
      <c r="HV5479" s="91"/>
      <c r="HW5479" s="91"/>
      <c r="HX5479" s="127"/>
      <c r="HY5479" s="126"/>
      <c r="HZ5479" s="91"/>
      <c r="IA5479" s="91"/>
      <c r="IB5479" s="91"/>
      <c r="IC5479" s="91"/>
      <c r="ID5479" s="91"/>
      <c r="IE5479" s="91"/>
      <c r="IF5479" s="91"/>
      <c r="IG5479" s="91"/>
      <c r="IH5479" s="91"/>
      <c r="II5479" s="91"/>
      <c r="IJ5479" s="91"/>
      <c r="IK5479" s="174"/>
    </row>
    <row r="5480" spans="2:245" x14ac:dyDescent="0.2">
      <c r="B5480" s="43"/>
      <c r="C5480" s="73"/>
      <c r="D5480" s="64"/>
      <c r="E5480" s="64"/>
      <c r="F5480" s="55"/>
      <c r="G5480" s="102"/>
      <c r="H5480" s="97"/>
      <c r="T5480" s="98"/>
      <c r="U5480" s="97"/>
      <c r="AG5480" s="98"/>
      <c r="AY5480" s="164"/>
      <c r="BK5480" s="98"/>
      <c r="BL5480" s="97"/>
      <c r="BX5480" s="98"/>
      <c r="CL5480" s="97"/>
      <c r="CX5480" s="98"/>
      <c r="DL5480" s="97"/>
      <c r="DX5480" s="98"/>
      <c r="EL5480" s="97"/>
      <c r="EX5480" s="98"/>
      <c r="EY5480" s="97"/>
      <c r="FL5480" s="126"/>
      <c r="FM5480" s="91"/>
      <c r="FN5480" s="91"/>
      <c r="FO5480" s="91"/>
      <c r="FP5480" s="91"/>
      <c r="FQ5480" s="91"/>
      <c r="FR5480" s="91"/>
      <c r="FS5480" s="91"/>
      <c r="FT5480" s="91"/>
      <c r="FU5480" s="91"/>
      <c r="FV5480" s="91"/>
      <c r="FW5480" s="91"/>
      <c r="FX5480" s="127"/>
      <c r="FY5480" s="126"/>
      <c r="FZ5480" s="91"/>
      <c r="GA5480" s="91"/>
      <c r="GB5480" s="91"/>
      <c r="GC5480" s="91"/>
      <c r="GD5480" s="91"/>
      <c r="GE5480" s="91"/>
      <c r="GF5480" s="91"/>
      <c r="GG5480" s="91"/>
      <c r="GH5480" s="91"/>
      <c r="GI5480" s="91"/>
      <c r="GJ5480" s="91"/>
      <c r="GK5480" s="127"/>
      <c r="GL5480" s="126"/>
      <c r="GM5480" s="91"/>
      <c r="GN5480" s="91"/>
      <c r="GO5480" s="91"/>
      <c r="GP5480" s="91"/>
      <c r="GQ5480" s="91"/>
      <c r="GR5480" s="91"/>
      <c r="GS5480" s="91"/>
      <c r="GT5480" s="91"/>
      <c r="GU5480" s="91"/>
      <c r="GV5480" s="91"/>
      <c r="GW5480" s="91"/>
      <c r="GX5480" s="127"/>
      <c r="GY5480" s="126"/>
      <c r="GZ5480" s="91"/>
      <c r="HA5480" s="91"/>
      <c r="HB5480" s="91"/>
      <c r="HC5480" s="91"/>
      <c r="HD5480" s="91"/>
      <c r="HE5480" s="91"/>
      <c r="HF5480" s="91"/>
      <c r="HG5480" s="91"/>
      <c r="HH5480" s="91"/>
      <c r="HI5480" s="91"/>
      <c r="HJ5480" s="91"/>
      <c r="HK5480" s="127"/>
      <c r="HL5480" s="126"/>
      <c r="HM5480" s="91"/>
      <c r="HN5480" s="91"/>
      <c r="HO5480" s="91"/>
      <c r="HP5480" s="91"/>
      <c r="HQ5480" s="91"/>
      <c r="HR5480" s="91"/>
      <c r="HS5480" s="91"/>
      <c r="HT5480" s="91"/>
      <c r="HU5480" s="91"/>
      <c r="HV5480" s="91"/>
      <c r="HW5480" s="91"/>
      <c r="HX5480" s="127"/>
      <c r="HY5480" s="126"/>
      <c r="HZ5480" s="91"/>
      <c r="IA5480" s="91"/>
      <c r="IB5480" s="91"/>
      <c r="IC5480" s="91"/>
      <c r="ID5480" s="91"/>
      <c r="IE5480" s="91"/>
      <c r="IF5480" s="91"/>
      <c r="IG5480" s="91"/>
      <c r="IH5480" s="91"/>
      <c r="II5480" s="91"/>
      <c r="IJ5480" s="91"/>
      <c r="IK5480" s="174"/>
    </row>
    <row r="5481" spans="2:245" x14ac:dyDescent="0.2">
      <c r="B5481" s="43"/>
      <c r="C5481" s="73"/>
      <c r="D5481" s="64"/>
      <c r="E5481" s="64"/>
      <c r="F5481" s="55"/>
      <c r="G5481" s="102"/>
      <c r="H5481" s="97"/>
      <c r="T5481" s="98"/>
      <c r="U5481" s="97"/>
      <c r="AG5481" s="98"/>
      <c r="AY5481" s="164"/>
      <c r="BK5481" s="98"/>
      <c r="BL5481" s="97"/>
      <c r="BX5481" s="98"/>
      <c r="CL5481" s="97"/>
      <c r="CX5481" s="98"/>
      <c r="DL5481" s="97"/>
      <c r="DX5481" s="98"/>
      <c r="EL5481" s="97"/>
      <c r="EX5481" s="98"/>
      <c r="EY5481" s="97"/>
      <c r="FL5481" s="126"/>
      <c r="FM5481" s="91"/>
      <c r="FN5481" s="91"/>
      <c r="FO5481" s="91"/>
      <c r="FP5481" s="91"/>
      <c r="FQ5481" s="91"/>
      <c r="FR5481" s="91"/>
      <c r="FS5481" s="91"/>
      <c r="FT5481" s="91"/>
      <c r="FU5481" s="91"/>
      <c r="FV5481" s="91"/>
      <c r="FW5481" s="91"/>
      <c r="FX5481" s="127"/>
      <c r="FY5481" s="126"/>
      <c r="FZ5481" s="91"/>
      <c r="GA5481" s="91"/>
      <c r="GB5481" s="91"/>
      <c r="GC5481" s="91"/>
      <c r="GD5481" s="91"/>
      <c r="GE5481" s="91"/>
      <c r="GF5481" s="91"/>
      <c r="GG5481" s="91"/>
      <c r="GH5481" s="91"/>
      <c r="GI5481" s="91"/>
      <c r="GJ5481" s="91"/>
      <c r="GK5481" s="127"/>
      <c r="GL5481" s="126"/>
      <c r="GM5481" s="91"/>
      <c r="GN5481" s="91"/>
      <c r="GO5481" s="91"/>
      <c r="GP5481" s="91"/>
      <c r="GQ5481" s="91"/>
      <c r="GR5481" s="91"/>
      <c r="GS5481" s="91"/>
      <c r="GT5481" s="91"/>
      <c r="GU5481" s="91"/>
      <c r="GV5481" s="91"/>
      <c r="GW5481" s="91"/>
      <c r="GX5481" s="127"/>
      <c r="GY5481" s="126"/>
      <c r="GZ5481" s="91"/>
      <c r="HA5481" s="91"/>
      <c r="HB5481" s="91"/>
      <c r="HC5481" s="91"/>
      <c r="HD5481" s="91"/>
      <c r="HE5481" s="91"/>
      <c r="HF5481" s="91"/>
      <c r="HG5481" s="91"/>
      <c r="HH5481" s="91"/>
      <c r="HI5481" s="91"/>
      <c r="HJ5481" s="91"/>
      <c r="HK5481" s="127"/>
      <c r="HL5481" s="126"/>
      <c r="HM5481" s="91"/>
      <c r="HN5481" s="91"/>
      <c r="HO5481" s="91"/>
      <c r="HP5481" s="91"/>
      <c r="HQ5481" s="91"/>
      <c r="HR5481" s="91"/>
      <c r="HS5481" s="91"/>
      <c r="HT5481" s="91"/>
      <c r="HU5481" s="91"/>
      <c r="HV5481" s="91"/>
      <c r="HW5481" s="91"/>
      <c r="HX5481" s="127"/>
      <c r="HY5481" s="126"/>
      <c r="HZ5481" s="91"/>
      <c r="IA5481" s="91"/>
      <c r="IB5481" s="91"/>
      <c r="IC5481" s="91"/>
      <c r="ID5481" s="91"/>
      <c r="IE5481" s="91"/>
      <c r="IF5481" s="91"/>
      <c r="IG5481" s="91"/>
      <c r="IH5481" s="91"/>
      <c r="II5481" s="91"/>
      <c r="IJ5481" s="91"/>
      <c r="IK5481" s="174"/>
    </row>
    <row r="5482" spans="2:245" x14ac:dyDescent="0.2">
      <c r="B5482" s="43"/>
      <c r="C5482" s="73"/>
      <c r="D5482" s="64"/>
      <c r="E5482" s="64"/>
      <c r="F5482" s="55"/>
      <c r="G5482" s="102"/>
      <c r="H5482" s="97"/>
      <c r="T5482" s="98"/>
      <c r="U5482" s="97"/>
      <c r="AG5482" s="98"/>
      <c r="AY5482" s="164"/>
      <c r="BK5482" s="98"/>
      <c r="BL5482" s="97"/>
      <c r="BX5482" s="98"/>
      <c r="CL5482" s="97"/>
      <c r="CX5482" s="98"/>
      <c r="DL5482" s="97"/>
      <c r="DX5482" s="98"/>
      <c r="EL5482" s="97"/>
      <c r="EX5482" s="98"/>
      <c r="EY5482" s="97"/>
      <c r="FL5482" s="126"/>
      <c r="FM5482" s="91"/>
      <c r="FN5482" s="91"/>
      <c r="FO5482" s="91"/>
      <c r="FP5482" s="91"/>
      <c r="FQ5482" s="91"/>
      <c r="FR5482" s="91"/>
      <c r="FS5482" s="91"/>
      <c r="FT5482" s="91"/>
      <c r="FU5482" s="91"/>
      <c r="FV5482" s="91"/>
      <c r="FW5482" s="91"/>
      <c r="FX5482" s="127"/>
      <c r="FY5482" s="126"/>
      <c r="FZ5482" s="91"/>
      <c r="GA5482" s="91"/>
      <c r="GB5482" s="91"/>
      <c r="GC5482" s="91"/>
      <c r="GD5482" s="91"/>
      <c r="GE5482" s="91"/>
      <c r="GF5482" s="91"/>
      <c r="GG5482" s="91"/>
      <c r="GH5482" s="91"/>
      <c r="GI5482" s="91"/>
      <c r="GJ5482" s="91"/>
      <c r="GK5482" s="127"/>
      <c r="GL5482" s="126"/>
      <c r="GM5482" s="91"/>
      <c r="GN5482" s="91"/>
      <c r="GO5482" s="91"/>
      <c r="GP5482" s="91"/>
      <c r="GQ5482" s="91"/>
      <c r="GR5482" s="91"/>
      <c r="GS5482" s="91"/>
      <c r="GT5482" s="91"/>
      <c r="GU5482" s="91"/>
      <c r="GV5482" s="91"/>
      <c r="GW5482" s="91"/>
      <c r="GX5482" s="127"/>
      <c r="GY5482" s="126"/>
      <c r="GZ5482" s="91"/>
      <c r="HA5482" s="91"/>
      <c r="HB5482" s="91"/>
      <c r="HC5482" s="91"/>
      <c r="HD5482" s="91"/>
      <c r="HE5482" s="91"/>
      <c r="HF5482" s="91"/>
      <c r="HG5482" s="91"/>
      <c r="HH5482" s="91"/>
      <c r="HI5482" s="91"/>
      <c r="HJ5482" s="91"/>
      <c r="HK5482" s="127"/>
      <c r="HL5482" s="126"/>
      <c r="HM5482" s="91"/>
      <c r="HN5482" s="91"/>
      <c r="HO5482" s="91"/>
      <c r="HP5482" s="91"/>
      <c r="HQ5482" s="91"/>
      <c r="HR5482" s="91"/>
      <c r="HS5482" s="91"/>
      <c r="HT5482" s="91"/>
      <c r="HU5482" s="91"/>
      <c r="HV5482" s="91"/>
      <c r="HW5482" s="91"/>
      <c r="HX5482" s="127"/>
      <c r="HY5482" s="126"/>
      <c r="HZ5482" s="91"/>
      <c r="IA5482" s="91"/>
      <c r="IB5482" s="91"/>
      <c r="IC5482" s="91"/>
      <c r="ID5482" s="91"/>
      <c r="IE5482" s="91"/>
      <c r="IF5482" s="91"/>
      <c r="IG5482" s="91"/>
      <c r="IH5482" s="91"/>
      <c r="II5482" s="91"/>
      <c r="IJ5482" s="91"/>
      <c r="IK5482" s="174"/>
    </row>
    <row r="5483" spans="2:245" x14ac:dyDescent="0.2">
      <c r="B5483" s="43"/>
      <c r="C5483" s="73"/>
      <c r="D5483" s="64"/>
      <c r="E5483" s="64"/>
      <c r="F5483" s="55"/>
      <c r="G5483" s="102"/>
      <c r="H5483" s="97"/>
      <c r="T5483" s="98"/>
      <c r="U5483" s="97"/>
      <c r="AG5483" s="98"/>
      <c r="AY5483" s="164"/>
      <c r="BK5483" s="98"/>
      <c r="BL5483" s="97"/>
      <c r="BX5483" s="98"/>
      <c r="CL5483" s="97"/>
      <c r="CX5483" s="98"/>
      <c r="DL5483" s="97"/>
      <c r="DX5483" s="98"/>
      <c r="EL5483" s="97"/>
      <c r="EX5483" s="98"/>
      <c r="EY5483" s="97"/>
      <c r="FL5483" s="126"/>
      <c r="FM5483" s="91"/>
      <c r="FN5483" s="91"/>
      <c r="FO5483" s="91"/>
      <c r="FP5483" s="91"/>
      <c r="FQ5483" s="91"/>
      <c r="FR5483" s="91"/>
      <c r="FS5483" s="91"/>
      <c r="FT5483" s="91"/>
      <c r="FU5483" s="91"/>
      <c r="FV5483" s="91"/>
      <c r="FW5483" s="91"/>
      <c r="FX5483" s="127"/>
      <c r="FY5483" s="126"/>
      <c r="FZ5483" s="91"/>
      <c r="GA5483" s="91"/>
      <c r="GB5483" s="91"/>
      <c r="GC5483" s="91"/>
      <c r="GD5483" s="91"/>
      <c r="GE5483" s="91"/>
      <c r="GF5483" s="91"/>
      <c r="GG5483" s="91"/>
      <c r="GH5483" s="91"/>
      <c r="GI5483" s="91"/>
      <c r="GJ5483" s="91"/>
      <c r="GK5483" s="127"/>
      <c r="GL5483" s="126"/>
      <c r="GM5483" s="91"/>
      <c r="GN5483" s="91"/>
      <c r="GO5483" s="91"/>
      <c r="GP5483" s="91"/>
      <c r="GQ5483" s="91"/>
      <c r="GR5483" s="91"/>
      <c r="GS5483" s="91"/>
      <c r="GT5483" s="91"/>
      <c r="GU5483" s="91"/>
      <c r="GV5483" s="91"/>
      <c r="GW5483" s="91"/>
      <c r="GX5483" s="127"/>
      <c r="GY5483" s="126"/>
      <c r="GZ5483" s="91"/>
      <c r="HA5483" s="91"/>
      <c r="HB5483" s="91"/>
      <c r="HC5483" s="91"/>
      <c r="HD5483" s="91"/>
      <c r="HE5483" s="91"/>
      <c r="HF5483" s="91"/>
      <c r="HG5483" s="91"/>
      <c r="HH5483" s="91"/>
      <c r="HI5483" s="91"/>
      <c r="HJ5483" s="91"/>
      <c r="HK5483" s="127"/>
      <c r="HL5483" s="126"/>
      <c r="HM5483" s="91"/>
      <c r="HN5483" s="91"/>
      <c r="HO5483" s="91"/>
      <c r="HP5483" s="91"/>
      <c r="HQ5483" s="91"/>
      <c r="HR5483" s="91"/>
      <c r="HS5483" s="91"/>
      <c r="HT5483" s="91"/>
      <c r="HU5483" s="91"/>
      <c r="HV5483" s="91"/>
      <c r="HW5483" s="91"/>
      <c r="HX5483" s="127"/>
      <c r="HY5483" s="126"/>
      <c r="HZ5483" s="91"/>
      <c r="IA5483" s="91"/>
      <c r="IB5483" s="91"/>
      <c r="IC5483" s="91"/>
      <c r="ID5483" s="91"/>
      <c r="IE5483" s="91"/>
      <c r="IF5483" s="91"/>
      <c r="IG5483" s="91"/>
      <c r="IH5483" s="91"/>
      <c r="II5483" s="91"/>
      <c r="IJ5483" s="91"/>
      <c r="IK5483" s="174"/>
    </row>
    <row r="5484" spans="2:245" x14ac:dyDescent="0.2">
      <c r="B5484" s="43"/>
      <c r="C5484" s="73"/>
      <c r="D5484" s="64"/>
      <c r="E5484" s="64"/>
      <c r="F5484" s="55"/>
      <c r="G5484" s="102"/>
      <c r="H5484" s="97"/>
      <c r="T5484" s="98"/>
      <c r="U5484" s="97"/>
      <c r="AG5484" s="98"/>
      <c r="AY5484" s="164"/>
      <c r="BK5484" s="98"/>
      <c r="BL5484" s="97"/>
      <c r="BX5484" s="98"/>
      <c r="CL5484" s="97"/>
      <c r="CX5484" s="98"/>
      <c r="DL5484" s="97"/>
      <c r="DX5484" s="98"/>
      <c r="EL5484" s="97"/>
      <c r="EX5484" s="98"/>
      <c r="EY5484" s="97"/>
      <c r="FL5484" s="126"/>
      <c r="FM5484" s="91"/>
      <c r="FN5484" s="91"/>
      <c r="FO5484" s="91"/>
      <c r="FP5484" s="91"/>
      <c r="FQ5484" s="91"/>
      <c r="FR5484" s="91"/>
      <c r="FS5484" s="91"/>
      <c r="FT5484" s="91"/>
      <c r="FU5484" s="91"/>
      <c r="FV5484" s="91"/>
      <c r="FW5484" s="91"/>
      <c r="FX5484" s="127"/>
      <c r="FY5484" s="126"/>
      <c r="FZ5484" s="91"/>
      <c r="GA5484" s="91"/>
      <c r="GB5484" s="91"/>
      <c r="GC5484" s="91"/>
      <c r="GD5484" s="91"/>
      <c r="GE5484" s="91"/>
      <c r="GF5484" s="91"/>
      <c r="GG5484" s="91"/>
      <c r="GH5484" s="91"/>
      <c r="GI5484" s="91"/>
      <c r="GJ5484" s="91"/>
      <c r="GK5484" s="127"/>
      <c r="GL5484" s="126"/>
      <c r="GM5484" s="91"/>
      <c r="GN5484" s="91"/>
      <c r="GO5484" s="91"/>
      <c r="GP5484" s="91"/>
      <c r="GQ5484" s="91"/>
      <c r="GR5484" s="91"/>
      <c r="GS5484" s="91"/>
      <c r="GT5484" s="91"/>
      <c r="GU5484" s="91"/>
      <c r="GV5484" s="91"/>
      <c r="GW5484" s="91"/>
      <c r="GX5484" s="127"/>
      <c r="GY5484" s="126"/>
      <c r="GZ5484" s="91"/>
      <c r="HA5484" s="91"/>
      <c r="HB5484" s="91"/>
      <c r="HC5484" s="91"/>
      <c r="HD5484" s="91"/>
      <c r="HE5484" s="91"/>
      <c r="HF5484" s="91"/>
      <c r="HG5484" s="91"/>
      <c r="HH5484" s="91"/>
      <c r="HI5484" s="91"/>
      <c r="HJ5484" s="91"/>
      <c r="HK5484" s="127"/>
      <c r="HL5484" s="126"/>
      <c r="HM5484" s="91"/>
      <c r="HN5484" s="91"/>
      <c r="HO5484" s="91"/>
      <c r="HP5484" s="91"/>
      <c r="HQ5484" s="91"/>
      <c r="HR5484" s="91"/>
      <c r="HS5484" s="91"/>
      <c r="HT5484" s="91"/>
      <c r="HU5484" s="91"/>
      <c r="HV5484" s="91"/>
      <c r="HW5484" s="91"/>
      <c r="HX5484" s="127"/>
      <c r="HY5484" s="126"/>
      <c r="HZ5484" s="91"/>
      <c r="IA5484" s="91"/>
      <c r="IB5484" s="91"/>
      <c r="IC5484" s="91"/>
      <c r="ID5484" s="91"/>
      <c r="IE5484" s="91"/>
      <c r="IF5484" s="91"/>
      <c r="IG5484" s="91"/>
      <c r="IH5484" s="91"/>
      <c r="II5484" s="91"/>
      <c r="IJ5484" s="91"/>
      <c r="IK5484" s="174"/>
    </row>
    <row r="5485" spans="2:245" x14ac:dyDescent="0.2">
      <c r="B5485" s="43"/>
      <c r="C5485" s="73"/>
      <c r="D5485" s="64"/>
      <c r="E5485" s="64"/>
      <c r="F5485" s="55"/>
      <c r="G5485" s="102"/>
      <c r="H5485" s="97"/>
      <c r="T5485" s="98"/>
      <c r="U5485" s="97"/>
      <c r="AG5485" s="98"/>
      <c r="AY5485" s="164"/>
      <c r="BK5485" s="98"/>
      <c r="BL5485" s="97"/>
      <c r="BX5485" s="98"/>
      <c r="CL5485" s="97"/>
      <c r="CX5485" s="98"/>
      <c r="DL5485" s="97"/>
      <c r="DX5485" s="98"/>
      <c r="EL5485" s="97"/>
      <c r="EX5485" s="98"/>
      <c r="EY5485" s="97"/>
      <c r="FL5485" s="126"/>
      <c r="FM5485" s="91"/>
      <c r="FN5485" s="91"/>
      <c r="FO5485" s="91"/>
      <c r="FP5485" s="91"/>
      <c r="FQ5485" s="91"/>
      <c r="FR5485" s="91"/>
      <c r="FS5485" s="91"/>
      <c r="FT5485" s="91"/>
      <c r="FU5485" s="91"/>
      <c r="FV5485" s="91"/>
      <c r="FW5485" s="91"/>
      <c r="FX5485" s="127"/>
      <c r="FY5485" s="126"/>
      <c r="FZ5485" s="91"/>
      <c r="GA5485" s="91"/>
      <c r="GB5485" s="91"/>
      <c r="GC5485" s="91"/>
      <c r="GD5485" s="91"/>
      <c r="GE5485" s="91"/>
      <c r="GF5485" s="91"/>
      <c r="GG5485" s="91"/>
      <c r="GH5485" s="91"/>
      <c r="GI5485" s="91"/>
      <c r="GJ5485" s="91"/>
      <c r="GK5485" s="127"/>
      <c r="GL5485" s="126"/>
      <c r="GM5485" s="91"/>
      <c r="GN5485" s="91"/>
      <c r="GO5485" s="91"/>
      <c r="GP5485" s="91"/>
      <c r="GQ5485" s="91"/>
      <c r="GR5485" s="91"/>
      <c r="GS5485" s="91"/>
      <c r="GT5485" s="91"/>
      <c r="GU5485" s="91"/>
      <c r="GV5485" s="91"/>
      <c r="GW5485" s="91"/>
      <c r="GX5485" s="127"/>
      <c r="GY5485" s="126"/>
      <c r="GZ5485" s="91"/>
      <c r="HA5485" s="91"/>
      <c r="HB5485" s="91"/>
      <c r="HC5485" s="91"/>
      <c r="HD5485" s="91"/>
      <c r="HE5485" s="91"/>
      <c r="HF5485" s="91"/>
      <c r="HG5485" s="91"/>
      <c r="HH5485" s="91"/>
      <c r="HI5485" s="91"/>
      <c r="HJ5485" s="91"/>
      <c r="HK5485" s="127"/>
      <c r="HL5485" s="126"/>
      <c r="HM5485" s="91"/>
      <c r="HN5485" s="91"/>
      <c r="HO5485" s="91"/>
      <c r="HP5485" s="91"/>
      <c r="HQ5485" s="91"/>
      <c r="HR5485" s="91"/>
      <c r="HS5485" s="91"/>
      <c r="HT5485" s="91"/>
      <c r="HU5485" s="91"/>
      <c r="HV5485" s="91"/>
      <c r="HW5485" s="91"/>
      <c r="HX5485" s="127"/>
      <c r="HY5485" s="126"/>
      <c r="HZ5485" s="91"/>
      <c r="IA5485" s="91"/>
      <c r="IB5485" s="91"/>
      <c r="IC5485" s="91"/>
      <c r="ID5485" s="91"/>
      <c r="IE5485" s="91"/>
      <c r="IF5485" s="91"/>
      <c r="IG5485" s="91"/>
      <c r="IH5485" s="91"/>
      <c r="II5485" s="91"/>
      <c r="IJ5485" s="91"/>
      <c r="IK5485" s="174"/>
    </row>
    <row r="5486" spans="2:245" x14ac:dyDescent="0.2">
      <c r="B5486" s="43"/>
      <c r="C5486" s="73"/>
      <c r="D5486" s="64"/>
      <c r="E5486" s="64"/>
      <c r="F5486" s="55"/>
      <c r="G5486" s="102"/>
      <c r="H5486" s="97"/>
      <c r="T5486" s="98"/>
      <c r="U5486" s="97"/>
      <c r="AG5486" s="98"/>
      <c r="AY5486" s="164"/>
      <c r="BK5486" s="98"/>
      <c r="BL5486" s="97"/>
      <c r="BX5486" s="98"/>
      <c r="CL5486" s="97"/>
      <c r="CX5486" s="98"/>
      <c r="DL5486" s="97"/>
      <c r="DX5486" s="98"/>
      <c r="EL5486" s="97"/>
      <c r="EX5486" s="98"/>
      <c r="EY5486" s="97"/>
      <c r="FL5486" s="126"/>
      <c r="FM5486" s="91"/>
      <c r="FN5486" s="91"/>
      <c r="FO5486" s="91"/>
      <c r="FP5486" s="91"/>
      <c r="FQ5486" s="91"/>
      <c r="FR5486" s="91"/>
      <c r="FS5486" s="91"/>
      <c r="FT5486" s="91"/>
      <c r="FU5486" s="91"/>
      <c r="FV5486" s="91"/>
      <c r="FW5486" s="91"/>
      <c r="FX5486" s="127"/>
      <c r="FY5486" s="126"/>
      <c r="FZ5486" s="91"/>
      <c r="GA5486" s="91"/>
      <c r="GB5486" s="91"/>
      <c r="GC5486" s="91"/>
      <c r="GD5486" s="91"/>
      <c r="GE5486" s="91"/>
      <c r="GF5486" s="91"/>
      <c r="GG5486" s="91"/>
      <c r="GH5486" s="91"/>
      <c r="GI5486" s="91"/>
      <c r="GJ5486" s="91"/>
      <c r="GK5486" s="127"/>
      <c r="GL5486" s="126"/>
      <c r="GM5486" s="91"/>
      <c r="GN5486" s="91"/>
      <c r="GO5486" s="91"/>
      <c r="GP5486" s="91"/>
      <c r="GQ5486" s="91"/>
      <c r="GR5486" s="91"/>
      <c r="GS5486" s="91"/>
      <c r="GT5486" s="91"/>
      <c r="GU5486" s="91"/>
      <c r="GV5486" s="91"/>
      <c r="GW5486" s="91"/>
      <c r="GX5486" s="127"/>
      <c r="GY5486" s="126"/>
      <c r="GZ5486" s="91"/>
      <c r="HA5486" s="91"/>
      <c r="HB5486" s="91"/>
      <c r="HC5486" s="91"/>
      <c r="HD5486" s="91"/>
      <c r="HE5486" s="91"/>
      <c r="HF5486" s="91"/>
      <c r="HG5486" s="91"/>
      <c r="HH5486" s="91"/>
      <c r="HI5486" s="91"/>
      <c r="HJ5486" s="91"/>
      <c r="HK5486" s="127"/>
      <c r="HL5486" s="126"/>
      <c r="HM5486" s="91"/>
      <c r="HN5486" s="91"/>
      <c r="HO5486" s="91"/>
      <c r="HP5486" s="91"/>
      <c r="HQ5486" s="91"/>
      <c r="HR5486" s="91"/>
      <c r="HS5486" s="91"/>
      <c r="HT5486" s="91"/>
      <c r="HU5486" s="91"/>
      <c r="HV5486" s="91"/>
      <c r="HW5486" s="91"/>
      <c r="HX5486" s="127"/>
      <c r="HY5486" s="126"/>
      <c r="HZ5486" s="91"/>
      <c r="IA5486" s="91"/>
      <c r="IB5486" s="91"/>
      <c r="IC5486" s="91"/>
      <c r="ID5486" s="91"/>
      <c r="IE5486" s="91"/>
      <c r="IF5486" s="91"/>
      <c r="IG5486" s="91"/>
      <c r="IH5486" s="91"/>
      <c r="II5486" s="91"/>
      <c r="IJ5486" s="91"/>
      <c r="IK5486" s="174"/>
    </row>
    <row r="5487" spans="2:245" x14ac:dyDescent="0.2">
      <c r="B5487" s="43"/>
      <c r="C5487" s="73"/>
      <c r="D5487" s="64"/>
      <c r="E5487" s="64"/>
      <c r="F5487" s="55"/>
      <c r="G5487" s="102"/>
      <c r="H5487" s="97"/>
      <c r="T5487" s="98"/>
      <c r="U5487" s="97"/>
      <c r="AG5487" s="98"/>
      <c r="AY5487" s="164"/>
      <c r="BK5487" s="98"/>
      <c r="BL5487" s="97"/>
      <c r="BX5487" s="98"/>
      <c r="CL5487" s="97"/>
      <c r="CX5487" s="98"/>
      <c r="DL5487" s="97"/>
      <c r="DX5487" s="98"/>
      <c r="EL5487" s="97"/>
      <c r="EX5487" s="98"/>
      <c r="EY5487" s="97"/>
      <c r="FL5487" s="126"/>
      <c r="FM5487" s="91"/>
      <c r="FN5487" s="91"/>
      <c r="FO5487" s="91"/>
      <c r="FP5487" s="91"/>
      <c r="FQ5487" s="91"/>
      <c r="FR5487" s="91"/>
      <c r="FS5487" s="91"/>
      <c r="FT5487" s="91"/>
      <c r="FU5487" s="91"/>
      <c r="FV5487" s="91"/>
      <c r="FW5487" s="91"/>
      <c r="FX5487" s="127"/>
      <c r="FY5487" s="126"/>
      <c r="FZ5487" s="91"/>
      <c r="GA5487" s="91"/>
      <c r="GB5487" s="91"/>
      <c r="GC5487" s="91"/>
      <c r="GD5487" s="91"/>
      <c r="GE5487" s="91"/>
      <c r="GF5487" s="91"/>
      <c r="GG5487" s="91"/>
      <c r="GH5487" s="91"/>
      <c r="GI5487" s="91"/>
      <c r="GJ5487" s="91"/>
      <c r="GK5487" s="127"/>
      <c r="GL5487" s="126"/>
      <c r="GM5487" s="91"/>
      <c r="GN5487" s="91"/>
      <c r="GO5487" s="91"/>
      <c r="GP5487" s="91"/>
      <c r="GQ5487" s="91"/>
      <c r="GR5487" s="91"/>
      <c r="GS5487" s="91"/>
      <c r="GT5487" s="91"/>
      <c r="GU5487" s="91"/>
      <c r="GV5487" s="91"/>
      <c r="GW5487" s="91"/>
      <c r="GX5487" s="127"/>
      <c r="GY5487" s="126"/>
      <c r="GZ5487" s="91"/>
      <c r="HA5487" s="91"/>
      <c r="HB5487" s="91"/>
      <c r="HC5487" s="91"/>
      <c r="HD5487" s="91"/>
      <c r="HE5487" s="91"/>
      <c r="HF5487" s="91"/>
      <c r="HG5487" s="91"/>
      <c r="HH5487" s="91"/>
      <c r="HI5487" s="91"/>
      <c r="HJ5487" s="91"/>
      <c r="HK5487" s="127"/>
      <c r="HL5487" s="126"/>
      <c r="HM5487" s="91"/>
      <c r="HN5487" s="91"/>
      <c r="HO5487" s="91"/>
      <c r="HP5487" s="91"/>
      <c r="HQ5487" s="91"/>
      <c r="HR5487" s="91"/>
      <c r="HS5487" s="91"/>
      <c r="HT5487" s="91"/>
      <c r="HU5487" s="91"/>
      <c r="HV5487" s="91"/>
      <c r="HW5487" s="91"/>
      <c r="HX5487" s="127"/>
      <c r="HY5487" s="126"/>
      <c r="HZ5487" s="91"/>
      <c r="IA5487" s="91"/>
      <c r="IB5487" s="91"/>
      <c r="IC5487" s="91"/>
      <c r="ID5487" s="91"/>
      <c r="IE5487" s="91"/>
      <c r="IF5487" s="91"/>
      <c r="IG5487" s="91"/>
      <c r="IH5487" s="91"/>
      <c r="II5487" s="91"/>
      <c r="IJ5487" s="91"/>
      <c r="IK5487" s="174"/>
    </row>
    <row r="5488" spans="2:245" x14ac:dyDescent="0.2">
      <c r="B5488" s="43"/>
      <c r="C5488" s="73"/>
      <c r="D5488" s="64"/>
      <c r="E5488" s="64"/>
      <c r="F5488" s="55"/>
      <c r="G5488" s="102"/>
      <c r="H5488" s="97"/>
      <c r="T5488" s="98"/>
      <c r="U5488" s="97"/>
      <c r="AG5488" s="98"/>
      <c r="AY5488" s="164"/>
      <c r="BK5488" s="98"/>
      <c r="BL5488" s="97"/>
      <c r="BX5488" s="98"/>
      <c r="CL5488" s="97"/>
      <c r="CX5488" s="98"/>
      <c r="DL5488" s="97"/>
      <c r="DX5488" s="98"/>
      <c r="EL5488" s="97"/>
      <c r="EX5488" s="98"/>
      <c r="EY5488" s="97"/>
      <c r="FL5488" s="126"/>
      <c r="FM5488" s="91"/>
      <c r="FN5488" s="91"/>
      <c r="FO5488" s="91"/>
      <c r="FP5488" s="91"/>
      <c r="FQ5488" s="91"/>
      <c r="FR5488" s="91"/>
      <c r="FS5488" s="91"/>
      <c r="FT5488" s="91"/>
      <c r="FU5488" s="91"/>
      <c r="FV5488" s="91"/>
      <c r="FW5488" s="91"/>
      <c r="FX5488" s="127"/>
      <c r="FY5488" s="126"/>
      <c r="FZ5488" s="91"/>
      <c r="GA5488" s="91"/>
      <c r="GB5488" s="91"/>
      <c r="GC5488" s="91"/>
      <c r="GD5488" s="91"/>
      <c r="GE5488" s="91"/>
      <c r="GF5488" s="91"/>
      <c r="GG5488" s="91"/>
      <c r="GH5488" s="91"/>
      <c r="GI5488" s="91"/>
      <c r="GJ5488" s="91"/>
      <c r="GK5488" s="127"/>
      <c r="GL5488" s="126"/>
      <c r="GM5488" s="91"/>
      <c r="GN5488" s="91"/>
      <c r="GO5488" s="91"/>
      <c r="GP5488" s="91"/>
      <c r="GQ5488" s="91"/>
      <c r="GR5488" s="91"/>
      <c r="GS5488" s="91"/>
      <c r="GT5488" s="91"/>
      <c r="GU5488" s="91"/>
      <c r="GV5488" s="91"/>
      <c r="GW5488" s="91"/>
      <c r="GX5488" s="127"/>
      <c r="GY5488" s="126"/>
      <c r="GZ5488" s="91"/>
      <c r="HA5488" s="91"/>
      <c r="HB5488" s="91"/>
      <c r="HC5488" s="91"/>
      <c r="HD5488" s="91"/>
      <c r="HE5488" s="91"/>
      <c r="HF5488" s="91"/>
      <c r="HG5488" s="91"/>
      <c r="HH5488" s="91"/>
      <c r="HI5488" s="91"/>
      <c r="HJ5488" s="91"/>
      <c r="HK5488" s="127"/>
      <c r="HL5488" s="126"/>
      <c r="HM5488" s="91"/>
      <c r="HN5488" s="91"/>
      <c r="HO5488" s="91"/>
      <c r="HP5488" s="91"/>
      <c r="HQ5488" s="91"/>
      <c r="HR5488" s="91"/>
      <c r="HS5488" s="91"/>
      <c r="HT5488" s="91"/>
      <c r="HU5488" s="91"/>
      <c r="HV5488" s="91"/>
      <c r="HW5488" s="91"/>
      <c r="HX5488" s="127"/>
      <c r="HY5488" s="126"/>
      <c r="HZ5488" s="91"/>
      <c r="IA5488" s="91"/>
      <c r="IB5488" s="91"/>
      <c r="IC5488" s="91"/>
      <c r="ID5488" s="91"/>
      <c r="IE5488" s="91"/>
      <c r="IF5488" s="91"/>
      <c r="IG5488" s="91"/>
      <c r="IH5488" s="91"/>
      <c r="II5488" s="91"/>
      <c r="IJ5488" s="91"/>
      <c r="IK5488" s="174"/>
    </row>
    <row r="5489" spans="2:245" x14ac:dyDescent="0.2">
      <c r="B5489" s="43"/>
      <c r="C5489" s="73"/>
      <c r="D5489" s="64"/>
      <c r="E5489" s="64"/>
      <c r="F5489" s="55"/>
      <c r="G5489" s="102"/>
      <c r="H5489" s="97"/>
      <c r="T5489" s="98"/>
      <c r="U5489" s="97"/>
      <c r="AG5489" s="98"/>
      <c r="AY5489" s="164"/>
      <c r="BK5489" s="98"/>
      <c r="BL5489" s="97"/>
      <c r="BX5489" s="98"/>
      <c r="CL5489" s="97"/>
      <c r="CX5489" s="98"/>
      <c r="DL5489" s="97"/>
      <c r="DX5489" s="98"/>
      <c r="EL5489" s="97"/>
      <c r="EX5489" s="98"/>
      <c r="EY5489" s="97"/>
      <c r="FL5489" s="126"/>
      <c r="FM5489" s="91"/>
      <c r="FN5489" s="91"/>
      <c r="FO5489" s="91"/>
      <c r="FP5489" s="91"/>
      <c r="FQ5489" s="91"/>
      <c r="FR5489" s="91"/>
      <c r="FS5489" s="91"/>
      <c r="FT5489" s="91"/>
      <c r="FU5489" s="91"/>
      <c r="FV5489" s="91"/>
      <c r="FW5489" s="91"/>
      <c r="FX5489" s="127"/>
      <c r="FY5489" s="126"/>
      <c r="FZ5489" s="91"/>
      <c r="GA5489" s="91"/>
      <c r="GB5489" s="91"/>
      <c r="GC5489" s="91"/>
      <c r="GD5489" s="91"/>
      <c r="GE5489" s="91"/>
      <c r="GF5489" s="91"/>
      <c r="GG5489" s="91"/>
      <c r="GH5489" s="91"/>
      <c r="GI5489" s="91"/>
      <c r="GJ5489" s="91"/>
      <c r="GK5489" s="127"/>
      <c r="GL5489" s="126"/>
      <c r="GM5489" s="91"/>
      <c r="GN5489" s="91"/>
      <c r="GO5489" s="91"/>
      <c r="GP5489" s="91"/>
      <c r="GQ5489" s="91"/>
      <c r="GR5489" s="91"/>
      <c r="GS5489" s="91"/>
      <c r="GT5489" s="91"/>
      <c r="GU5489" s="91"/>
      <c r="GV5489" s="91"/>
      <c r="GW5489" s="91"/>
      <c r="GX5489" s="127"/>
      <c r="GY5489" s="126"/>
      <c r="GZ5489" s="91"/>
      <c r="HA5489" s="91"/>
      <c r="HB5489" s="91"/>
      <c r="HC5489" s="91"/>
      <c r="HD5489" s="91"/>
      <c r="HE5489" s="91"/>
      <c r="HF5489" s="91"/>
      <c r="HG5489" s="91"/>
      <c r="HH5489" s="91"/>
      <c r="HI5489" s="91"/>
      <c r="HJ5489" s="91"/>
      <c r="HK5489" s="127"/>
      <c r="HL5489" s="126"/>
      <c r="HM5489" s="91"/>
      <c r="HN5489" s="91"/>
      <c r="HO5489" s="91"/>
      <c r="HP5489" s="91"/>
      <c r="HQ5489" s="91"/>
      <c r="HR5489" s="91"/>
      <c r="HS5489" s="91"/>
      <c r="HT5489" s="91"/>
      <c r="HU5489" s="91"/>
      <c r="HV5489" s="91"/>
      <c r="HW5489" s="91"/>
      <c r="HX5489" s="127"/>
      <c r="HY5489" s="126"/>
      <c r="HZ5489" s="91"/>
      <c r="IA5489" s="91"/>
      <c r="IB5489" s="91"/>
      <c r="IC5489" s="91"/>
      <c r="ID5489" s="91"/>
      <c r="IE5489" s="91"/>
      <c r="IF5489" s="91"/>
      <c r="IG5489" s="91"/>
      <c r="IH5489" s="91"/>
      <c r="II5489" s="91"/>
      <c r="IJ5489" s="91"/>
      <c r="IK5489" s="174"/>
    </row>
    <row r="5490" spans="2:245" x14ac:dyDescent="0.2">
      <c r="B5490" s="43"/>
      <c r="C5490" s="73"/>
      <c r="D5490" s="64"/>
      <c r="E5490" s="64"/>
      <c r="F5490" s="55"/>
      <c r="G5490" s="102"/>
      <c r="H5490" s="97"/>
      <c r="T5490" s="98"/>
      <c r="U5490" s="97"/>
      <c r="AG5490" s="98"/>
      <c r="AY5490" s="164"/>
      <c r="BK5490" s="98"/>
      <c r="BL5490" s="97"/>
      <c r="BX5490" s="98"/>
      <c r="CL5490" s="97"/>
      <c r="CX5490" s="98"/>
      <c r="DL5490" s="97"/>
      <c r="DX5490" s="98"/>
      <c r="EL5490" s="97"/>
      <c r="EX5490" s="98"/>
      <c r="EY5490" s="97"/>
      <c r="FL5490" s="126"/>
      <c r="FM5490" s="91"/>
      <c r="FN5490" s="91"/>
      <c r="FO5490" s="91"/>
      <c r="FP5490" s="91"/>
      <c r="FQ5490" s="91"/>
      <c r="FR5490" s="91"/>
      <c r="FS5490" s="91"/>
      <c r="FT5490" s="91"/>
      <c r="FU5490" s="91"/>
      <c r="FV5490" s="91"/>
      <c r="FW5490" s="91"/>
      <c r="FX5490" s="127"/>
      <c r="FY5490" s="126"/>
      <c r="FZ5490" s="91"/>
      <c r="GA5490" s="91"/>
      <c r="GB5490" s="91"/>
      <c r="GC5490" s="91"/>
      <c r="GD5490" s="91"/>
      <c r="GE5490" s="91"/>
      <c r="GF5490" s="91"/>
      <c r="GG5490" s="91"/>
      <c r="GH5490" s="91"/>
      <c r="GI5490" s="91"/>
      <c r="GJ5490" s="91"/>
      <c r="GK5490" s="127"/>
      <c r="GL5490" s="126"/>
      <c r="GM5490" s="91"/>
      <c r="GN5490" s="91"/>
      <c r="GO5490" s="91"/>
      <c r="GP5490" s="91"/>
      <c r="GQ5490" s="91"/>
      <c r="GR5490" s="91"/>
      <c r="GS5490" s="91"/>
      <c r="GT5490" s="91"/>
      <c r="GU5490" s="91"/>
      <c r="GV5490" s="91"/>
      <c r="GW5490" s="91"/>
      <c r="GX5490" s="127"/>
      <c r="GY5490" s="126"/>
      <c r="GZ5490" s="91"/>
      <c r="HA5490" s="91"/>
      <c r="HB5490" s="91"/>
      <c r="HC5490" s="91"/>
      <c r="HD5490" s="91"/>
      <c r="HE5490" s="91"/>
      <c r="HF5490" s="91"/>
      <c r="HG5490" s="91"/>
      <c r="HH5490" s="91"/>
      <c r="HI5490" s="91"/>
      <c r="HJ5490" s="91"/>
      <c r="HK5490" s="127"/>
      <c r="HL5490" s="126"/>
      <c r="HM5490" s="91"/>
      <c r="HN5490" s="91"/>
      <c r="HO5490" s="91"/>
      <c r="HP5490" s="91"/>
      <c r="HQ5490" s="91"/>
      <c r="HR5490" s="91"/>
      <c r="HS5490" s="91"/>
      <c r="HT5490" s="91"/>
      <c r="HU5490" s="91"/>
      <c r="HV5490" s="91"/>
      <c r="HW5490" s="91"/>
      <c r="HX5490" s="127"/>
      <c r="HY5490" s="126"/>
      <c r="HZ5490" s="91"/>
      <c r="IA5490" s="91"/>
      <c r="IB5490" s="91"/>
      <c r="IC5490" s="91"/>
      <c r="ID5490" s="91"/>
      <c r="IE5490" s="91"/>
      <c r="IF5490" s="91"/>
      <c r="IG5490" s="91"/>
      <c r="IH5490" s="91"/>
      <c r="II5490" s="91"/>
      <c r="IJ5490" s="91"/>
      <c r="IK5490" s="174"/>
    </row>
    <row r="5491" spans="2:245" x14ac:dyDescent="0.2">
      <c r="B5491" s="43"/>
      <c r="C5491" s="73"/>
      <c r="D5491" s="64"/>
      <c r="E5491" s="64"/>
      <c r="F5491" s="55"/>
      <c r="G5491" s="102"/>
      <c r="H5491" s="97"/>
      <c r="T5491" s="98"/>
      <c r="U5491" s="97"/>
      <c r="AG5491" s="98"/>
      <c r="AY5491" s="164"/>
      <c r="BK5491" s="98"/>
      <c r="BL5491" s="97"/>
      <c r="BX5491" s="98"/>
      <c r="CL5491" s="97"/>
      <c r="CX5491" s="98"/>
      <c r="DL5491" s="97"/>
      <c r="DX5491" s="98"/>
      <c r="EL5491" s="97"/>
      <c r="EX5491" s="98"/>
      <c r="EY5491" s="97"/>
      <c r="FL5491" s="126"/>
      <c r="FM5491" s="91"/>
      <c r="FN5491" s="91"/>
      <c r="FO5491" s="91"/>
      <c r="FP5491" s="91"/>
      <c r="FQ5491" s="91"/>
      <c r="FR5491" s="91"/>
      <c r="FS5491" s="91"/>
      <c r="FT5491" s="91"/>
      <c r="FU5491" s="91"/>
      <c r="FV5491" s="91"/>
      <c r="FW5491" s="91"/>
      <c r="FX5491" s="127"/>
      <c r="FY5491" s="126"/>
      <c r="FZ5491" s="91"/>
      <c r="GA5491" s="91"/>
      <c r="GB5491" s="91"/>
      <c r="GC5491" s="91"/>
      <c r="GD5491" s="91"/>
      <c r="GE5491" s="91"/>
      <c r="GF5491" s="91"/>
      <c r="GG5491" s="91"/>
      <c r="GH5491" s="91"/>
      <c r="GI5491" s="91"/>
      <c r="GJ5491" s="91"/>
      <c r="GK5491" s="127"/>
      <c r="GL5491" s="126"/>
      <c r="GM5491" s="91"/>
      <c r="GN5491" s="91"/>
      <c r="GO5491" s="91"/>
      <c r="GP5491" s="91"/>
      <c r="GQ5491" s="91"/>
      <c r="GR5491" s="91"/>
      <c r="GS5491" s="91"/>
      <c r="GT5491" s="91"/>
      <c r="GU5491" s="91"/>
      <c r="GV5491" s="91"/>
      <c r="GW5491" s="91"/>
      <c r="GX5491" s="127"/>
      <c r="GY5491" s="126"/>
      <c r="GZ5491" s="91"/>
      <c r="HA5491" s="91"/>
      <c r="HB5491" s="91"/>
      <c r="HC5491" s="91"/>
      <c r="HD5491" s="91"/>
      <c r="HE5491" s="91"/>
      <c r="HF5491" s="91"/>
      <c r="HG5491" s="91"/>
      <c r="HH5491" s="91"/>
      <c r="HI5491" s="91"/>
      <c r="HJ5491" s="91"/>
      <c r="HK5491" s="127"/>
      <c r="HL5491" s="126"/>
      <c r="HM5491" s="91"/>
      <c r="HN5491" s="91"/>
      <c r="HO5491" s="91"/>
      <c r="HP5491" s="91"/>
      <c r="HQ5491" s="91"/>
      <c r="HR5491" s="91"/>
      <c r="HS5491" s="91"/>
      <c r="HT5491" s="91"/>
      <c r="HU5491" s="91"/>
      <c r="HV5491" s="91"/>
      <c r="HW5491" s="91"/>
      <c r="HX5491" s="127"/>
      <c r="HY5491" s="126"/>
      <c r="HZ5491" s="91"/>
      <c r="IA5491" s="91"/>
      <c r="IB5491" s="91"/>
      <c r="IC5491" s="91"/>
      <c r="ID5491" s="91"/>
      <c r="IE5491" s="91"/>
      <c r="IF5491" s="91"/>
      <c r="IG5491" s="91"/>
      <c r="IH5491" s="91"/>
      <c r="II5491" s="91"/>
      <c r="IJ5491" s="91"/>
      <c r="IK5491" s="174"/>
    </row>
    <row r="5492" spans="2:245" x14ac:dyDescent="0.2">
      <c r="B5492" s="43"/>
      <c r="C5492" s="73"/>
      <c r="D5492" s="64"/>
      <c r="E5492" s="64"/>
      <c r="F5492" s="55"/>
      <c r="G5492" s="102"/>
      <c r="H5492" s="97"/>
      <c r="T5492" s="98"/>
      <c r="U5492" s="97"/>
      <c r="AG5492" s="98"/>
      <c r="AY5492" s="164"/>
      <c r="BK5492" s="98"/>
      <c r="BL5492" s="97"/>
      <c r="BX5492" s="98"/>
      <c r="CL5492" s="97"/>
      <c r="CX5492" s="98"/>
      <c r="DL5492" s="97"/>
      <c r="DX5492" s="98"/>
      <c r="EL5492" s="97"/>
      <c r="EX5492" s="98"/>
      <c r="EY5492" s="97"/>
      <c r="FL5492" s="126"/>
      <c r="FM5492" s="91"/>
      <c r="FN5492" s="91"/>
      <c r="FO5492" s="91"/>
      <c r="FP5492" s="91"/>
      <c r="FQ5492" s="91"/>
      <c r="FR5492" s="91"/>
      <c r="FS5492" s="91"/>
      <c r="FT5492" s="91"/>
      <c r="FU5492" s="91"/>
      <c r="FV5492" s="91"/>
      <c r="FW5492" s="91"/>
      <c r="FX5492" s="127"/>
      <c r="FY5492" s="126"/>
      <c r="FZ5492" s="91"/>
      <c r="GA5492" s="91"/>
      <c r="GB5492" s="91"/>
      <c r="GC5492" s="91"/>
      <c r="GD5492" s="91"/>
      <c r="GE5492" s="91"/>
      <c r="GF5492" s="91"/>
      <c r="GG5492" s="91"/>
      <c r="GH5492" s="91"/>
      <c r="GI5492" s="91"/>
      <c r="GJ5492" s="91"/>
      <c r="GK5492" s="127"/>
      <c r="GL5492" s="126"/>
      <c r="GM5492" s="91"/>
      <c r="GN5492" s="91"/>
      <c r="GO5492" s="91"/>
      <c r="GP5492" s="91"/>
      <c r="GQ5492" s="91"/>
      <c r="GR5492" s="91"/>
      <c r="GS5492" s="91"/>
      <c r="GT5492" s="91"/>
      <c r="GU5492" s="91"/>
      <c r="GV5492" s="91"/>
      <c r="GW5492" s="91"/>
      <c r="GX5492" s="127"/>
      <c r="GY5492" s="126"/>
      <c r="GZ5492" s="91"/>
      <c r="HA5492" s="91"/>
      <c r="HB5492" s="91"/>
      <c r="HC5492" s="91"/>
      <c r="HD5492" s="91"/>
      <c r="HE5492" s="91"/>
      <c r="HF5492" s="91"/>
      <c r="HG5492" s="91"/>
      <c r="HH5492" s="91"/>
      <c r="HI5492" s="91"/>
      <c r="HJ5492" s="91"/>
      <c r="HK5492" s="127"/>
      <c r="HL5492" s="126"/>
      <c r="HM5492" s="91"/>
      <c r="HN5492" s="91"/>
      <c r="HO5492" s="91"/>
      <c r="HP5492" s="91"/>
      <c r="HQ5492" s="91"/>
      <c r="HR5492" s="91"/>
      <c r="HS5492" s="91"/>
      <c r="HT5492" s="91"/>
      <c r="HU5492" s="91"/>
      <c r="HV5492" s="91"/>
      <c r="HW5492" s="91"/>
      <c r="HX5492" s="127"/>
      <c r="HY5492" s="126"/>
      <c r="HZ5492" s="91"/>
      <c r="IA5492" s="91"/>
      <c r="IB5492" s="91"/>
      <c r="IC5492" s="91"/>
      <c r="ID5492" s="91"/>
      <c r="IE5492" s="91"/>
      <c r="IF5492" s="91"/>
      <c r="IG5492" s="91"/>
      <c r="IH5492" s="91"/>
      <c r="II5492" s="91"/>
      <c r="IJ5492" s="91"/>
      <c r="IK5492" s="174"/>
    </row>
    <row r="5493" spans="2:245" x14ac:dyDescent="0.2">
      <c r="B5493" s="43"/>
      <c r="C5493" s="73"/>
      <c r="D5493" s="64"/>
      <c r="E5493" s="64"/>
      <c r="F5493" s="55"/>
      <c r="G5493" s="102"/>
      <c r="H5493" s="97"/>
      <c r="T5493" s="98"/>
      <c r="U5493" s="97"/>
      <c r="AG5493" s="98"/>
      <c r="AY5493" s="164"/>
      <c r="BK5493" s="98"/>
      <c r="BL5493" s="97"/>
      <c r="BX5493" s="98"/>
      <c r="CL5493" s="97"/>
      <c r="CX5493" s="98"/>
      <c r="DL5493" s="97"/>
      <c r="DX5493" s="98"/>
      <c r="EL5493" s="97"/>
      <c r="EX5493" s="98"/>
      <c r="EY5493" s="97"/>
      <c r="FL5493" s="126"/>
      <c r="FM5493" s="91"/>
      <c r="FN5493" s="91"/>
      <c r="FO5493" s="91"/>
      <c r="FP5493" s="91"/>
      <c r="FQ5493" s="91"/>
      <c r="FR5493" s="91"/>
      <c r="FS5493" s="91"/>
      <c r="FT5493" s="91"/>
      <c r="FU5493" s="91"/>
      <c r="FV5493" s="91"/>
      <c r="FW5493" s="91"/>
      <c r="FX5493" s="127"/>
      <c r="FY5493" s="126"/>
      <c r="FZ5493" s="91"/>
      <c r="GA5493" s="91"/>
      <c r="GB5493" s="91"/>
      <c r="GC5493" s="91"/>
      <c r="GD5493" s="91"/>
      <c r="GE5493" s="91"/>
      <c r="GF5493" s="91"/>
      <c r="GG5493" s="91"/>
      <c r="GH5493" s="91"/>
      <c r="GI5493" s="91"/>
      <c r="GJ5493" s="91"/>
      <c r="GK5493" s="127"/>
      <c r="GL5493" s="126"/>
      <c r="GM5493" s="91"/>
      <c r="GN5493" s="91"/>
      <c r="GO5493" s="91"/>
      <c r="GP5493" s="91"/>
      <c r="GQ5493" s="91"/>
      <c r="GR5493" s="91"/>
      <c r="GS5493" s="91"/>
      <c r="GT5493" s="91"/>
      <c r="GU5493" s="91"/>
      <c r="GV5493" s="91"/>
      <c r="GW5493" s="91"/>
      <c r="GX5493" s="127"/>
      <c r="GY5493" s="126"/>
      <c r="GZ5493" s="91"/>
      <c r="HA5493" s="91"/>
      <c r="HB5493" s="91"/>
      <c r="HC5493" s="91"/>
      <c r="HD5493" s="91"/>
      <c r="HE5493" s="91"/>
      <c r="HF5493" s="91"/>
      <c r="HG5493" s="91"/>
      <c r="HH5493" s="91"/>
      <c r="HI5493" s="91"/>
      <c r="HJ5493" s="91"/>
      <c r="HK5493" s="127"/>
      <c r="HL5493" s="126"/>
      <c r="HM5493" s="91"/>
      <c r="HN5493" s="91"/>
      <c r="HO5493" s="91"/>
      <c r="HP5493" s="91"/>
      <c r="HQ5493" s="91"/>
      <c r="HR5493" s="91"/>
      <c r="HS5493" s="91"/>
      <c r="HT5493" s="91"/>
      <c r="HU5493" s="91"/>
      <c r="HV5493" s="91"/>
      <c r="HW5493" s="91"/>
      <c r="HX5493" s="127"/>
      <c r="HY5493" s="126"/>
      <c r="HZ5493" s="91"/>
      <c r="IA5493" s="91"/>
      <c r="IB5493" s="91"/>
      <c r="IC5493" s="91"/>
      <c r="ID5493" s="91"/>
      <c r="IE5493" s="91"/>
      <c r="IF5493" s="91"/>
      <c r="IG5493" s="91"/>
      <c r="IH5493" s="91"/>
      <c r="II5493" s="91"/>
      <c r="IJ5493" s="91"/>
      <c r="IK5493" s="174"/>
    </row>
    <row r="5494" spans="2:245" x14ac:dyDescent="0.2">
      <c r="B5494" s="43"/>
      <c r="C5494" s="73"/>
      <c r="D5494" s="64"/>
      <c r="E5494" s="64"/>
      <c r="F5494" s="55"/>
      <c r="G5494" s="102"/>
      <c r="H5494" s="97"/>
      <c r="T5494" s="98"/>
      <c r="U5494" s="97"/>
      <c r="AG5494" s="98"/>
      <c r="AY5494" s="164"/>
      <c r="BK5494" s="98"/>
      <c r="BL5494" s="97"/>
      <c r="BX5494" s="98"/>
      <c r="CL5494" s="97"/>
      <c r="CX5494" s="98"/>
      <c r="DL5494" s="97"/>
      <c r="DX5494" s="98"/>
      <c r="EL5494" s="97"/>
      <c r="EX5494" s="98"/>
      <c r="EY5494" s="97"/>
      <c r="FL5494" s="126"/>
      <c r="FM5494" s="91"/>
      <c r="FN5494" s="91"/>
      <c r="FO5494" s="91"/>
      <c r="FP5494" s="91"/>
      <c r="FQ5494" s="91"/>
      <c r="FR5494" s="91"/>
      <c r="FS5494" s="91"/>
      <c r="FT5494" s="91"/>
      <c r="FU5494" s="91"/>
      <c r="FV5494" s="91"/>
      <c r="FW5494" s="91"/>
      <c r="FX5494" s="127"/>
      <c r="FY5494" s="126"/>
      <c r="FZ5494" s="91"/>
      <c r="GA5494" s="91"/>
      <c r="GB5494" s="91"/>
      <c r="GC5494" s="91"/>
      <c r="GD5494" s="91"/>
      <c r="GE5494" s="91"/>
      <c r="GF5494" s="91"/>
      <c r="GG5494" s="91"/>
      <c r="GH5494" s="91"/>
      <c r="GI5494" s="91"/>
      <c r="GJ5494" s="91"/>
      <c r="GK5494" s="127"/>
      <c r="GL5494" s="126"/>
      <c r="GM5494" s="91"/>
      <c r="GN5494" s="91"/>
      <c r="GO5494" s="91"/>
      <c r="GP5494" s="91"/>
      <c r="GQ5494" s="91"/>
      <c r="GR5494" s="91"/>
      <c r="GS5494" s="91"/>
      <c r="GT5494" s="91"/>
      <c r="GU5494" s="91"/>
      <c r="GV5494" s="91"/>
      <c r="GW5494" s="91"/>
      <c r="GX5494" s="127"/>
      <c r="GY5494" s="126"/>
      <c r="GZ5494" s="91"/>
      <c r="HA5494" s="91"/>
      <c r="HB5494" s="91"/>
      <c r="HC5494" s="91"/>
      <c r="HD5494" s="91"/>
      <c r="HE5494" s="91"/>
      <c r="HF5494" s="91"/>
      <c r="HG5494" s="91"/>
      <c r="HH5494" s="91"/>
      <c r="HI5494" s="91"/>
      <c r="HJ5494" s="91"/>
      <c r="HK5494" s="127"/>
      <c r="HL5494" s="126"/>
      <c r="HM5494" s="91"/>
      <c r="HN5494" s="91"/>
      <c r="HO5494" s="91"/>
      <c r="HP5494" s="91"/>
      <c r="HQ5494" s="91"/>
      <c r="HR5494" s="91"/>
      <c r="HS5494" s="91"/>
      <c r="HT5494" s="91"/>
      <c r="HU5494" s="91"/>
      <c r="HV5494" s="91"/>
      <c r="HW5494" s="91"/>
      <c r="HX5494" s="127"/>
      <c r="HY5494" s="126"/>
      <c r="HZ5494" s="91"/>
      <c r="IA5494" s="91"/>
      <c r="IB5494" s="91"/>
      <c r="IC5494" s="91"/>
      <c r="ID5494" s="91"/>
      <c r="IE5494" s="91"/>
      <c r="IF5494" s="91"/>
      <c r="IG5494" s="91"/>
      <c r="IH5494" s="91"/>
      <c r="II5494" s="91"/>
      <c r="IJ5494" s="91"/>
      <c r="IK5494" s="174"/>
    </row>
    <row r="5495" spans="2:245" x14ac:dyDescent="0.2">
      <c r="B5495" s="43"/>
      <c r="C5495" s="73"/>
      <c r="D5495" s="64"/>
      <c r="E5495" s="64"/>
      <c r="F5495" s="55"/>
      <c r="G5495" s="102"/>
      <c r="H5495" s="97"/>
      <c r="T5495" s="98"/>
      <c r="U5495" s="97"/>
      <c r="AG5495" s="98"/>
      <c r="AY5495" s="164"/>
      <c r="BK5495" s="98"/>
      <c r="BL5495" s="97"/>
      <c r="BX5495" s="98"/>
      <c r="CL5495" s="97"/>
      <c r="CX5495" s="98"/>
      <c r="DL5495" s="97"/>
      <c r="DX5495" s="98"/>
      <c r="EL5495" s="97"/>
      <c r="EX5495" s="98"/>
      <c r="EY5495" s="97"/>
      <c r="FL5495" s="126"/>
      <c r="FM5495" s="91"/>
      <c r="FN5495" s="91"/>
      <c r="FO5495" s="91"/>
      <c r="FP5495" s="91"/>
      <c r="FQ5495" s="91"/>
      <c r="FR5495" s="91"/>
      <c r="FS5495" s="91"/>
      <c r="FT5495" s="91"/>
      <c r="FU5495" s="91"/>
      <c r="FV5495" s="91"/>
      <c r="FW5495" s="91"/>
      <c r="FX5495" s="127"/>
      <c r="FY5495" s="126"/>
      <c r="FZ5495" s="91"/>
      <c r="GA5495" s="91"/>
      <c r="GB5495" s="91"/>
      <c r="GC5495" s="91"/>
      <c r="GD5495" s="91"/>
      <c r="GE5495" s="91"/>
      <c r="GF5495" s="91"/>
      <c r="GG5495" s="91"/>
      <c r="GH5495" s="91"/>
      <c r="GI5495" s="91"/>
      <c r="GJ5495" s="91"/>
      <c r="GK5495" s="127"/>
      <c r="GL5495" s="126"/>
      <c r="GM5495" s="91"/>
      <c r="GN5495" s="91"/>
      <c r="GO5495" s="91"/>
      <c r="GP5495" s="91"/>
      <c r="GQ5495" s="91"/>
      <c r="GR5495" s="91"/>
      <c r="GS5495" s="91"/>
      <c r="GT5495" s="91"/>
      <c r="GU5495" s="91"/>
      <c r="GV5495" s="91"/>
      <c r="GW5495" s="91"/>
      <c r="GX5495" s="127"/>
      <c r="GY5495" s="126"/>
      <c r="GZ5495" s="91"/>
      <c r="HA5495" s="91"/>
      <c r="HB5495" s="91"/>
      <c r="HC5495" s="91"/>
      <c r="HD5495" s="91"/>
      <c r="HE5495" s="91"/>
      <c r="HF5495" s="91"/>
      <c r="HG5495" s="91"/>
      <c r="HH5495" s="91"/>
      <c r="HI5495" s="91"/>
      <c r="HJ5495" s="91"/>
      <c r="HK5495" s="127"/>
      <c r="HL5495" s="126"/>
      <c r="HM5495" s="91"/>
      <c r="HN5495" s="91"/>
      <c r="HO5495" s="91"/>
      <c r="HP5495" s="91"/>
      <c r="HQ5495" s="91"/>
      <c r="HR5495" s="91"/>
      <c r="HS5495" s="91"/>
      <c r="HT5495" s="91"/>
      <c r="HU5495" s="91"/>
      <c r="HV5495" s="91"/>
      <c r="HW5495" s="91"/>
      <c r="HX5495" s="127"/>
      <c r="HY5495" s="126"/>
      <c r="HZ5495" s="91"/>
      <c r="IA5495" s="91"/>
      <c r="IB5495" s="91"/>
      <c r="IC5495" s="91"/>
      <c r="ID5495" s="91"/>
      <c r="IE5495" s="91"/>
      <c r="IF5495" s="91"/>
      <c r="IG5495" s="91"/>
      <c r="IH5495" s="91"/>
      <c r="II5495" s="91"/>
      <c r="IJ5495" s="91"/>
      <c r="IK5495" s="174"/>
    </row>
    <row r="5496" spans="2:245" x14ac:dyDescent="0.2">
      <c r="B5496" s="43"/>
      <c r="C5496" s="73"/>
      <c r="D5496" s="64"/>
      <c r="E5496" s="64"/>
      <c r="F5496" s="55"/>
      <c r="G5496" s="102"/>
      <c r="H5496" s="97"/>
      <c r="T5496" s="98"/>
      <c r="U5496" s="97"/>
      <c r="AG5496" s="98"/>
      <c r="AY5496" s="164"/>
      <c r="BK5496" s="98"/>
      <c r="BL5496" s="97"/>
      <c r="BX5496" s="98"/>
      <c r="CL5496" s="97"/>
      <c r="CX5496" s="98"/>
      <c r="DL5496" s="97"/>
      <c r="DX5496" s="98"/>
      <c r="EL5496" s="97"/>
      <c r="EX5496" s="98"/>
      <c r="EY5496" s="97"/>
      <c r="FL5496" s="126"/>
      <c r="FM5496" s="91"/>
      <c r="FN5496" s="91"/>
      <c r="FO5496" s="91"/>
      <c r="FP5496" s="91"/>
      <c r="FQ5496" s="91"/>
      <c r="FR5496" s="91"/>
      <c r="FS5496" s="91"/>
      <c r="FT5496" s="91"/>
      <c r="FU5496" s="91"/>
      <c r="FV5496" s="91"/>
      <c r="FW5496" s="91"/>
      <c r="FX5496" s="127"/>
      <c r="FY5496" s="126"/>
      <c r="FZ5496" s="91"/>
      <c r="GA5496" s="91"/>
      <c r="GB5496" s="91"/>
      <c r="GC5496" s="91"/>
      <c r="GD5496" s="91"/>
      <c r="GE5496" s="91"/>
      <c r="GF5496" s="91"/>
      <c r="GG5496" s="91"/>
      <c r="GH5496" s="91"/>
      <c r="GI5496" s="91"/>
      <c r="GJ5496" s="91"/>
      <c r="GK5496" s="127"/>
      <c r="GL5496" s="126"/>
      <c r="GM5496" s="91"/>
      <c r="GN5496" s="91"/>
      <c r="GO5496" s="91"/>
      <c r="GP5496" s="91"/>
      <c r="GQ5496" s="91"/>
      <c r="GR5496" s="91"/>
      <c r="GS5496" s="91"/>
      <c r="GT5496" s="91"/>
      <c r="GU5496" s="91"/>
      <c r="GV5496" s="91"/>
      <c r="GW5496" s="91"/>
      <c r="GX5496" s="127"/>
      <c r="GY5496" s="126"/>
      <c r="GZ5496" s="91"/>
      <c r="HA5496" s="91"/>
      <c r="HB5496" s="91"/>
      <c r="HC5496" s="91"/>
      <c r="HD5496" s="91"/>
      <c r="HE5496" s="91"/>
      <c r="HF5496" s="91"/>
      <c r="HG5496" s="91"/>
      <c r="HH5496" s="91"/>
      <c r="HI5496" s="91"/>
      <c r="HJ5496" s="91"/>
      <c r="HK5496" s="127"/>
      <c r="HL5496" s="126"/>
      <c r="HM5496" s="91"/>
      <c r="HN5496" s="91"/>
      <c r="HO5496" s="91"/>
      <c r="HP5496" s="91"/>
      <c r="HQ5496" s="91"/>
      <c r="HR5496" s="91"/>
      <c r="HS5496" s="91"/>
      <c r="HT5496" s="91"/>
      <c r="HU5496" s="91"/>
      <c r="HV5496" s="91"/>
      <c r="HW5496" s="91"/>
      <c r="HX5496" s="127"/>
      <c r="HY5496" s="126"/>
      <c r="HZ5496" s="91"/>
      <c r="IA5496" s="91"/>
      <c r="IB5496" s="91"/>
      <c r="IC5496" s="91"/>
      <c r="ID5496" s="91"/>
      <c r="IE5496" s="91"/>
      <c r="IF5496" s="91"/>
      <c r="IG5496" s="91"/>
      <c r="IH5496" s="91"/>
      <c r="II5496" s="91"/>
      <c r="IJ5496" s="91"/>
      <c r="IK5496" s="174"/>
    </row>
    <row r="5497" spans="2:245" x14ac:dyDescent="0.2">
      <c r="B5497" s="43"/>
      <c r="C5497" s="73"/>
      <c r="D5497" s="64"/>
      <c r="E5497" s="64"/>
      <c r="F5497" s="55"/>
      <c r="G5497" s="102"/>
      <c r="H5497" s="97"/>
      <c r="T5497" s="98"/>
      <c r="U5497" s="97"/>
      <c r="AG5497" s="98"/>
      <c r="AY5497" s="164"/>
      <c r="BK5497" s="98"/>
      <c r="BL5497" s="97"/>
      <c r="BX5497" s="98"/>
      <c r="CL5497" s="97"/>
      <c r="CX5497" s="98"/>
      <c r="DL5497" s="97"/>
      <c r="DX5497" s="98"/>
      <c r="EL5497" s="97"/>
      <c r="EX5497" s="98"/>
      <c r="EY5497" s="97"/>
      <c r="FL5497" s="126"/>
      <c r="FM5497" s="91"/>
      <c r="FN5497" s="91"/>
      <c r="FO5497" s="91"/>
      <c r="FP5497" s="91"/>
      <c r="FQ5497" s="91"/>
      <c r="FR5497" s="91"/>
      <c r="FS5497" s="91"/>
      <c r="FT5497" s="91"/>
      <c r="FU5497" s="91"/>
      <c r="FV5497" s="91"/>
      <c r="FW5497" s="91"/>
      <c r="FX5497" s="127"/>
      <c r="FY5497" s="126"/>
      <c r="FZ5497" s="91"/>
      <c r="GA5497" s="91"/>
      <c r="GB5497" s="91"/>
      <c r="GC5497" s="91"/>
      <c r="GD5497" s="91"/>
      <c r="GE5497" s="91"/>
      <c r="GF5497" s="91"/>
      <c r="GG5497" s="91"/>
      <c r="GH5497" s="91"/>
      <c r="GI5497" s="91"/>
      <c r="GJ5497" s="91"/>
      <c r="GK5497" s="127"/>
      <c r="GL5497" s="126"/>
      <c r="GM5497" s="91"/>
      <c r="GN5497" s="91"/>
      <c r="GO5497" s="91"/>
      <c r="GP5497" s="91"/>
      <c r="GQ5497" s="91"/>
      <c r="GR5497" s="91"/>
      <c r="GS5497" s="91"/>
      <c r="GT5497" s="91"/>
      <c r="GU5497" s="91"/>
      <c r="GV5497" s="91"/>
      <c r="GW5497" s="91"/>
      <c r="GX5497" s="127"/>
      <c r="GY5497" s="126"/>
      <c r="GZ5497" s="91"/>
      <c r="HA5497" s="91"/>
      <c r="HB5497" s="91"/>
      <c r="HC5497" s="91"/>
      <c r="HD5497" s="91"/>
      <c r="HE5497" s="91"/>
      <c r="HF5497" s="91"/>
      <c r="HG5497" s="91"/>
      <c r="HH5497" s="91"/>
      <c r="HI5497" s="91"/>
      <c r="HJ5497" s="91"/>
      <c r="HK5497" s="127"/>
      <c r="HL5497" s="126"/>
      <c r="HM5497" s="91"/>
      <c r="HN5497" s="91"/>
      <c r="HO5497" s="91"/>
      <c r="HP5497" s="91"/>
      <c r="HQ5497" s="91"/>
      <c r="HR5497" s="91"/>
      <c r="HS5497" s="91"/>
      <c r="HT5497" s="91"/>
      <c r="HU5497" s="91"/>
      <c r="HV5497" s="91"/>
      <c r="HW5497" s="91"/>
      <c r="HX5497" s="127"/>
      <c r="HY5497" s="126"/>
      <c r="HZ5497" s="91"/>
      <c r="IA5497" s="91"/>
      <c r="IB5497" s="91"/>
      <c r="IC5497" s="91"/>
      <c r="ID5497" s="91"/>
      <c r="IE5497" s="91"/>
      <c r="IF5497" s="91"/>
      <c r="IG5497" s="91"/>
      <c r="IH5497" s="91"/>
      <c r="II5497" s="91"/>
      <c r="IJ5497" s="91"/>
      <c r="IK5497" s="174"/>
    </row>
    <row r="5498" spans="2:245" x14ac:dyDescent="0.2">
      <c r="B5498" s="43"/>
      <c r="C5498" s="73"/>
      <c r="D5498" s="64"/>
      <c r="E5498" s="64"/>
      <c r="F5498" s="55"/>
      <c r="G5498" s="102"/>
      <c r="H5498" s="97"/>
      <c r="T5498" s="98"/>
      <c r="U5498" s="97"/>
      <c r="AG5498" s="98"/>
      <c r="AY5498" s="164"/>
      <c r="BK5498" s="98"/>
      <c r="BL5498" s="97"/>
      <c r="BX5498" s="98"/>
      <c r="CL5498" s="97"/>
      <c r="CX5498" s="98"/>
      <c r="DL5498" s="97"/>
      <c r="DX5498" s="98"/>
      <c r="EL5498" s="97"/>
      <c r="EX5498" s="98"/>
      <c r="EY5498" s="97"/>
      <c r="FL5498" s="126"/>
      <c r="FM5498" s="91"/>
      <c r="FN5498" s="91"/>
      <c r="FO5498" s="91"/>
      <c r="FP5498" s="91"/>
      <c r="FQ5498" s="91"/>
      <c r="FR5498" s="91"/>
      <c r="FS5498" s="91"/>
      <c r="FT5498" s="91"/>
      <c r="FU5498" s="91"/>
      <c r="FV5498" s="91"/>
      <c r="FW5498" s="91"/>
      <c r="FX5498" s="127"/>
      <c r="FY5498" s="126"/>
      <c r="FZ5498" s="91"/>
      <c r="GA5498" s="91"/>
      <c r="GB5498" s="91"/>
      <c r="GC5498" s="91"/>
      <c r="GD5498" s="91"/>
      <c r="GE5498" s="91"/>
      <c r="GF5498" s="91"/>
      <c r="GG5498" s="91"/>
      <c r="GH5498" s="91"/>
      <c r="GI5498" s="91"/>
      <c r="GJ5498" s="91"/>
      <c r="GK5498" s="127"/>
      <c r="GL5498" s="126"/>
      <c r="GM5498" s="91"/>
      <c r="GN5498" s="91"/>
      <c r="GO5498" s="91"/>
      <c r="GP5498" s="91"/>
      <c r="GQ5498" s="91"/>
      <c r="GR5498" s="91"/>
      <c r="GS5498" s="91"/>
      <c r="GT5498" s="91"/>
      <c r="GU5498" s="91"/>
      <c r="GV5498" s="91"/>
      <c r="GW5498" s="91"/>
      <c r="GX5498" s="127"/>
      <c r="GY5498" s="126"/>
      <c r="GZ5498" s="91"/>
      <c r="HA5498" s="91"/>
      <c r="HB5498" s="91"/>
      <c r="HC5498" s="91"/>
      <c r="HD5498" s="91"/>
      <c r="HE5498" s="91"/>
      <c r="HF5498" s="91"/>
      <c r="HG5498" s="91"/>
      <c r="HH5498" s="91"/>
      <c r="HI5498" s="91"/>
      <c r="HJ5498" s="91"/>
      <c r="HK5498" s="127"/>
      <c r="HL5498" s="126"/>
      <c r="HM5498" s="91"/>
      <c r="HN5498" s="91"/>
      <c r="HO5498" s="91"/>
      <c r="HP5498" s="91"/>
      <c r="HQ5498" s="91"/>
      <c r="HR5498" s="91"/>
      <c r="HS5498" s="91"/>
      <c r="HT5498" s="91"/>
      <c r="HU5498" s="91"/>
      <c r="HV5498" s="91"/>
      <c r="HW5498" s="91"/>
      <c r="HX5498" s="127"/>
      <c r="HY5498" s="126"/>
      <c r="HZ5498" s="91"/>
      <c r="IA5498" s="91"/>
      <c r="IB5498" s="91"/>
      <c r="IC5498" s="91"/>
      <c r="ID5498" s="91"/>
      <c r="IE5498" s="91"/>
      <c r="IF5498" s="91"/>
      <c r="IG5498" s="91"/>
      <c r="IH5498" s="91"/>
      <c r="II5498" s="91"/>
      <c r="IJ5498" s="91"/>
      <c r="IK5498" s="174"/>
    </row>
    <row r="5499" spans="2:245" x14ac:dyDescent="0.2">
      <c r="B5499" s="43"/>
      <c r="C5499" s="73"/>
      <c r="D5499" s="64"/>
      <c r="E5499" s="64"/>
      <c r="F5499" s="55"/>
      <c r="G5499" s="102"/>
      <c r="H5499" s="97"/>
      <c r="T5499" s="98"/>
      <c r="U5499" s="97"/>
      <c r="AG5499" s="98"/>
      <c r="AY5499" s="164"/>
      <c r="BK5499" s="98"/>
      <c r="BL5499" s="97"/>
      <c r="BX5499" s="98"/>
      <c r="CL5499" s="97"/>
      <c r="CX5499" s="98"/>
      <c r="DL5499" s="97"/>
      <c r="DX5499" s="98"/>
      <c r="EL5499" s="97"/>
      <c r="EX5499" s="98"/>
      <c r="EY5499" s="97"/>
      <c r="FL5499" s="126"/>
      <c r="FM5499" s="91"/>
      <c r="FN5499" s="91"/>
      <c r="FO5499" s="91"/>
      <c r="FP5499" s="91"/>
      <c r="FQ5499" s="91"/>
      <c r="FR5499" s="91"/>
      <c r="FS5499" s="91"/>
      <c r="FT5499" s="91"/>
      <c r="FU5499" s="91"/>
      <c r="FV5499" s="91"/>
      <c r="FW5499" s="91"/>
      <c r="FX5499" s="127"/>
      <c r="FY5499" s="126"/>
      <c r="FZ5499" s="91"/>
      <c r="GA5499" s="91"/>
      <c r="GB5499" s="91"/>
      <c r="GC5499" s="91"/>
      <c r="GD5499" s="91"/>
      <c r="GE5499" s="91"/>
      <c r="GF5499" s="91"/>
      <c r="GG5499" s="91"/>
      <c r="GH5499" s="91"/>
      <c r="GI5499" s="91"/>
      <c r="GJ5499" s="91"/>
      <c r="GK5499" s="127"/>
      <c r="GL5499" s="126"/>
      <c r="GM5499" s="91"/>
      <c r="GN5499" s="91"/>
      <c r="GO5499" s="91"/>
      <c r="GP5499" s="91"/>
      <c r="GQ5499" s="91"/>
      <c r="GR5499" s="91"/>
      <c r="GS5499" s="91"/>
      <c r="GT5499" s="91"/>
      <c r="GU5499" s="91"/>
      <c r="GV5499" s="91"/>
      <c r="GW5499" s="91"/>
      <c r="GX5499" s="127"/>
      <c r="GY5499" s="126"/>
      <c r="GZ5499" s="91"/>
      <c r="HA5499" s="91"/>
      <c r="HB5499" s="91"/>
      <c r="HC5499" s="91"/>
      <c r="HD5499" s="91"/>
      <c r="HE5499" s="91"/>
      <c r="HF5499" s="91"/>
      <c r="HG5499" s="91"/>
      <c r="HH5499" s="91"/>
      <c r="HI5499" s="91"/>
      <c r="HJ5499" s="91"/>
      <c r="HK5499" s="127"/>
      <c r="HL5499" s="126"/>
      <c r="HM5499" s="91"/>
      <c r="HN5499" s="91"/>
      <c r="HO5499" s="91"/>
      <c r="HP5499" s="91"/>
      <c r="HQ5499" s="91"/>
      <c r="HR5499" s="91"/>
      <c r="HS5499" s="91"/>
      <c r="HT5499" s="91"/>
      <c r="HU5499" s="91"/>
      <c r="HV5499" s="91"/>
      <c r="HW5499" s="91"/>
      <c r="HX5499" s="127"/>
      <c r="HY5499" s="126"/>
      <c r="HZ5499" s="91"/>
      <c r="IA5499" s="91"/>
      <c r="IB5499" s="91"/>
      <c r="IC5499" s="91"/>
      <c r="ID5499" s="91"/>
      <c r="IE5499" s="91"/>
      <c r="IF5499" s="91"/>
      <c r="IG5499" s="91"/>
      <c r="IH5499" s="91"/>
      <c r="II5499" s="91"/>
      <c r="IJ5499" s="91"/>
      <c r="IK5499" s="174"/>
    </row>
    <row r="5500" spans="2:245" x14ac:dyDescent="0.2">
      <c r="B5500" s="43"/>
      <c r="C5500" s="73"/>
      <c r="D5500" s="64"/>
      <c r="E5500" s="64"/>
      <c r="F5500" s="55"/>
      <c r="G5500" s="102"/>
      <c r="H5500" s="97"/>
      <c r="T5500" s="98"/>
      <c r="U5500" s="97"/>
      <c r="AG5500" s="98"/>
      <c r="AY5500" s="164"/>
      <c r="BK5500" s="98"/>
      <c r="BL5500" s="97"/>
      <c r="BX5500" s="98"/>
      <c r="CL5500" s="97"/>
      <c r="CX5500" s="98"/>
      <c r="DL5500" s="97"/>
      <c r="DX5500" s="98"/>
      <c r="EL5500" s="97"/>
      <c r="EX5500" s="98"/>
      <c r="EY5500" s="97"/>
      <c r="FL5500" s="126"/>
      <c r="FM5500" s="91"/>
      <c r="FN5500" s="91"/>
      <c r="FO5500" s="91"/>
      <c r="FP5500" s="91"/>
      <c r="FQ5500" s="91"/>
      <c r="FR5500" s="91"/>
      <c r="FS5500" s="91"/>
      <c r="FT5500" s="91"/>
      <c r="FU5500" s="91"/>
      <c r="FV5500" s="91"/>
      <c r="FW5500" s="91"/>
      <c r="FX5500" s="127"/>
      <c r="FY5500" s="126"/>
      <c r="FZ5500" s="91"/>
      <c r="GA5500" s="91"/>
      <c r="GB5500" s="91"/>
      <c r="GC5500" s="91"/>
      <c r="GD5500" s="91"/>
      <c r="GE5500" s="91"/>
      <c r="GF5500" s="91"/>
      <c r="GG5500" s="91"/>
      <c r="GH5500" s="91"/>
      <c r="GI5500" s="91"/>
      <c r="GJ5500" s="91"/>
      <c r="GK5500" s="127"/>
      <c r="GL5500" s="126"/>
      <c r="GM5500" s="91"/>
      <c r="GN5500" s="91"/>
      <c r="GO5500" s="91"/>
      <c r="GP5500" s="91"/>
      <c r="GQ5500" s="91"/>
      <c r="GR5500" s="91"/>
      <c r="GS5500" s="91"/>
      <c r="GT5500" s="91"/>
      <c r="GU5500" s="91"/>
      <c r="GV5500" s="91"/>
      <c r="GW5500" s="91"/>
      <c r="GX5500" s="127"/>
      <c r="GY5500" s="126"/>
      <c r="GZ5500" s="91"/>
      <c r="HA5500" s="91"/>
      <c r="HB5500" s="91"/>
      <c r="HC5500" s="91"/>
      <c r="HD5500" s="91"/>
      <c r="HE5500" s="91"/>
      <c r="HF5500" s="91"/>
      <c r="HG5500" s="91"/>
      <c r="HH5500" s="91"/>
      <c r="HI5500" s="91"/>
      <c r="HJ5500" s="91"/>
      <c r="HK5500" s="127"/>
      <c r="HL5500" s="126"/>
      <c r="HM5500" s="91"/>
      <c r="HN5500" s="91"/>
      <c r="HO5500" s="91"/>
      <c r="HP5500" s="91"/>
      <c r="HQ5500" s="91"/>
      <c r="HR5500" s="91"/>
      <c r="HS5500" s="91"/>
      <c r="HT5500" s="91"/>
      <c r="HU5500" s="91"/>
      <c r="HV5500" s="91"/>
      <c r="HW5500" s="91"/>
      <c r="HX5500" s="127"/>
      <c r="HY5500" s="126"/>
      <c r="HZ5500" s="91"/>
      <c r="IA5500" s="91"/>
      <c r="IB5500" s="91"/>
      <c r="IC5500" s="91"/>
      <c r="ID5500" s="91"/>
      <c r="IE5500" s="91"/>
      <c r="IF5500" s="91"/>
      <c r="IG5500" s="91"/>
      <c r="IH5500" s="91"/>
      <c r="II5500" s="91"/>
      <c r="IJ5500" s="91"/>
      <c r="IK5500" s="174"/>
    </row>
    <row r="5501" spans="2:245" x14ac:dyDescent="0.2">
      <c r="B5501" s="43"/>
      <c r="C5501" s="73"/>
      <c r="D5501" s="64"/>
      <c r="E5501" s="64"/>
      <c r="F5501" s="55"/>
      <c r="G5501" s="102"/>
      <c r="H5501" s="97"/>
      <c r="T5501" s="98"/>
      <c r="U5501" s="97"/>
      <c r="AG5501" s="98"/>
      <c r="AY5501" s="164"/>
      <c r="BK5501" s="98"/>
      <c r="BL5501" s="97"/>
      <c r="BX5501" s="98"/>
      <c r="CL5501" s="97"/>
      <c r="CX5501" s="98"/>
      <c r="DL5501" s="97"/>
      <c r="DX5501" s="98"/>
      <c r="EL5501" s="97"/>
      <c r="EX5501" s="98"/>
      <c r="EY5501" s="97"/>
      <c r="FL5501" s="126"/>
      <c r="FM5501" s="91"/>
      <c r="FN5501" s="91"/>
      <c r="FO5501" s="91"/>
      <c r="FP5501" s="91"/>
      <c r="FQ5501" s="91"/>
      <c r="FR5501" s="91"/>
      <c r="FS5501" s="91"/>
      <c r="FT5501" s="91"/>
      <c r="FU5501" s="91"/>
      <c r="FV5501" s="91"/>
      <c r="FW5501" s="91"/>
      <c r="FX5501" s="127"/>
      <c r="FY5501" s="126"/>
      <c r="FZ5501" s="91"/>
      <c r="GA5501" s="91"/>
      <c r="GB5501" s="91"/>
      <c r="GC5501" s="91"/>
      <c r="GD5501" s="91"/>
      <c r="GE5501" s="91"/>
      <c r="GF5501" s="91"/>
      <c r="GG5501" s="91"/>
      <c r="GH5501" s="91"/>
      <c r="GI5501" s="91"/>
      <c r="GJ5501" s="91"/>
      <c r="GK5501" s="127"/>
      <c r="GL5501" s="126"/>
      <c r="GM5501" s="91"/>
      <c r="GN5501" s="91"/>
      <c r="GO5501" s="91"/>
      <c r="GP5501" s="91"/>
      <c r="GQ5501" s="91"/>
      <c r="GR5501" s="91"/>
      <c r="GS5501" s="91"/>
      <c r="GT5501" s="91"/>
      <c r="GU5501" s="91"/>
      <c r="GV5501" s="91"/>
      <c r="GW5501" s="91"/>
      <c r="GX5501" s="127"/>
      <c r="GY5501" s="126"/>
      <c r="GZ5501" s="91"/>
      <c r="HA5501" s="91"/>
      <c r="HB5501" s="91"/>
      <c r="HC5501" s="91"/>
      <c r="HD5501" s="91"/>
      <c r="HE5501" s="91"/>
      <c r="HF5501" s="91"/>
      <c r="HG5501" s="91"/>
      <c r="HH5501" s="91"/>
      <c r="HI5501" s="91"/>
      <c r="HJ5501" s="91"/>
      <c r="HK5501" s="127"/>
      <c r="HL5501" s="126"/>
      <c r="HM5501" s="91"/>
      <c r="HN5501" s="91"/>
      <c r="HO5501" s="91"/>
      <c r="HP5501" s="91"/>
      <c r="HQ5501" s="91"/>
      <c r="HR5501" s="91"/>
      <c r="HS5501" s="91"/>
      <c r="HT5501" s="91"/>
      <c r="HU5501" s="91"/>
      <c r="HV5501" s="91"/>
      <c r="HW5501" s="91"/>
      <c r="HX5501" s="127"/>
      <c r="HY5501" s="126"/>
      <c r="HZ5501" s="91"/>
      <c r="IA5501" s="91"/>
      <c r="IB5501" s="91"/>
      <c r="IC5501" s="91"/>
      <c r="ID5501" s="91"/>
      <c r="IE5501" s="91"/>
      <c r="IF5501" s="91"/>
      <c r="IG5501" s="91"/>
      <c r="IH5501" s="91"/>
      <c r="II5501" s="91"/>
      <c r="IJ5501" s="91"/>
      <c r="IK5501" s="174"/>
    </row>
    <row r="5502" spans="2:245" x14ac:dyDescent="0.2">
      <c r="B5502" s="43"/>
      <c r="C5502" s="73"/>
      <c r="D5502" s="64"/>
      <c r="E5502" s="64"/>
      <c r="F5502" s="55"/>
      <c r="G5502" s="102"/>
      <c r="H5502" s="97"/>
      <c r="T5502" s="98"/>
      <c r="U5502" s="97"/>
      <c r="AG5502" s="98"/>
      <c r="AY5502" s="164"/>
      <c r="BK5502" s="98"/>
      <c r="BL5502" s="97"/>
      <c r="BX5502" s="98"/>
      <c r="CL5502" s="97"/>
      <c r="CX5502" s="98"/>
      <c r="DL5502" s="97"/>
      <c r="DX5502" s="98"/>
      <c r="EL5502" s="97"/>
      <c r="EX5502" s="98"/>
      <c r="EY5502" s="97"/>
      <c r="FL5502" s="126"/>
      <c r="FM5502" s="91"/>
      <c r="FN5502" s="91"/>
      <c r="FO5502" s="91"/>
      <c r="FP5502" s="91"/>
      <c r="FQ5502" s="91"/>
      <c r="FR5502" s="91"/>
      <c r="FS5502" s="91"/>
      <c r="FT5502" s="91"/>
      <c r="FU5502" s="91"/>
      <c r="FV5502" s="91"/>
      <c r="FW5502" s="91"/>
      <c r="FX5502" s="127"/>
      <c r="FY5502" s="126"/>
      <c r="FZ5502" s="91"/>
      <c r="GA5502" s="91"/>
      <c r="GB5502" s="91"/>
      <c r="GC5502" s="91"/>
      <c r="GD5502" s="91"/>
      <c r="GE5502" s="91"/>
      <c r="GF5502" s="91"/>
      <c r="GG5502" s="91"/>
      <c r="GH5502" s="91"/>
      <c r="GI5502" s="91"/>
      <c r="GJ5502" s="91"/>
      <c r="GK5502" s="127"/>
      <c r="GL5502" s="126"/>
      <c r="GM5502" s="91"/>
      <c r="GN5502" s="91"/>
      <c r="GO5502" s="91"/>
      <c r="GP5502" s="91"/>
      <c r="GQ5502" s="91"/>
      <c r="GR5502" s="91"/>
      <c r="GS5502" s="91"/>
      <c r="GT5502" s="91"/>
      <c r="GU5502" s="91"/>
      <c r="GV5502" s="91"/>
      <c r="GW5502" s="91"/>
      <c r="GX5502" s="127"/>
      <c r="GY5502" s="126"/>
      <c r="GZ5502" s="91"/>
      <c r="HA5502" s="91"/>
      <c r="HB5502" s="91"/>
      <c r="HC5502" s="91"/>
      <c r="HD5502" s="91"/>
      <c r="HE5502" s="91"/>
      <c r="HF5502" s="91"/>
      <c r="HG5502" s="91"/>
      <c r="HH5502" s="91"/>
      <c r="HI5502" s="91"/>
      <c r="HJ5502" s="91"/>
      <c r="HK5502" s="127"/>
      <c r="HL5502" s="126"/>
      <c r="HM5502" s="91"/>
      <c r="HN5502" s="91"/>
      <c r="HO5502" s="91"/>
      <c r="HP5502" s="91"/>
      <c r="HQ5502" s="91"/>
      <c r="HR5502" s="91"/>
      <c r="HS5502" s="91"/>
      <c r="HT5502" s="91"/>
      <c r="HU5502" s="91"/>
      <c r="HV5502" s="91"/>
      <c r="HW5502" s="91"/>
      <c r="HX5502" s="127"/>
      <c r="HY5502" s="126"/>
      <c r="HZ5502" s="91"/>
      <c r="IA5502" s="91"/>
      <c r="IB5502" s="91"/>
      <c r="IC5502" s="91"/>
      <c r="ID5502" s="91"/>
      <c r="IE5502" s="91"/>
      <c r="IF5502" s="91"/>
      <c r="IG5502" s="91"/>
      <c r="IH5502" s="91"/>
      <c r="II5502" s="91"/>
      <c r="IJ5502" s="91"/>
      <c r="IK5502" s="174"/>
    </row>
    <row r="5503" spans="2:245" x14ac:dyDescent="0.2">
      <c r="B5503" s="43"/>
      <c r="C5503" s="73"/>
      <c r="D5503" s="64"/>
      <c r="E5503" s="64"/>
      <c r="F5503" s="55"/>
      <c r="G5503" s="102"/>
      <c r="H5503" s="97"/>
      <c r="T5503" s="98"/>
      <c r="U5503" s="97"/>
      <c r="AG5503" s="98"/>
      <c r="AY5503" s="164"/>
      <c r="BK5503" s="98"/>
      <c r="BL5503" s="97"/>
      <c r="BX5503" s="98"/>
      <c r="CL5503" s="97"/>
      <c r="CX5503" s="98"/>
      <c r="DL5503" s="97"/>
      <c r="DX5503" s="98"/>
      <c r="EL5503" s="97"/>
      <c r="EX5503" s="98"/>
      <c r="EY5503" s="97"/>
      <c r="FL5503" s="126"/>
      <c r="FM5503" s="91"/>
      <c r="FN5503" s="91"/>
      <c r="FO5503" s="91"/>
      <c r="FP5503" s="91"/>
      <c r="FQ5503" s="91"/>
      <c r="FR5503" s="91"/>
      <c r="FS5503" s="91"/>
      <c r="FT5503" s="91"/>
      <c r="FU5503" s="91"/>
      <c r="FV5503" s="91"/>
      <c r="FW5503" s="91"/>
      <c r="FX5503" s="127"/>
      <c r="FY5503" s="126"/>
      <c r="FZ5503" s="91"/>
      <c r="GA5503" s="91"/>
      <c r="GB5503" s="91"/>
      <c r="GC5503" s="91"/>
      <c r="GD5503" s="91"/>
      <c r="GE5503" s="91"/>
      <c r="GF5503" s="91"/>
      <c r="GG5503" s="91"/>
      <c r="GH5503" s="91"/>
      <c r="GI5503" s="91"/>
      <c r="GJ5503" s="91"/>
      <c r="GK5503" s="127"/>
      <c r="GL5503" s="126"/>
      <c r="GM5503" s="91"/>
      <c r="GN5503" s="91"/>
      <c r="GO5503" s="91"/>
      <c r="GP5503" s="91"/>
      <c r="GQ5503" s="91"/>
      <c r="GR5503" s="91"/>
      <c r="GS5503" s="91"/>
      <c r="GT5503" s="91"/>
      <c r="GU5503" s="91"/>
      <c r="GV5503" s="91"/>
      <c r="GW5503" s="91"/>
      <c r="GX5503" s="127"/>
      <c r="GY5503" s="126"/>
      <c r="GZ5503" s="91"/>
      <c r="HA5503" s="91"/>
      <c r="HB5503" s="91"/>
      <c r="HC5503" s="91"/>
      <c r="HD5503" s="91"/>
      <c r="HE5503" s="91"/>
      <c r="HF5503" s="91"/>
      <c r="HG5503" s="91"/>
      <c r="HH5503" s="91"/>
      <c r="HI5503" s="91"/>
      <c r="HJ5503" s="91"/>
      <c r="HK5503" s="127"/>
      <c r="HL5503" s="126"/>
      <c r="HM5503" s="91"/>
      <c r="HN5503" s="91"/>
      <c r="HO5503" s="91"/>
      <c r="HP5503" s="91"/>
      <c r="HQ5503" s="91"/>
      <c r="HR5503" s="91"/>
      <c r="HS5503" s="91"/>
      <c r="HT5503" s="91"/>
      <c r="HU5503" s="91"/>
      <c r="HV5503" s="91"/>
      <c r="HW5503" s="91"/>
      <c r="HX5503" s="127"/>
      <c r="HY5503" s="126"/>
      <c r="HZ5503" s="91"/>
      <c r="IA5503" s="91"/>
      <c r="IB5503" s="91"/>
      <c r="IC5503" s="91"/>
      <c r="ID5503" s="91"/>
      <c r="IE5503" s="91"/>
      <c r="IF5503" s="91"/>
      <c r="IG5503" s="91"/>
      <c r="IH5503" s="91"/>
      <c r="II5503" s="91"/>
      <c r="IJ5503" s="91"/>
      <c r="IK5503" s="174"/>
    </row>
    <row r="5504" spans="2:245" x14ac:dyDescent="0.2">
      <c r="B5504" s="43"/>
      <c r="C5504" s="73"/>
      <c r="D5504" s="64"/>
      <c r="E5504" s="64"/>
      <c r="F5504" s="55"/>
      <c r="G5504" s="102"/>
      <c r="H5504" s="97"/>
      <c r="T5504" s="98"/>
      <c r="U5504" s="97"/>
      <c r="AG5504" s="98"/>
      <c r="AY5504" s="164"/>
      <c r="BK5504" s="98"/>
      <c r="BL5504" s="97"/>
      <c r="BX5504" s="98"/>
      <c r="CL5504" s="97"/>
      <c r="CX5504" s="98"/>
      <c r="DL5504" s="97"/>
      <c r="DX5504" s="98"/>
      <c r="EL5504" s="97"/>
      <c r="EX5504" s="98"/>
      <c r="EY5504" s="97"/>
      <c r="FL5504" s="126"/>
      <c r="FM5504" s="91"/>
      <c r="FN5504" s="91"/>
      <c r="FO5504" s="91"/>
      <c r="FP5504" s="91"/>
      <c r="FQ5504" s="91"/>
      <c r="FR5504" s="91"/>
      <c r="FS5504" s="91"/>
      <c r="FT5504" s="91"/>
      <c r="FU5504" s="91"/>
      <c r="FV5504" s="91"/>
      <c r="FW5504" s="91"/>
      <c r="FX5504" s="127"/>
      <c r="FY5504" s="126"/>
      <c r="FZ5504" s="91"/>
      <c r="GA5504" s="91"/>
      <c r="GB5504" s="91"/>
      <c r="GC5504" s="91"/>
      <c r="GD5504" s="91"/>
      <c r="GE5504" s="91"/>
      <c r="GF5504" s="91"/>
      <c r="GG5504" s="91"/>
      <c r="GH5504" s="91"/>
      <c r="GI5504" s="91"/>
      <c r="GJ5504" s="91"/>
      <c r="GK5504" s="127"/>
      <c r="GL5504" s="126"/>
      <c r="GM5504" s="91"/>
      <c r="GN5504" s="91"/>
      <c r="GO5504" s="91"/>
      <c r="GP5504" s="91"/>
      <c r="GQ5504" s="91"/>
      <c r="GR5504" s="91"/>
      <c r="GS5504" s="91"/>
      <c r="GT5504" s="91"/>
      <c r="GU5504" s="91"/>
      <c r="GV5504" s="91"/>
      <c r="GW5504" s="91"/>
      <c r="GX5504" s="127"/>
      <c r="GY5504" s="126"/>
      <c r="GZ5504" s="91"/>
      <c r="HA5504" s="91"/>
      <c r="HB5504" s="91"/>
      <c r="HC5504" s="91"/>
      <c r="HD5504" s="91"/>
      <c r="HE5504" s="91"/>
      <c r="HF5504" s="91"/>
      <c r="HG5504" s="91"/>
      <c r="HH5504" s="91"/>
      <c r="HI5504" s="91"/>
      <c r="HJ5504" s="91"/>
      <c r="HK5504" s="127"/>
      <c r="HL5504" s="126"/>
      <c r="HM5504" s="91"/>
      <c r="HN5504" s="91"/>
      <c r="HO5504" s="91"/>
      <c r="HP5504" s="91"/>
      <c r="HQ5504" s="91"/>
      <c r="HR5504" s="91"/>
      <c r="HS5504" s="91"/>
      <c r="HT5504" s="91"/>
      <c r="HU5504" s="91"/>
      <c r="HV5504" s="91"/>
      <c r="HW5504" s="91"/>
      <c r="HX5504" s="127"/>
      <c r="HY5504" s="126"/>
      <c r="HZ5504" s="91"/>
      <c r="IA5504" s="91"/>
      <c r="IB5504" s="91"/>
      <c r="IC5504" s="91"/>
      <c r="ID5504" s="91"/>
      <c r="IE5504" s="91"/>
      <c r="IF5504" s="91"/>
      <c r="IG5504" s="91"/>
      <c r="IH5504" s="91"/>
      <c r="II5504" s="91"/>
      <c r="IJ5504" s="91"/>
      <c r="IK5504" s="174"/>
    </row>
    <row r="5505" spans="2:245" x14ac:dyDescent="0.2">
      <c r="B5505" s="43"/>
      <c r="C5505" s="73"/>
      <c r="D5505" s="64"/>
      <c r="E5505" s="64"/>
      <c r="F5505" s="55"/>
      <c r="G5505" s="102"/>
      <c r="H5505" s="97"/>
      <c r="T5505" s="98"/>
      <c r="U5505" s="97"/>
      <c r="AG5505" s="98"/>
      <c r="AY5505" s="164"/>
      <c r="BK5505" s="98"/>
      <c r="BL5505" s="97"/>
      <c r="BX5505" s="98"/>
      <c r="CL5505" s="97"/>
      <c r="CX5505" s="98"/>
      <c r="DL5505" s="97"/>
      <c r="DX5505" s="98"/>
      <c r="EL5505" s="97"/>
      <c r="EX5505" s="98"/>
      <c r="EY5505" s="97"/>
      <c r="FL5505" s="126"/>
      <c r="FM5505" s="91"/>
      <c r="FN5505" s="91"/>
      <c r="FO5505" s="91"/>
      <c r="FP5505" s="91"/>
      <c r="FQ5505" s="91"/>
      <c r="FR5505" s="91"/>
      <c r="FS5505" s="91"/>
      <c r="FT5505" s="91"/>
      <c r="FU5505" s="91"/>
      <c r="FV5505" s="91"/>
      <c r="FW5505" s="91"/>
      <c r="FX5505" s="127"/>
      <c r="FY5505" s="126"/>
      <c r="FZ5505" s="91"/>
      <c r="GA5505" s="91"/>
      <c r="GB5505" s="91"/>
      <c r="GC5505" s="91"/>
      <c r="GD5505" s="91"/>
      <c r="GE5505" s="91"/>
      <c r="GF5505" s="91"/>
      <c r="GG5505" s="91"/>
      <c r="GH5505" s="91"/>
      <c r="GI5505" s="91"/>
      <c r="GJ5505" s="91"/>
      <c r="GK5505" s="127"/>
      <c r="GL5505" s="126"/>
      <c r="GM5505" s="91"/>
      <c r="GN5505" s="91"/>
      <c r="GO5505" s="91"/>
      <c r="GP5505" s="91"/>
      <c r="GQ5505" s="91"/>
      <c r="GR5505" s="91"/>
      <c r="GS5505" s="91"/>
      <c r="GT5505" s="91"/>
      <c r="GU5505" s="91"/>
      <c r="GV5505" s="91"/>
      <c r="GW5505" s="91"/>
      <c r="GX5505" s="127"/>
      <c r="GY5505" s="126"/>
      <c r="GZ5505" s="91"/>
      <c r="HA5505" s="91"/>
      <c r="HB5505" s="91"/>
      <c r="HC5505" s="91"/>
      <c r="HD5505" s="91"/>
      <c r="HE5505" s="91"/>
      <c r="HF5505" s="91"/>
      <c r="HG5505" s="91"/>
      <c r="HH5505" s="91"/>
      <c r="HI5505" s="91"/>
      <c r="HJ5505" s="91"/>
      <c r="HK5505" s="127"/>
      <c r="HL5505" s="126"/>
      <c r="HM5505" s="91"/>
      <c r="HN5505" s="91"/>
      <c r="HO5505" s="91"/>
      <c r="HP5505" s="91"/>
      <c r="HQ5505" s="91"/>
      <c r="HR5505" s="91"/>
      <c r="HS5505" s="91"/>
      <c r="HT5505" s="91"/>
      <c r="HU5505" s="91"/>
      <c r="HV5505" s="91"/>
      <c r="HW5505" s="91"/>
      <c r="HX5505" s="127"/>
      <c r="HY5505" s="126"/>
      <c r="HZ5505" s="91"/>
      <c r="IA5505" s="91"/>
      <c r="IB5505" s="91"/>
      <c r="IC5505" s="91"/>
      <c r="ID5505" s="91"/>
      <c r="IE5505" s="91"/>
      <c r="IF5505" s="91"/>
      <c r="IG5505" s="91"/>
      <c r="IH5505" s="91"/>
      <c r="II5505" s="91"/>
      <c r="IJ5505" s="91"/>
      <c r="IK5505" s="174"/>
    </row>
    <row r="5506" spans="2:245" x14ac:dyDescent="0.2">
      <c r="B5506" s="43"/>
      <c r="C5506" s="73"/>
      <c r="D5506" s="64"/>
      <c r="E5506" s="64"/>
      <c r="F5506" s="55"/>
      <c r="G5506" s="102"/>
      <c r="H5506" s="97"/>
      <c r="T5506" s="98"/>
      <c r="U5506" s="97"/>
      <c r="AG5506" s="98"/>
      <c r="AY5506" s="164"/>
      <c r="BK5506" s="98"/>
      <c r="BL5506" s="97"/>
      <c r="BX5506" s="98"/>
      <c r="CL5506" s="97"/>
      <c r="CX5506" s="98"/>
      <c r="DL5506" s="97"/>
      <c r="DX5506" s="98"/>
      <c r="EL5506" s="97"/>
      <c r="EX5506" s="98"/>
      <c r="EY5506" s="97"/>
      <c r="FL5506" s="126"/>
      <c r="FM5506" s="91"/>
      <c r="FN5506" s="91"/>
      <c r="FO5506" s="91"/>
      <c r="FP5506" s="91"/>
      <c r="FQ5506" s="91"/>
      <c r="FR5506" s="91"/>
      <c r="FS5506" s="91"/>
      <c r="FT5506" s="91"/>
      <c r="FU5506" s="91"/>
      <c r="FV5506" s="91"/>
      <c r="FW5506" s="91"/>
      <c r="FX5506" s="127"/>
      <c r="FY5506" s="126"/>
      <c r="FZ5506" s="91"/>
      <c r="GA5506" s="91"/>
      <c r="GB5506" s="91"/>
      <c r="GC5506" s="91"/>
      <c r="GD5506" s="91"/>
      <c r="GE5506" s="91"/>
      <c r="GF5506" s="91"/>
      <c r="GG5506" s="91"/>
      <c r="GH5506" s="91"/>
      <c r="GI5506" s="91"/>
      <c r="GJ5506" s="91"/>
      <c r="GK5506" s="127"/>
      <c r="GL5506" s="126"/>
      <c r="GM5506" s="91"/>
      <c r="GN5506" s="91"/>
      <c r="GO5506" s="91"/>
      <c r="GP5506" s="91"/>
      <c r="GQ5506" s="91"/>
      <c r="GR5506" s="91"/>
      <c r="GS5506" s="91"/>
      <c r="GT5506" s="91"/>
      <c r="GU5506" s="91"/>
      <c r="GV5506" s="91"/>
      <c r="GW5506" s="91"/>
      <c r="GX5506" s="127"/>
      <c r="GY5506" s="126"/>
      <c r="GZ5506" s="91"/>
      <c r="HA5506" s="91"/>
      <c r="HB5506" s="91"/>
      <c r="HC5506" s="91"/>
      <c r="HD5506" s="91"/>
      <c r="HE5506" s="91"/>
      <c r="HF5506" s="91"/>
      <c r="HG5506" s="91"/>
      <c r="HH5506" s="91"/>
      <c r="HI5506" s="91"/>
      <c r="HJ5506" s="91"/>
      <c r="HK5506" s="127"/>
      <c r="HL5506" s="126"/>
      <c r="HM5506" s="91"/>
      <c r="HN5506" s="91"/>
      <c r="HO5506" s="91"/>
      <c r="HP5506" s="91"/>
      <c r="HQ5506" s="91"/>
      <c r="HR5506" s="91"/>
      <c r="HS5506" s="91"/>
      <c r="HT5506" s="91"/>
      <c r="HU5506" s="91"/>
      <c r="HV5506" s="91"/>
      <c r="HW5506" s="91"/>
      <c r="HX5506" s="127"/>
      <c r="HY5506" s="126"/>
      <c r="HZ5506" s="91"/>
      <c r="IA5506" s="91"/>
      <c r="IB5506" s="91"/>
      <c r="IC5506" s="91"/>
      <c r="ID5506" s="91"/>
      <c r="IE5506" s="91"/>
      <c r="IF5506" s="91"/>
      <c r="IG5506" s="91"/>
      <c r="IH5506" s="91"/>
      <c r="II5506" s="91"/>
      <c r="IJ5506" s="91"/>
      <c r="IK5506" s="174"/>
    </row>
    <row r="5507" spans="2:245" x14ac:dyDescent="0.2">
      <c r="B5507" s="43"/>
      <c r="C5507" s="73"/>
      <c r="D5507" s="64"/>
      <c r="E5507" s="64"/>
      <c r="F5507" s="55"/>
      <c r="G5507" s="102"/>
      <c r="H5507" s="97"/>
      <c r="T5507" s="98"/>
      <c r="U5507" s="97"/>
      <c r="AG5507" s="98"/>
      <c r="AY5507" s="164"/>
      <c r="BK5507" s="98"/>
      <c r="BL5507" s="97"/>
      <c r="BX5507" s="98"/>
      <c r="CL5507" s="97"/>
      <c r="CX5507" s="98"/>
      <c r="DL5507" s="97"/>
      <c r="DX5507" s="98"/>
      <c r="EL5507" s="97"/>
      <c r="EX5507" s="98"/>
      <c r="EY5507" s="97"/>
      <c r="FL5507" s="126"/>
      <c r="FM5507" s="91"/>
      <c r="FN5507" s="91"/>
      <c r="FO5507" s="91"/>
      <c r="FP5507" s="91"/>
      <c r="FQ5507" s="91"/>
      <c r="FR5507" s="91"/>
      <c r="FS5507" s="91"/>
      <c r="FT5507" s="91"/>
      <c r="FU5507" s="91"/>
      <c r="FV5507" s="91"/>
      <c r="FW5507" s="91"/>
      <c r="FX5507" s="127"/>
      <c r="FY5507" s="126"/>
      <c r="FZ5507" s="91"/>
      <c r="GA5507" s="91"/>
      <c r="GB5507" s="91"/>
      <c r="GC5507" s="91"/>
      <c r="GD5507" s="91"/>
      <c r="GE5507" s="91"/>
      <c r="GF5507" s="91"/>
      <c r="GG5507" s="91"/>
      <c r="GH5507" s="91"/>
      <c r="GI5507" s="91"/>
      <c r="GJ5507" s="91"/>
      <c r="GK5507" s="127"/>
      <c r="GL5507" s="126"/>
      <c r="GM5507" s="91"/>
      <c r="GN5507" s="91"/>
      <c r="GO5507" s="91"/>
      <c r="GP5507" s="91"/>
      <c r="GQ5507" s="91"/>
      <c r="GR5507" s="91"/>
      <c r="GS5507" s="91"/>
      <c r="GT5507" s="91"/>
      <c r="GU5507" s="91"/>
      <c r="GV5507" s="91"/>
      <c r="GW5507" s="91"/>
      <c r="GX5507" s="127"/>
      <c r="GY5507" s="126"/>
      <c r="GZ5507" s="91"/>
      <c r="HA5507" s="91"/>
      <c r="HB5507" s="91"/>
      <c r="HC5507" s="91"/>
      <c r="HD5507" s="91"/>
      <c r="HE5507" s="91"/>
      <c r="HF5507" s="91"/>
      <c r="HG5507" s="91"/>
      <c r="HH5507" s="91"/>
      <c r="HI5507" s="91"/>
      <c r="HJ5507" s="91"/>
      <c r="HK5507" s="127"/>
      <c r="HL5507" s="126"/>
      <c r="HM5507" s="91"/>
      <c r="HN5507" s="91"/>
      <c r="HO5507" s="91"/>
      <c r="HP5507" s="91"/>
      <c r="HQ5507" s="91"/>
      <c r="HR5507" s="91"/>
      <c r="HS5507" s="91"/>
      <c r="HT5507" s="91"/>
      <c r="HU5507" s="91"/>
      <c r="HV5507" s="91"/>
      <c r="HW5507" s="91"/>
      <c r="HX5507" s="127"/>
      <c r="HY5507" s="126"/>
      <c r="HZ5507" s="91"/>
      <c r="IA5507" s="91"/>
      <c r="IB5507" s="91"/>
      <c r="IC5507" s="91"/>
      <c r="ID5507" s="91"/>
      <c r="IE5507" s="91"/>
      <c r="IF5507" s="91"/>
      <c r="IG5507" s="91"/>
      <c r="IH5507" s="91"/>
      <c r="II5507" s="91"/>
      <c r="IJ5507" s="91"/>
      <c r="IK5507" s="174"/>
    </row>
    <row r="5508" spans="2:245" x14ac:dyDescent="0.2">
      <c r="B5508" s="43"/>
      <c r="C5508" s="73"/>
      <c r="D5508" s="64"/>
      <c r="E5508" s="64"/>
      <c r="F5508" s="55"/>
      <c r="G5508" s="102"/>
      <c r="H5508" s="97"/>
      <c r="T5508" s="98"/>
      <c r="U5508" s="97"/>
      <c r="AG5508" s="98"/>
      <c r="AY5508" s="164"/>
      <c r="BK5508" s="98"/>
      <c r="BL5508" s="97"/>
      <c r="BX5508" s="98"/>
      <c r="CL5508" s="97"/>
      <c r="CX5508" s="98"/>
      <c r="DL5508" s="97"/>
      <c r="DX5508" s="98"/>
      <c r="EL5508" s="97"/>
      <c r="EX5508" s="98"/>
      <c r="EY5508" s="97"/>
      <c r="FL5508" s="126"/>
      <c r="FM5508" s="91"/>
      <c r="FN5508" s="91"/>
      <c r="FO5508" s="91"/>
      <c r="FP5508" s="91"/>
      <c r="FQ5508" s="91"/>
      <c r="FR5508" s="91"/>
      <c r="FS5508" s="91"/>
      <c r="FT5508" s="91"/>
      <c r="FU5508" s="91"/>
      <c r="FV5508" s="91"/>
      <c r="FW5508" s="91"/>
      <c r="FX5508" s="127"/>
      <c r="FY5508" s="126"/>
      <c r="FZ5508" s="91"/>
      <c r="GA5508" s="91"/>
      <c r="GB5508" s="91"/>
      <c r="GC5508" s="91"/>
      <c r="GD5508" s="91"/>
      <c r="GE5508" s="91"/>
      <c r="GF5508" s="91"/>
      <c r="GG5508" s="91"/>
      <c r="GH5508" s="91"/>
      <c r="GI5508" s="91"/>
      <c r="GJ5508" s="91"/>
      <c r="GK5508" s="127"/>
      <c r="GL5508" s="126"/>
      <c r="GM5508" s="91"/>
      <c r="GN5508" s="91"/>
      <c r="GO5508" s="91"/>
      <c r="GP5508" s="91"/>
      <c r="GQ5508" s="91"/>
      <c r="GR5508" s="91"/>
      <c r="GS5508" s="91"/>
      <c r="GT5508" s="91"/>
      <c r="GU5508" s="91"/>
      <c r="GV5508" s="91"/>
      <c r="GW5508" s="91"/>
      <c r="GX5508" s="127"/>
      <c r="GY5508" s="126"/>
      <c r="GZ5508" s="91"/>
      <c r="HA5508" s="91"/>
      <c r="HB5508" s="91"/>
      <c r="HC5508" s="91"/>
      <c r="HD5508" s="91"/>
      <c r="HE5508" s="91"/>
      <c r="HF5508" s="91"/>
      <c r="HG5508" s="91"/>
      <c r="HH5508" s="91"/>
      <c r="HI5508" s="91"/>
      <c r="HJ5508" s="91"/>
      <c r="HK5508" s="127"/>
      <c r="HL5508" s="126"/>
      <c r="HM5508" s="91"/>
      <c r="HN5508" s="91"/>
      <c r="HO5508" s="91"/>
      <c r="HP5508" s="91"/>
      <c r="HQ5508" s="91"/>
      <c r="HR5508" s="91"/>
      <c r="HS5508" s="91"/>
      <c r="HT5508" s="91"/>
      <c r="HU5508" s="91"/>
      <c r="HV5508" s="91"/>
      <c r="HW5508" s="91"/>
      <c r="HX5508" s="127"/>
      <c r="HY5508" s="126"/>
      <c r="HZ5508" s="91"/>
      <c r="IA5508" s="91"/>
      <c r="IB5508" s="91"/>
      <c r="IC5508" s="91"/>
      <c r="ID5508" s="91"/>
      <c r="IE5508" s="91"/>
      <c r="IF5508" s="91"/>
      <c r="IG5508" s="91"/>
      <c r="IH5508" s="91"/>
      <c r="II5508" s="91"/>
      <c r="IJ5508" s="91"/>
      <c r="IK5508" s="174"/>
    </row>
    <row r="5509" spans="2:245" x14ac:dyDescent="0.2">
      <c r="B5509" s="43"/>
      <c r="C5509" s="73"/>
      <c r="D5509" s="64"/>
      <c r="E5509" s="64"/>
      <c r="F5509" s="55"/>
      <c r="G5509" s="102"/>
      <c r="H5509" s="97"/>
      <c r="T5509" s="98"/>
      <c r="U5509" s="97"/>
      <c r="AG5509" s="98"/>
      <c r="AY5509" s="164"/>
      <c r="BK5509" s="98"/>
      <c r="BL5509" s="97"/>
      <c r="BX5509" s="98"/>
      <c r="CL5509" s="97"/>
      <c r="CX5509" s="98"/>
      <c r="DL5509" s="97"/>
      <c r="DX5509" s="98"/>
      <c r="EL5509" s="97"/>
      <c r="EX5509" s="98"/>
      <c r="EY5509" s="97"/>
      <c r="FL5509" s="126"/>
      <c r="FM5509" s="91"/>
      <c r="FN5509" s="91"/>
      <c r="FO5509" s="91"/>
      <c r="FP5509" s="91"/>
      <c r="FQ5509" s="91"/>
      <c r="FR5509" s="91"/>
      <c r="FS5509" s="91"/>
      <c r="FT5509" s="91"/>
      <c r="FU5509" s="91"/>
      <c r="FV5509" s="91"/>
      <c r="FW5509" s="91"/>
      <c r="FX5509" s="127"/>
      <c r="FY5509" s="126"/>
      <c r="FZ5509" s="91"/>
      <c r="GA5509" s="91"/>
      <c r="GB5509" s="91"/>
      <c r="GC5509" s="91"/>
      <c r="GD5509" s="91"/>
      <c r="GE5509" s="91"/>
      <c r="GF5509" s="91"/>
      <c r="GG5509" s="91"/>
      <c r="GH5509" s="91"/>
      <c r="GI5509" s="91"/>
      <c r="GJ5509" s="91"/>
      <c r="GK5509" s="127"/>
      <c r="GL5509" s="126"/>
      <c r="GM5509" s="91"/>
      <c r="GN5509" s="91"/>
      <c r="GO5509" s="91"/>
      <c r="GP5509" s="91"/>
      <c r="GQ5509" s="91"/>
      <c r="GR5509" s="91"/>
      <c r="GS5509" s="91"/>
      <c r="GT5509" s="91"/>
      <c r="GU5509" s="91"/>
      <c r="GV5509" s="91"/>
      <c r="GW5509" s="91"/>
      <c r="GX5509" s="127"/>
      <c r="GY5509" s="126"/>
      <c r="GZ5509" s="91"/>
      <c r="HA5509" s="91"/>
      <c r="HB5509" s="91"/>
      <c r="HC5509" s="91"/>
      <c r="HD5509" s="91"/>
      <c r="HE5509" s="91"/>
      <c r="HF5509" s="91"/>
      <c r="HG5509" s="91"/>
      <c r="HH5509" s="91"/>
      <c r="HI5509" s="91"/>
      <c r="HJ5509" s="91"/>
      <c r="HK5509" s="127"/>
      <c r="HL5509" s="126"/>
      <c r="HM5509" s="91"/>
      <c r="HN5509" s="91"/>
      <c r="HO5509" s="91"/>
      <c r="HP5509" s="91"/>
      <c r="HQ5509" s="91"/>
      <c r="HR5509" s="91"/>
      <c r="HS5509" s="91"/>
      <c r="HT5509" s="91"/>
      <c r="HU5509" s="91"/>
      <c r="HV5509" s="91"/>
      <c r="HW5509" s="91"/>
      <c r="HX5509" s="127"/>
      <c r="HY5509" s="126"/>
      <c r="HZ5509" s="91"/>
      <c r="IA5509" s="91"/>
      <c r="IB5509" s="91"/>
      <c r="IC5509" s="91"/>
      <c r="ID5509" s="91"/>
      <c r="IE5509" s="91"/>
      <c r="IF5509" s="91"/>
      <c r="IG5509" s="91"/>
      <c r="IH5509" s="91"/>
      <c r="II5509" s="91"/>
      <c r="IJ5509" s="91"/>
      <c r="IK5509" s="174"/>
    </row>
    <row r="5510" spans="2:245" x14ac:dyDescent="0.2">
      <c r="B5510" s="43"/>
      <c r="C5510" s="73"/>
      <c r="D5510" s="64"/>
      <c r="E5510" s="64"/>
      <c r="F5510" s="55"/>
      <c r="G5510" s="102"/>
      <c r="H5510" s="97"/>
      <c r="T5510" s="98"/>
      <c r="U5510" s="97"/>
      <c r="AG5510" s="98"/>
      <c r="AY5510" s="164"/>
      <c r="BK5510" s="98"/>
      <c r="BL5510" s="97"/>
      <c r="BX5510" s="98"/>
      <c r="CL5510" s="97"/>
      <c r="CX5510" s="98"/>
      <c r="DL5510" s="97"/>
      <c r="DX5510" s="98"/>
      <c r="EL5510" s="97"/>
      <c r="EX5510" s="98"/>
      <c r="EY5510" s="97"/>
      <c r="FL5510" s="126"/>
      <c r="FM5510" s="91"/>
      <c r="FN5510" s="91"/>
      <c r="FO5510" s="91"/>
      <c r="FP5510" s="91"/>
      <c r="FQ5510" s="91"/>
      <c r="FR5510" s="91"/>
      <c r="FS5510" s="91"/>
      <c r="FT5510" s="91"/>
      <c r="FU5510" s="91"/>
      <c r="FV5510" s="91"/>
      <c r="FW5510" s="91"/>
      <c r="FX5510" s="127"/>
      <c r="FY5510" s="126"/>
      <c r="FZ5510" s="91"/>
      <c r="GA5510" s="91"/>
      <c r="GB5510" s="91"/>
      <c r="GC5510" s="91"/>
      <c r="GD5510" s="91"/>
      <c r="GE5510" s="91"/>
      <c r="GF5510" s="91"/>
      <c r="GG5510" s="91"/>
      <c r="GH5510" s="91"/>
      <c r="GI5510" s="91"/>
      <c r="GJ5510" s="91"/>
      <c r="GK5510" s="127"/>
      <c r="GL5510" s="126"/>
      <c r="GM5510" s="91"/>
      <c r="GN5510" s="91"/>
      <c r="GO5510" s="91"/>
      <c r="GP5510" s="91"/>
      <c r="GQ5510" s="91"/>
      <c r="GR5510" s="91"/>
      <c r="GS5510" s="91"/>
      <c r="GT5510" s="91"/>
      <c r="GU5510" s="91"/>
      <c r="GV5510" s="91"/>
      <c r="GW5510" s="91"/>
      <c r="GX5510" s="127"/>
      <c r="GY5510" s="126"/>
      <c r="GZ5510" s="91"/>
      <c r="HA5510" s="91"/>
      <c r="HB5510" s="91"/>
      <c r="HC5510" s="91"/>
      <c r="HD5510" s="91"/>
      <c r="HE5510" s="91"/>
      <c r="HF5510" s="91"/>
      <c r="HG5510" s="91"/>
      <c r="HH5510" s="91"/>
      <c r="HI5510" s="91"/>
      <c r="HJ5510" s="91"/>
      <c r="HK5510" s="127"/>
      <c r="HL5510" s="126"/>
      <c r="HM5510" s="91"/>
      <c r="HN5510" s="91"/>
      <c r="HO5510" s="91"/>
      <c r="HP5510" s="91"/>
      <c r="HQ5510" s="91"/>
      <c r="HR5510" s="91"/>
      <c r="HS5510" s="91"/>
      <c r="HT5510" s="91"/>
      <c r="HU5510" s="91"/>
      <c r="HV5510" s="91"/>
      <c r="HW5510" s="91"/>
      <c r="HX5510" s="127"/>
      <c r="HY5510" s="126"/>
      <c r="HZ5510" s="91"/>
      <c r="IA5510" s="91"/>
      <c r="IB5510" s="91"/>
      <c r="IC5510" s="91"/>
      <c r="ID5510" s="91"/>
      <c r="IE5510" s="91"/>
      <c r="IF5510" s="91"/>
      <c r="IG5510" s="91"/>
      <c r="IH5510" s="91"/>
      <c r="II5510" s="91"/>
      <c r="IJ5510" s="91"/>
      <c r="IK5510" s="174"/>
    </row>
    <row r="5511" spans="2:245" x14ac:dyDescent="0.2">
      <c r="B5511" s="43"/>
      <c r="C5511" s="73"/>
      <c r="D5511" s="64"/>
      <c r="E5511" s="64"/>
      <c r="F5511" s="55"/>
      <c r="G5511" s="102"/>
      <c r="H5511" s="97"/>
      <c r="T5511" s="98"/>
      <c r="U5511" s="97"/>
      <c r="AG5511" s="98"/>
      <c r="AY5511" s="164"/>
      <c r="BK5511" s="98"/>
      <c r="BL5511" s="97"/>
      <c r="BX5511" s="98"/>
      <c r="CL5511" s="97"/>
      <c r="CX5511" s="98"/>
      <c r="DL5511" s="97"/>
      <c r="DX5511" s="98"/>
      <c r="EL5511" s="97"/>
      <c r="EX5511" s="98"/>
      <c r="EY5511" s="97"/>
      <c r="FL5511" s="126"/>
      <c r="FM5511" s="91"/>
      <c r="FN5511" s="91"/>
      <c r="FO5511" s="91"/>
      <c r="FP5511" s="91"/>
      <c r="FQ5511" s="91"/>
      <c r="FR5511" s="91"/>
      <c r="FS5511" s="91"/>
      <c r="FT5511" s="91"/>
      <c r="FU5511" s="91"/>
      <c r="FV5511" s="91"/>
      <c r="FW5511" s="91"/>
      <c r="FX5511" s="127"/>
      <c r="FY5511" s="126"/>
      <c r="FZ5511" s="91"/>
      <c r="GA5511" s="91"/>
      <c r="GB5511" s="91"/>
      <c r="GC5511" s="91"/>
      <c r="GD5511" s="91"/>
      <c r="GE5511" s="91"/>
      <c r="GF5511" s="91"/>
      <c r="GG5511" s="91"/>
      <c r="GH5511" s="91"/>
      <c r="GI5511" s="91"/>
      <c r="GJ5511" s="91"/>
      <c r="GK5511" s="127"/>
      <c r="GL5511" s="126"/>
      <c r="GM5511" s="91"/>
      <c r="GN5511" s="91"/>
      <c r="GO5511" s="91"/>
      <c r="GP5511" s="91"/>
      <c r="GQ5511" s="91"/>
      <c r="GR5511" s="91"/>
      <c r="GS5511" s="91"/>
      <c r="GT5511" s="91"/>
      <c r="GU5511" s="91"/>
      <c r="GV5511" s="91"/>
      <c r="GW5511" s="91"/>
      <c r="GX5511" s="127"/>
      <c r="GY5511" s="126"/>
      <c r="GZ5511" s="91"/>
      <c r="HA5511" s="91"/>
      <c r="HB5511" s="91"/>
      <c r="HC5511" s="91"/>
      <c r="HD5511" s="91"/>
      <c r="HE5511" s="91"/>
      <c r="HF5511" s="91"/>
      <c r="HG5511" s="91"/>
      <c r="HH5511" s="91"/>
      <c r="HI5511" s="91"/>
      <c r="HJ5511" s="91"/>
      <c r="HK5511" s="127"/>
      <c r="HL5511" s="126"/>
      <c r="HM5511" s="91"/>
      <c r="HN5511" s="91"/>
      <c r="HO5511" s="91"/>
      <c r="HP5511" s="91"/>
      <c r="HQ5511" s="91"/>
      <c r="HR5511" s="91"/>
      <c r="HS5511" s="91"/>
      <c r="HT5511" s="91"/>
      <c r="HU5511" s="91"/>
      <c r="HV5511" s="91"/>
      <c r="HW5511" s="91"/>
      <c r="HX5511" s="127"/>
      <c r="HY5511" s="126"/>
      <c r="HZ5511" s="91"/>
      <c r="IA5511" s="91"/>
      <c r="IB5511" s="91"/>
      <c r="IC5511" s="91"/>
      <c r="ID5511" s="91"/>
      <c r="IE5511" s="91"/>
      <c r="IF5511" s="91"/>
      <c r="IG5511" s="91"/>
      <c r="IH5511" s="91"/>
      <c r="II5511" s="91"/>
      <c r="IJ5511" s="91"/>
      <c r="IK5511" s="174"/>
    </row>
    <row r="5512" spans="2:245" x14ac:dyDescent="0.2">
      <c r="B5512" s="43"/>
      <c r="C5512" s="73"/>
      <c r="D5512" s="64"/>
      <c r="E5512" s="64"/>
      <c r="F5512" s="55"/>
      <c r="G5512" s="102"/>
      <c r="H5512" s="97"/>
      <c r="T5512" s="98"/>
      <c r="U5512" s="97"/>
      <c r="AG5512" s="98"/>
      <c r="AY5512" s="164"/>
      <c r="BK5512" s="98"/>
      <c r="BL5512" s="97"/>
      <c r="BX5512" s="98"/>
      <c r="CL5512" s="97"/>
      <c r="CX5512" s="98"/>
      <c r="DL5512" s="97"/>
      <c r="DX5512" s="98"/>
      <c r="EL5512" s="97"/>
      <c r="EX5512" s="98"/>
      <c r="EY5512" s="97"/>
      <c r="FL5512" s="126"/>
      <c r="FM5512" s="91"/>
      <c r="FN5512" s="91"/>
      <c r="FO5512" s="91"/>
      <c r="FP5512" s="91"/>
      <c r="FQ5512" s="91"/>
      <c r="FR5512" s="91"/>
      <c r="FS5512" s="91"/>
      <c r="FT5512" s="91"/>
      <c r="FU5512" s="91"/>
      <c r="FV5512" s="91"/>
      <c r="FW5512" s="91"/>
      <c r="FX5512" s="127"/>
      <c r="FY5512" s="126"/>
      <c r="FZ5512" s="91"/>
      <c r="GA5512" s="91"/>
      <c r="GB5512" s="91"/>
      <c r="GC5512" s="91"/>
      <c r="GD5512" s="91"/>
      <c r="GE5512" s="91"/>
      <c r="GF5512" s="91"/>
      <c r="GG5512" s="91"/>
      <c r="GH5512" s="91"/>
      <c r="GI5512" s="91"/>
      <c r="GJ5512" s="91"/>
      <c r="GK5512" s="127"/>
      <c r="GL5512" s="126"/>
      <c r="GM5512" s="91"/>
      <c r="GN5512" s="91"/>
      <c r="GO5512" s="91"/>
      <c r="GP5512" s="91"/>
      <c r="GQ5512" s="91"/>
      <c r="GR5512" s="91"/>
      <c r="GS5512" s="91"/>
      <c r="GT5512" s="91"/>
      <c r="GU5512" s="91"/>
      <c r="GV5512" s="91"/>
      <c r="GW5512" s="91"/>
      <c r="GX5512" s="127"/>
      <c r="GY5512" s="126"/>
      <c r="GZ5512" s="91"/>
      <c r="HA5512" s="91"/>
      <c r="HB5512" s="91"/>
      <c r="HC5512" s="91"/>
      <c r="HD5512" s="91"/>
      <c r="HE5512" s="91"/>
      <c r="HF5512" s="91"/>
      <c r="HG5512" s="91"/>
      <c r="HH5512" s="91"/>
      <c r="HI5512" s="91"/>
      <c r="HJ5512" s="91"/>
      <c r="HK5512" s="127"/>
      <c r="HL5512" s="126"/>
      <c r="HM5512" s="91"/>
      <c r="HN5512" s="91"/>
      <c r="HO5512" s="91"/>
      <c r="HP5512" s="91"/>
      <c r="HQ5512" s="91"/>
      <c r="HR5512" s="91"/>
      <c r="HS5512" s="91"/>
      <c r="HT5512" s="91"/>
      <c r="HU5512" s="91"/>
      <c r="HV5512" s="91"/>
      <c r="HW5512" s="91"/>
      <c r="HX5512" s="127"/>
      <c r="HY5512" s="126"/>
      <c r="HZ5512" s="91"/>
      <c r="IA5512" s="91"/>
      <c r="IB5512" s="91"/>
      <c r="IC5512" s="91"/>
      <c r="ID5512" s="91"/>
      <c r="IE5512" s="91"/>
      <c r="IF5512" s="91"/>
      <c r="IG5512" s="91"/>
      <c r="IH5512" s="91"/>
      <c r="II5512" s="91"/>
      <c r="IJ5512" s="91"/>
      <c r="IK5512" s="174"/>
    </row>
    <row r="5513" spans="2:245" x14ac:dyDescent="0.2">
      <c r="B5513" s="43"/>
      <c r="C5513" s="73"/>
      <c r="D5513" s="64"/>
      <c r="E5513" s="64"/>
      <c r="F5513" s="55"/>
      <c r="G5513" s="102"/>
      <c r="H5513" s="97"/>
      <c r="T5513" s="98"/>
      <c r="U5513" s="97"/>
      <c r="AG5513" s="98"/>
      <c r="AY5513" s="164"/>
      <c r="BK5513" s="98"/>
      <c r="BL5513" s="97"/>
      <c r="BX5513" s="98"/>
      <c r="CL5513" s="97"/>
      <c r="CX5513" s="98"/>
      <c r="DL5513" s="97"/>
      <c r="DX5513" s="98"/>
      <c r="EL5513" s="97"/>
      <c r="EX5513" s="98"/>
      <c r="EY5513" s="97"/>
      <c r="FL5513" s="126"/>
      <c r="FM5513" s="91"/>
      <c r="FN5513" s="91"/>
      <c r="FO5513" s="91"/>
      <c r="FP5513" s="91"/>
      <c r="FQ5513" s="91"/>
      <c r="FR5513" s="91"/>
      <c r="FS5513" s="91"/>
      <c r="FT5513" s="91"/>
      <c r="FU5513" s="91"/>
      <c r="FV5513" s="91"/>
      <c r="FW5513" s="91"/>
      <c r="FX5513" s="127"/>
      <c r="FY5513" s="126"/>
      <c r="FZ5513" s="91"/>
      <c r="GA5513" s="91"/>
      <c r="GB5513" s="91"/>
      <c r="GC5513" s="91"/>
      <c r="GD5513" s="91"/>
      <c r="GE5513" s="91"/>
      <c r="GF5513" s="91"/>
      <c r="GG5513" s="91"/>
      <c r="GH5513" s="91"/>
      <c r="GI5513" s="91"/>
      <c r="GJ5513" s="91"/>
      <c r="GK5513" s="127"/>
      <c r="GL5513" s="126"/>
      <c r="GM5513" s="91"/>
      <c r="GN5513" s="91"/>
      <c r="GO5513" s="91"/>
      <c r="GP5513" s="91"/>
      <c r="GQ5513" s="91"/>
      <c r="GR5513" s="91"/>
      <c r="GS5513" s="91"/>
      <c r="GT5513" s="91"/>
      <c r="GU5513" s="91"/>
      <c r="GV5513" s="91"/>
      <c r="GW5513" s="91"/>
      <c r="GX5513" s="127"/>
      <c r="GY5513" s="126"/>
      <c r="GZ5513" s="91"/>
      <c r="HA5513" s="91"/>
      <c r="HB5513" s="91"/>
      <c r="HC5513" s="91"/>
      <c r="HD5513" s="91"/>
      <c r="HE5513" s="91"/>
      <c r="HF5513" s="91"/>
      <c r="HG5513" s="91"/>
      <c r="HH5513" s="91"/>
      <c r="HI5513" s="91"/>
      <c r="HJ5513" s="91"/>
      <c r="HK5513" s="127"/>
      <c r="HL5513" s="126"/>
      <c r="HM5513" s="91"/>
      <c r="HN5513" s="91"/>
      <c r="HO5513" s="91"/>
      <c r="HP5513" s="91"/>
      <c r="HQ5513" s="91"/>
      <c r="HR5513" s="91"/>
      <c r="HS5513" s="91"/>
      <c r="HT5513" s="91"/>
      <c r="HU5513" s="91"/>
      <c r="HV5513" s="91"/>
      <c r="HW5513" s="91"/>
      <c r="HX5513" s="127"/>
      <c r="HY5513" s="126"/>
      <c r="HZ5513" s="91"/>
      <c r="IA5513" s="91"/>
      <c r="IB5513" s="91"/>
      <c r="IC5513" s="91"/>
      <c r="ID5513" s="91"/>
      <c r="IE5513" s="91"/>
      <c r="IF5513" s="91"/>
      <c r="IG5513" s="91"/>
      <c r="IH5513" s="91"/>
      <c r="II5513" s="91"/>
      <c r="IJ5513" s="91"/>
      <c r="IK5513" s="174"/>
    </row>
    <row r="5514" spans="2:245" ht="13.5" thickBot="1" x14ac:dyDescent="0.25">
      <c r="B5514" s="43"/>
      <c r="C5514" s="73"/>
      <c r="D5514" s="64"/>
      <c r="E5514" s="64"/>
      <c r="F5514" s="55"/>
      <c r="G5514" s="102"/>
      <c r="H5514" s="99"/>
      <c r="I5514" s="100"/>
      <c r="J5514" s="100"/>
      <c r="K5514" s="100"/>
      <c r="L5514" s="100"/>
      <c r="M5514" s="100"/>
      <c r="N5514" s="100"/>
      <c r="O5514" s="100"/>
      <c r="P5514" s="100"/>
      <c r="Q5514" s="100"/>
      <c r="R5514" s="100"/>
      <c r="S5514" s="100"/>
      <c r="T5514" s="101"/>
      <c r="U5514" s="99"/>
      <c r="V5514" s="100"/>
      <c r="W5514" s="100"/>
      <c r="X5514" s="100"/>
      <c r="Y5514" s="100"/>
      <c r="Z5514" s="100"/>
      <c r="AA5514" s="100"/>
      <c r="AB5514" s="100"/>
      <c r="AC5514" s="100"/>
      <c r="AD5514" s="100"/>
      <c r="AE5514" s="100"/>
      <c r="AF5514" s="100"/>
      <c r="AG5514" s="101"/>
      <c r="AY5514" s="165"/>
      <c r="AZ5514" s="166"/>
      <c r="BA5514" s="166"/>
      <c r="BB5514" s="166"/>
      <c r="BC5514" s="166"/>
      <c r="BD5514" s="166"/>
      <c r="BE5514" s="166"/>
      <c r="BF5514" s="166"/>
      <c r="BG5514" s="166"/>
      <c r="BH5514" s="166"/>
      <c r="BI5514" s="166"/>
      <c r="BJ5514" s="166"/>
      <c r="BK5514" s="176"/>
      <c r="BL5514" s="175"/>
      <c r="BM5514" s="166"/>
      <c r="BN5514" s="166"/>
      <c r="BO5514" s="166"/>
      <c r="BP5514" s="166"/>
      <c r="BQ5514" s="166"/>
      <c r="BR5514" s="166"/>
      <c r="BS5514" s="166"/>
      <c r="BT5514" s="166"/>
      <c r="BU5514" s="166"/>
      <c r="BV5514" s="166"/>
      <c r="BW5514" s="166"/>
      <c r="BX5514" s="176"/>
      <c r="BY5514" s="166"/>
      <c r="BZ5514" s="166"/>
      <c r="CA5514" s="166"/>
      <c r="CB5514" s="166"/>
      <c r="CC5514" s="166"/>
      <c r="CD5514" s="166"/>
      <c r="CE5514" s="166"/>
      <c r="CF5514" s="166"/>
      <c r="CG5514" s="166"/>
      <c r="CH5514" s="166"/>
      <c r="CI5514" s="166"/>
      <c r="CJ5514" s="166"/>
      <c r="CK5514" s="166"/>
      <c r="CL5514" s="175"/>
      <c r="CM5514" s="166"/>
      <c r="CN5514" s="166"/>
      <c r="CO5514" s="166"/>
      <c r="CP5514" s="166"/>
      <c r="CQ5514" s="166"/>
      <c r="CR5514" s="166"/>
      <c r="CS5514" s="166"/>
      <c r="CT5514" s="166"/>
      <c r="CU5514" s="166"/>
      <c r="CV5514" s="166"/>
      <c r="CW5514" s="166"/>
      <c r="CX5514" s="176"/>
      <c r="CY5514" s="166"/>
      <c r="CZ5514" s="166"/>
      <c r="DA5514" s="166"/>
      <c r="DB5514" s="166"/>
      <c r="DC5514" s="166"/>
      <c r="DD5514" s="166"/>
      <c r="DE5514" s="166"/>
      <c r="DF5514" s="166"/>
      <c r="DG5514" s="166"/>
      <c r="DH5514" s="166"/>
      <c r="DI5514" s="166"/>
      <c r="DJ5514" s="166"/>
      <c r="DK5514" s="166"/>
      <c r="DL5514" s="175"/>
      <c r="DM5514" s="166"/>
      <c r="DN5514" s="166"/>
      <c r="DO5514" s="166"/>
      <c r="DP5514" s="166"/>
      <c r="DQ5514" s="166"/>
      <c r="DR5514" s="166"/>
      <c r="DS5514" s="166"/>
      <c r="DT5514" s="166"/>
      <c r="DU5514" s="166"/>
      <c r="DV5514" s="166"/>
      <c r="DW5514" s="166"/>
      <c r="DX5514" s="176"/>
      <c r="DY5514" s="166"/>
      <c r="DZ5514" s="166"/>
      <c r="EA5514" s="166"/>
      <c r="EB5514" s="166"/>
      <c r="EC5514" s="166"/>
      <c r="ED5514" s="166"/>
      <c r="EE5514" s="166"/>
      <c r="EF5514" s="166"/>
      <c r="EG5514" s="166"/>
      <c r="EH5514" s="166"/>
      <c r="EI5514" s="166"/>
      <c r="EJ5514" s="166"/>
      <c r="EK5514" s="166"/>
      <c r="EL5514" s="175"/>
      <c r="EM5514" s="166"/>
      <c r="EN5514" s="166"/>
      <c r="EO5514" s="166"/>
      <c r="EP5514" s="166"/>
      <c r="EQ5514" s="166"/>
      <c r="ER5514" s="166"/>
      <c r="ES5514" s="166"/>
      <c r="ET5514" s="166"/>
      <c r="EU5514" s="166"/>
      <c r="EV5514" s="166"/>
      <c r="EW5514" s="166"/>
      <c r="EX5514" s="176"/>
      <c r="EY5514" s="175"/>
      <c r="EZ5514" s="166"/>
      <c r="FA5514" s="166"/>
      <c r="FB5514" s="166"/>
      <c r="FC5514" s="166"/>
      <c r="FD5514" s="166"/>
      <c r="FE5514" s="166"/>
      <c r="FF5514" s="166"/>
      <c r="FG5514" s="166"/>
      <c r="FH5514" s="166"/>
      <c r="FI5514" s="166"/>
      <c r="FJ5514" s="166"/>
      <c r="FK5514" s="166"/>
      <c r="FL5514" s="177"/>
      <c r="FM5514" s="178"/>
      <c r="FN5514" s="178"/>
      <c r="FO5514" s="178"/>
      <c r="FP5514" s="178"/>
      <c r="FQ5514" s="178"/>
      <c r="FR5514" s="178"/>
      <c r="FS5514" s="178"/>
      <c r="FT5514" s="178"/>
      <c r="FU5514" s="178"/>
      <c r="FV5514" s="178"/>
      <c r="FW5514" s="178"/>
      <c r="FX5514" s="179"/>
      <c r="FY5514" s="177"/>
      <c r="FZ5514" s="178"/>
      <c r="GA5514" s="178"/>
      <c r="GB5514" s="178"/>
      <c r="GC5514" s="178"/>
      <c r="GD5514" s="178"/>
      <c r="GE5514" s="178"/>
      <c r="GF5514" s="178"/>
      <c r="GG5514" s="178"/>
      <c r="GH5514" s="178"/>
      <c r="GI5514" s="178"/>
      <c r="GJ5514" s="178"/>
      <c r="GK5514" s="179"/>
      <c r="GL5514" s="177"/>
      <c r="GM5514" s="178"/>
      <c r="GN5514" s="178"/>
      <c r="GO5514" s="178"/>
      <c r="GP5514" s="178"/>
      <c r="GQ5514" s="178"/>
      <c r="GR5514" s="178"/>
      <c r="GS5514" s="178"/>
      <c r="GT5514" s="178"/>
      <c r="GU5514" s="178"/>
      <c r="GV5514" s="178"/>
      <c r="GW5514" s="178"/>
      <c r="GX5514" s="179"/>
      <c r="GY5514" s="177"/>
      <c r="GZ5514" s="178"/>
      <c r="HA5514" s="178"/>
      <c r="HB5514" s="178"/>
      <c r="HC5514" s="178"/>
      <c r="HD5514" s="178"/>
      <c r="HE5514" s="178"/>
      <c r="HF5514" s="178"/>
      <c r="HG5514" s="178"/>
      <c r="HH5514" s="178"/>
      <c r="HI5514" s="178"/>
      <c r="HJ5514" s="178"/>
      <c r="HK5514" s="179"/>
      <c r="HL5514" s="177"/>
      <c r="HM5514" s="178"/>
      <c r="HN5514" s="178"/>
      <c r="HO5514" s="178"/>
      <c r="HP5514" s="178"/>
      <c r="HQ5514" s="178"/>
      <c r="HR5514" s="178"/>
      <c r="HS5514" s="178"/>
      <c r="HT5514" s="178"/>
      <c r="HU5514" s="178"/>
      <c r="HV5514" s="178"/>
      <c r="HW5514" s="178"/>
      <c r="HX5514" s="179"/>
      <c r="HY5514" s="177"/>
      <c r="HZ5514" s="178"/>
      <c r="IA5514" s="178"/>
      <c r="IB5514" s="178"/>
      <c r="IC5514" s="178"/>
      <c r="ID5514" s="178"/>
      <c r="IE5514" s="178"/>
      <c r="IF5514" s="178"/>
      <c r="IG5514" s="178"/>
      <c r="IH5514" s="178"/>
      <c r="II5514" s="178"/>
      <c r="IJ5514" s="178"/>
      <c r="IK5514" s="180"/>
    </row>
  </sheetData>
  <dataConsolidate/>
  <mergeCells count="16">
    <mergeCell ref="DL23:EK23"/>
    <mergeCell ref="EL23:FK23"/>
    <mergeCell ref="FL23:GK23"/>
    <mergeCell ref="GL23:HK23"/>
    <mergeCell ref="HL23:IK23"/>
    <mergeCell ref="AY23:BK23"/>
    <mergeCell ref="BL23:BX23"/>
    <mergeCell ref="BY23:CK23"/>
    <mergeCell ref="CL23:DK23"/>
    <mergeCell ref="H23:AG23"/>
    <mergeCell ref="B23:B24"/>
    <mergeCell ref="C23:C24"/>
    <mergeCell ref="D23:D24"/>
    <mergeCell ref="F23:F24"/>
    <mergeCell ref="G23:G24"/>
    <mergeCell ref="E23:E24"/>
  </mergeCells>
  <phoneticPr fontId="31" type="noConversion"/>
  <dataValidations count="1">
    <dataValidation type="custom" allowBlank="1" showInputMessage="1" showErrorMessage="1" sqref="AJ27:AU100 AJ108:AU5514" xr:uid="{DAA6FF87-CAE4-421C-B796-97896034862B}">
      <formula1>AND(AJ27&gt;=(-1),AJ27&lt;=1)</formula1>
    </dataValidation>
  </dataValidation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fe0e463f-46c1-4b5a-aeae-2e65b5901510" xsi:nil="true"/>
    <Picture xmlns="fe0e463f-46c1-4b5a-aeae-2e65b5901510">
      <Url xsi:nil="true"/>
      <Description xsi:nil="true"/>
    </Picture>
    <Hyperlink xmlns="fe0e463f-46c1-4b5a-aeae-2e65b5901510">
      <Url xsi:nil="true"/>
      <Description xsi:nil="true"/>
    </Hyperlink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16A684F50F9644ADA7186C7FA154E4" ma:contentTypeVersion="20" ma:contentTypeDescription="Create a new document." ma:contentTypeScope="" ma:versionID="64850611c13e29f668bf95d236b4267f">
  <xsd:schema xmlns:xsd="http://www.w3.org/2001/XMLSchema" xmlns:xs="http://www.w3.org/2001/XMLSchema" xmlns:p="http://schemas.microsoft.com/office/2006/metadata/properties" xmlns:ns2="adc6f7d2-2fd4-4c58-add3-50ea831b733c" xmlns:ns3="fe0e463f-46c1-4b5a-aeae-2e65b5901510" targetNamespace="http://schemas.microsoft.com/office/2006/metadata/properties" ma:root="true" ma:fieldsID="65a8177877b37e0a7909e743d7783bee" ns2:_="" ns3:_="">
    <xsd:import namespace="adc6f7d2-2fd4-4c58-add3-50ea831b733c"/>
    <xsd:import namespace="fe0e463f-46c1-4b5a-aeae-2e65b590151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Picture" minOccurs="0"/>
                <xsd:element ref="ns3:Hyperlink" minOccurs="0"/>
                <xsd:element ref="ns3:MediaServiceAutoKeyPoints" minOccurs="0"/>
                <xsd:element ref="ns3:MediaServiceKeyPoints" minOccurs="0"/>
                <xsd:element ref="ns3:_Flow_SignoffStatu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c6f7d2-2fd4-4c58-add3-50ea831b733c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0e463f-46c1-4b5a-aeae-2e65b590151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3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4" nillable="true" ma:displayName="MediaServiceLocation" ma:internalName="MediaServiceLocation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Picture" ma:index="18" nillable="true" ma:displayName="Picture" ma:format="Image" ma:internalName="Pictur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Hyperlink" ma:index="19" nillable="true" ma:displayName="Hyperlink" ma:format="Hyperlink" ma:internalName="Hyperlink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MediaServiceAutoKeyPoints" ma:index="2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  <xsd:element name="MediaLengthInSeconds" ma:index="23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TemplafyTemplateConfiguration><![CDATA[{"transformationConfigurations":[{"propertyName":"JobNumber","propertyValue":"{{Form.JobNumber}}","disableUpdates":false,"type":"customDocumentProperty"},{"propertyName":"JobTitle","propertyValue":"{{Form.JobTitle}}","disableUpdates":false,"type":"customDocumentProperty"},{"propertyName":"MadeBy","propertyValue":"{{Form.MadeBy}}","disableUpdates":false,"type":"customDocumentProperty"},{"propertyName":"Checked","propertyValue":"{{Form.Checked}}","disableUpdates":false,"type":"customDocumentProperty"},{"propertyName":"Description","propertyValue":"{{Form.Description}}","disableUpdates":false,"type":"customDocumentProperty"},{"propertyName":"SheetNo","propertyValue":"{{Form.SheetNo}}","disableUpdates":false,"type":"customDocumentProperty"},{"propertyName":"Member_Location","propertyValue":"{{Form.Member_Location}}","disableUpdates":false,"type":"customDocumentProperty"},{"propertyName":"Drawing_Reference","propertyValue":"{{Form.Drawing_Reference}}","disableUpdates":false,"type":"customDocumentProperty"},{"propertyName":"Filename","propertyValue":"{{Form.Filename}}","disableUpdates":false,"type":"customDocumentProperty"},{"propertyName":"Revision","propertyValue":"{{Form.Revision}}","disableUpdates":false,"type":"customDocumentProperty"},{"propertyName":"Date","propertyValue":"{{FormatDateTime (Form.Date,Translate(\"DateFormatExcel\"),DocumentLanguage)}}","disableUpdates":false,"type":"customDocumentProperty"}],"templateName":"Arup Calculation Sheet","templateDescription":"","enableDocumentContentUpdater":true,"version":"2.0"}]]></TemplafyTemplateConfiguration>
</file>

<file path=customXml/item4.xml><?xml version="1.0" encoding="utf-8"?>
<TemplafyFormConfiguration><![CDATA[{"formFields":[{"required":false,"shareValue":false,"type":"datePicker","name":"Date","label":"Date"},{"required":false,"placeholder":"","lines":1,"shareValue":false,"type":"textBox","name":"JobNumber","label":"Job number"},{"required":false,"placeholder":"","lines":1,"shareValue":false,"type":"textBox","name":"JobTitle","label":"Job title"},{"required":false,"placeholder":"","lines":1,"shareValue":false,"type":"textBox","name":"MadeBy","label":"Author's name (initials only)"},{"required":false,"placeholder":"","lines":1,"shareValue":false,"type":"textBox","name":"Checked","label":"Approver's name (initials only)"},{"required":false,"placeholder":"","lines":1,"shareValue":false,"type":"textBox","name":"Description","label":"Description/Subject"},{"required":false,"placeholder":"","lines":1,"shareValue":false,"type":"textBox","name":"SheetNo","label":"Sheet number prefix"},{"required":false,"placeholder":"","lines":1,"shareValue":false,"type":"textBox","name":"Member_Location","label":"Member/Location"},{"required":false,"placeholder":"","lines":1,"shareValue":false,"type":"textBox","name":"Drawing_Reference","label":"Drawing reference"},{"required":false,"placeholder":"","lines":1,"shareValue":false,"type":"textBox","name":"Filename","label":"Filename"},{"required":false,"placeholder":"","lines":1,"shareValue":false,"type":"textBox","name":"Revision","label":"Current Revision"}],"formDataEntries":[{"name":"Date","value":"h4lc09Qk5lRuFnOwzyjv1Q=="},{"name":"JobNumber","value":"/9+kKD7DCwUNs5pwShFJaw=="}]}]]></TemplafyFormConfiguration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9058524-FFCD-4D6B-8343-3FCE8EA00090}">
  <ds:schemaRefs>
    <ds:schemaRef ds:uri="http://schemas.microsoft.com/office/2006/metadata/properties"/>
    <ds:schemaRef ds:uri="fe0e463f-46c1-4b5a-aeae-2e65b5901510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adc6f7d2-2fd4-4c58-add3-50ea831b733c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05EE42F-E93B-475D-8214-EBCF240332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dc6f7d2-2fd4-4c58-add3-50ea831b733c"/>
    <ds:schemaRef ds:uri="fe0e463f-46c1-4b5a-aeae-2e65b59015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7F33B2B-F108-4A5F-8E22-61306309914F}">
  <ds:schemaRefs/>
</ds:datastoreItem>
</file>

<file path=customXml/itemProps4.xml><?xml version="1.0" encoding="utf-8"?>
<ds:datastoreItem xmlns:ds="http://schemas.openxmlformats.org/officeDocument/2006/customXml" ds:itemID="{8A9AF8EA-C3DE-4210-AB3B-B2BC5EB6BAB3}">
  <ds:schemaRefs/>
</ds:datastoreItem>
</file>

<file path=customXml/itemProps5.xml><?xml version="1.0" encoding="utf-8"?>
<ds:datastoreItem xmlns:ds="http://schemas.openxmlformats.org/officeDocument/2006/customXml" ds:itemID="{1BD2F431-374F-4691-905C-C6E5A0066DFE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2fa3fd3-029b-403d-91b4-1dc930cb0e60}" enabled="1" method="Standard" siteId="{4ae48b41-0137-4599-8661-fc641fe77b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>ArupCalc</Templat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5</vt:i4>
      </vt:variant>
    </vt:vector>
  </HeadingPairs>
  <TitlesOfParts>
    <vt:vector size="39" baseType="lpstr">
      <vt:lpstr>Cover</vt:lpstr>
      <vt:lpstr>Notes</vt:lpstr>
      <vt:lpstr>Pile Property</vt:lpstr>
      <vt:lpstr>CPT Data</vt:lpstr>
      <vt:lpstr>Sheet1</vt:lpstr>
      <vt:lpstr>SUMMARY-Static</vt:lpstr>
      <vt:lpstr>SUMMARY-Cyclic</vt:lpstr>
      <vt:lpstr>p-y mono_clay</vt:lpstr>
      <vt:lpstr>p-y cyclic clay</vt:lpstr>
      <vt:lpstr>p-y sand</vt:lpstr>
      <vt:lpstr>p-y cyclic sand</vt:lpstr>
      <vt:lpstr>Calc(P)</vt:lpstr>
      <vt:lpstr>Calc(L)</vt:lpstr>
      <vt:lpstr>Calc(side)</vt:lpstr>
      <vt:lpstr>Authorisation</vt:lpstr>
      <vt:lpstr>Checked</vt:lpstr>
      <vt:lpstr>Date</vt:lpstr>
      <vt:lpstr>DateMade</vt:lpstr>
      <vt:lpstr>Description</vt:lpstr>
      <vt:lpstr>Drawing_Reference</vt:lpstr>
      <vt:lpstr>Filename</vt:lpstr>
      <vt:lpstr>JobNumber</vt:lpstr>
      <vt:lpstr>JobTitle</vt:lpstr>
      <vt:lpstr>MadeBy</vt:lpstr>
      <vt:lpstr>Member_Location</vt:lpstr>
      <vt:lpstr>'Calc(P)'!Print_Area</vt:lpstr>
      <vt:lpstr>'CPT Data'!Print_Area</vt:lpstr>
      <vt:lpstr>'Pile Property'!Print_Area</vt:lpstr>
      <vt:lpstr>'Calc(L)'!Print_Titles</vt:lpstr>
      <vt:lpstr>'Calc(P)'!Print_Titles</vt:lpstr>
      <vt:lpstr>'Calc(side)'!Print_Titles</vt:lpstr>
      <vt:lpstr>'CPT Data'!Print_Titles</vt:lpstr>
      <vt:lpstr>'Pile Property'!Print_Titles</vt:lpstr>
      <vt:lpstr>'p-y mono_clay'!Print_Titles</vt:lpstr>
      <vt:lpstr>Rev</vt:lpstr>
      <vt:lpstr>Revision</vt:lpstr>
      <vt:lpstr>RevTable1</vt:lpstr>
      <vt:lpstr>SheetNo</vt:lpstr>
      <vt:lpstr>SheetTable1</vt:lpstr>
    </vt:vector>
  </TitlesOfParts>
  <Company>Ar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ctor Shea</dc:creator>
  <cp:lastModifiedBy>Dazhong Li</cp:lastModifiedBy>
  <cp:lastPrinted>2023-07-16T12:07:26Z</cp:lastPrinted>
  <dcterms:created xsi:type="dcterms:W3CDTF">2023-07-16T11:51:59Z</dcterms:created>
  <dcterms:modified xsi:type="dcterms:W3CDTF">2023-10-26T11:44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ob Number">
    <vt:lpwstr>999999/01</vt:lpwstr>
  </property>
  <property fmtid="{D5CDD505-2E9C-101B-9397-08002B2CF9AE}" pid="3" name="Job Title">
    <vt:lpwstr>Test job title</vt:lpwstr>
  </property>
  <property fmtid="{D5CDD505-2E9C-101B-9397-08002B2CF9AE}" pid="4" name="Made By">
    <vt:lpwstr>CD</vt:lpwstr>
  </property>
  <property fmtid="{D5CDD505-2E9C-101B-9397-08002B2CF9AE}" pid="5" name="Checked By">
    <vt:lpwstr>AB</vt:lpwstr>
  </property>
  <property fmtid="{D5CDD505-2E9C-101B-9397-08002B2CF9AE}" pid="6" name="Date">
    <vt:lpwstr>17/07/2023</vt:lpwstr>
  </property>
  <property fmtid="{D5CDD505-2E9C-101B-9397-08002B2CF9AE}" pid="7" name="MSIP_Label_82fa3fd3-029b-403d-91b4-1dc930cb0e60_Enabled">
    <vt:lpwstr>true</vt:lpwstr>
  </property>
  <property fmtid="{D5CDD505-2E9C-101B-9397-08002B2CF9AE}" pid="8" name="MSIP_Label_82fa3fd3-029b-403d-91b4-1dc930cb0e60_SetDate">
    <vt:lpwstr>2021-12-06T11:35:07Z</vt:lpwstr>
  </property>
  <property fmtid="{D5CDD505-2E9C-101B-9397-08002B2CF9AE}" pid="9" name="MSIP_Label_82fa3fd3-029b-403d-91b4-1dc930cb0e60_Method">
    <vt:lpwstr>Privileged</vt:lpwstr>
  </property>
  <property fmtid="{D5CDD505-2E9C-101B-9397-08002B2CF9AE}" pid="10" name="MSIP_Label_82fa3fd3-029b-403d-91b4-1dc930cb0e60_Name">
    <vt:lpwstr>82fa3fd3-029b-403d-91b4-1dc930cb0e60</vt:lpwstr>
  </property>
  <property fmtid="{D5CDD505-2E9C-101B-9397-08002B2CF9AE}" pid="11" name="MSIP_Label_82fa3fd3-029b-403d-91b4-1dc930cb0e60_SiteId">
    <vt:lpwstr>4ae48b41-0137-4599-8661-fc641fe77bea</vt:lpwstr>
  </property>
  <property fmtid="{D5CDD505-2E9C-101B-9397-08002B2CF9AE}" pid="12" name="MSIP_Label_82fa3fd3-029b-403d-91b4-1dc930cb0e60_ActionId">
    <vt:lpwstr>3ce67886-be05-41d6-9826-bc49a027fd8e</vt:lpwstr>
  </property>
  <property fmtid="{D5CDD505-2E9C-101B-9397-08002B2CF9AE}" pid="13" name="MSIP_Label_82fa3fd3-029b-403d-91b4-1dc930cb0e60_ContentBits">
    <vt:lpwstr>0</vt:lpwstr>
  </property>
  <property fmtid="{D5CDD505-2E9C-101B-9397-08002B2CF9AE}" pid="14" name="_AdHocReviewCycleID">
    <vt:i4>-1381496022</vt:i4>
  </property>
  <property fmtid="{D5CDD505-2E9C-101B-9397-08002B2CF9AE}" pid="15" name="_NewReviewCycle">
    <vt:lpwstr/>
  </property>
  <property fmtid="{D5CDD505-2E9C-101B-9397-08002B2CF9AE}" pid="16" name="_EmailSubject">
    <vt:lpwstr>Excel requirements Templates &amp; tools</vt:lpwstr>
  </property>
  <property fmtid="{D5CDD505-2E9C-101B-9397-08002B2CF9AE}" pid="17" name="_AuthorEmail">
    <vt:lpwstr>Clare.Duggan@arup.com</vt:lpwstr>
  </property>
  <property fmtid="{D5CDD505-2E9C-101B-9397-08002B2CF9AE}" pid="18" name="_AuthorEmailDisplayName">
    <vt:lpwstr>Clare Duggan</vt:lpwstr>
  </property>
  <property fmtid="{D5CDD505-2E9C-101B-9397-08002B2CF9AE}" pid="19" name="ContentTypeId">
    <vt:lpwstr>0x010100DE16A684F50F9644ADA7186C7FA154E4</vt:lpwstr>
  </property>
  <property fmtid="{D5CDD505-2E9C-101B-9397-08002B2CF9AE}" pid="20" name="_ReviewingToolsShownOnce">
    <vt:lpwstr/>
  </property>
  <property fmtid="{D5CDD505-2E9C-101B-9397-08002B2CF9AE}" pid="21" name="ApplyLanguageRun">
    <vt:lpwstr>true</vt:lpwstr>
  </property>
  <property fmtid="{D5CDD505-2E9C-101B-9397-08002B2CF9AE}" pid="22" name="TemplafyTenantId">
    <vt:lpwstr>arup</vt:lpwstr>
  </property>
  <property fmtid="{D5CDD505-2E9C-101B-9397-08002B2CF9AE}" pid="23" name="TemplafyTemplateId">
    <vt:lpwstr>637794259237000346</vt:lpwstr>
  </property>
  <property fmtid="{D5CDD505-2E9C-101B-9397-08002B2CF9AE}" pid="24" name="TemplafyUserProfileId">
    <vt:lpwstr>637791899430836389</vt:lpwstr>
  </property>
  <property fmtid="{D5CDD505-2E9C-101B-9397-08002B2CF9AE}" pid="25" name="TemplafyLanguageCode">
    <vt:lpwstr>en-GB</vt:lpwstr>
  </property>
  <property fmtid="{D5CDD505-2E9C-101B-9397-08002B2CF9AE}" pid="26" name="TemplafyFromBlank">
    <vt:bool>false</vt:bool>
  </property>
  <property fmtid="{D5CDD505-2E9C-101B-9397-08002B2CF9AE}" pid="27" name="JobNumber">
    <vt:lpwstr>35655</vt:lpwstr>
  </property>
  <property fmtid="{D5CDD505-2E9C-101B-9397-08002B2CF9AE}" pid="28" name="JobTitle">
    <vt:lpwstr/>
  </property>
  <property fmtid="{D5CDD505-2E9C-101B-9397-08002B2CF9AE}" pid="29" name="MadeBy">
    <vt:lpwstr/>
  </property>
  <property fmtid="{D5CDD505-2E9C-101B-9397-08002B2CF9AE}" pid="30" name="Checked">
    <vt:lpwstr/>
  </property>
  <property fmtid="{D5CDD505-2E9C-101B-9397-08002B2CF9AE}" pid="31" name="Description">
    <vt:lpwstr/>
  </property>
  <property fmtid="{D5CDD505-2E9C-101B-9397-08002B2CF9AE}" pid="32" name="SheetNo">
    <vt:lpwstr/>
  </property>
  <property fmtid="{D5CDD505-2E9C-101B-9397-08002B2CF9AE}" pid="33" name="Member_Location">
    <vt:lpwstr/>
  </property>
  <property fmtid="{D5CDD505-2E9C-101B-9397-08002B2CF9AE}" pid="34" name="Drawing_Reference">
    <vt:lpwstr/>
  </property>
  <property fmtid="{D5CDD505-2E9C-101B-9397-08002B2CF9AE}" pid="35" name="Filename">
    <vt:lpwstr/>
  </property>
  <property fmtid="{D5CDD505-2E9C-101B-9397-08002B2CF9AE}" pid="36" name="Revision">
    <vt:lpwstr/>
  </property>
</Properties>
</file>